66</v>
      </c>
    </row>
    <row r="55028" spans="1:8">
      <c r="A55028" s="513" t="str">
        <f t="shared" si="859"/>
        <v>MexicoMujer2045-20500.0269</v>
      </c>
      <c r="B55028" s="513" t="s">
        <v>220</v>
      </c>
      <c r="C55028" s="513" t="s">
        <v>18</v>
      </c>
      <c r="D55028" s="513" t="s">
        <v>469</v>
      </c>
      <c r="E55028" s="514">
        <v>0.02</v>
      </c>
      <c r="F55028" s="513">
        <v>69</v>
      </c>
      <c r="G55028" s="515">
        <v>16.731870871724936</v>
      </c>
      <c r="H55028" s="515">
        <v>2.6957374953108526</v>
      </c>
    </row>
    <row r="55029" spans="1:8">
      <c r="A55029" s="513" t="str">
        <f t="shared" si="859"/>
        <v>MexicoMujer2045-20500.0270</v>
      </c>
      <c r="B55029" s="513" t="s">
        <v>220</v>
      </c>
      <c r="C55029" s="513" t="s">
        <v>18</v>
      </c>
      <c r="D55029" s="513" t="s">
        <v>469</v>
      </c>
      <c r="E55029" s="514">
        <v>0.02</v>
      </c>
      <c r="F55029" s="513">
        <v>70</v>
      </c>
      <c r="G55029" s="515">
        <v>16.227975999318765</v>
      </c>
      <c r="H55029" s="515">
        <v>2.6714024092650437</v>
      </c>
    </row>
    <row r="55030" spans="1:8">
      <c r="A55030" s="513" t="str">
        <f t="shared" si="859"/>
        <v>MexicoMujer2045-20500.0271</v>
      </c>
      <c r="B55030" s="513" t="s">
        <v>220</v>
      </c>
      <c r="C55030" s="513" t="s">
        <v>18</v>
      </c>
      <c r="D55030" s="513" t="s">
        <v>469</v>
      </c>
      <c r="E55030" s="514">
        <v>0.02</v>
      </c>
      <c r="F55030" s="513">
        <v>71</v>
      </c>
      <c r="G55030" s="515">
        <v>15.725417185847078</v>
      </c>
      <c r="H55030" s="515">
        <v>2.6453296829316226</v>
      </c>
    </row>
    <row r="55031" spans="1:8">
      <c r="A55031" s="513" t="str">
        <f t="shared" si="859"/>
        <v>MexicoMujer2045-20500.0272</v>
      </c>
      <c r="B55031" s="513" t="s">
        <v>220</v>
      </c>
      <c r="C55031" s="513" t="s">
        <v>18</v>
      </c>
      <c r="D55031" s="513" t="s">
        <v>469</v>
      </c>
      <c r="E55031" s="514">
        <v>0.02</v>
      </c>
      <c r="F55031" s="513">
        <v>72</v>
      </c>
      <c r="G55031" s="515">
        <v>15.223136116763708</v>
      </c>
      <c r="H55031" s="515">
        <v>2.6182125460140382</v>
      </c>
    </row>
    <row r="55032" spans="1:8">
      <c r="A55032" s="513" t="str">
        <f t="shared" si="859"/>
        <v>MexicoMujer2045-20500.0273</v>
      </c>
      <c r="B55032" s="513" t="s">
        <v>220</v>
      </c>
      <c r="C55032" s="513" t="s">
        <v>18</v>
      </c>
      <c r="D55032" s="513" t="s">
        <v>469</v>
      </c>
      <c r="E55032" s="514">
        <v>0.02</v>
      </c>
      <c r="F55032" s="513">
        <v>73</v>
      </c>
      <c r="G55032" s="515">
        <v>14.720038433720031</v>
      </c>
      <c r="H55032" s="515">
        <v>2.5907652867374766</v>
      </c>
    </row>
    <row r="55033" spans="1:8">
      <c r="A55033" s="513" t="str">
        <f t="shared" si="859"/>
        <v>MexicoMujer2045-20500.0274</v>
      </c>
      <c r="B55033" s="513" t="s">
        <v>220</v>
      </c>
      <c r="C55033" s="513" t="s">
        <v>18</v>
      </c>
      <c r="D55033" s="513" t="s">
        <v>469</v>
      </c>
      <c r="E55033" s="514">
        <v>0.02</v>
      </c>
      <c r="F55033" s="513">
        <v>74</v>
      </c>
      <c r="G55033" s="515">
        <v>14.22477818249769</v>
      </c>
      <c r="H55033" s="515">
        <v>2.55715174228513</v>
      </c>
    </row>
    <row r="55034" spans="1:8">
      <c r="A55034" s="513" t="str">
        <f t="shared" si="859"/>
        <v>MexicoMujer2045-20500.0275</v>
      </c>
      <c r="B55034" s="513" t="s">
        <v>220</v>
      </c>
      <c r="C55034" s="513" t="s">
        <v>18</v>
      </c>
      <c r="D55034" s="513" t="s">
        <v>469</v>
      </c>
      <c r="E55034" s="514">
        <v>0.02</v>
      </c>
      <c r="F55034" s="513">
        <v>75</v>
      </c>
      <c r="G55034" s="515">
        <v>13.735882266511231</v>
      </c>
      <c r="H55034" s="515">
        <v>2.5183016613248612</v>
      </c>
    </row>
    <row r="55035" spans="1:8">
      <c r="A55035" s="513" t="str">
        <f t="shared" si="859"/>
        <v>MexicoMujer2045-20500.0276</v>
      </c>
      <c r="B55035" s="513" t="s">
        <v>220</v>
      </c>
      <c r="C55035" s="513" t="s">
        <v>18</v>
      </c>
      <c r="D55035" s="513" t="s">
        <v>469</v>
      </c>
      <c r="E55035" s="514">
        <v>0.02</v>
      </c>
      <c r="F55035" s="513">
        <v>76</v>
      </c>
      <c r="G55035" s="515">
        <v>13.251852204541587</v>
      </c>
      <c r="H55035" s="515">
        <v>2.4783865829475751</v>
      </c>
    </row>
    <row r="55036" spans="1:8">
      <c r="A55036" s="513" t="str">
        <f t="shared" si="859"/>
        <v>MexicoMujer2045-20500.0277</v>
      </c>
      <c r="B55036" s="513" t="s">
        <v>220</v>
      </c>
      <c r="C55036" s="513" t="s">
        <v>18</v>
      </c>
      <c r="D55036" s="513" t="s">
        <v>469</v>
      </c>
      <c r="E55036" s="514">
        <v>0.02</v>
      </c>
      <c r="F55036" s="513">
        <v>77</v>
      </c>
      <c r="G55036" s="515">
        <v>12.771152269072259</v>
      </c>
      <c r="H55036" s="515">
        <v>2.4382083607814655</v>
      </c>
    </row>
    <row r="55037" spans="1:8">
      <c r="A55037" s="513" t="str">
        <f t="shared" si="859"/>
        <v>MexicoMujer2045-20500.0278</v>
      </c>
      <c r="B55037" s="513" t="s">
        <v>220</v>
      </c>
      <c r="C55037" s="513" t="s">
        <v>18</v>
      </c>
      <c r="D55037" s="513" t="s">
        <v>469</v>
      </c>
      <c r="E55037" s="514">
        <v>0.02</v>
      </c>
      <c r="F55037" s="513">
        <v>78</v>
      </c>
      <c r="G55037" s="515">
        <v>12.292196810738865</v>
      </c>
      <c r="H55037" s="515">
        <v>2.3985927517507499</v>
      </c>
    </row>
    <row r="55038" spans="1:8">
      <c r="A55038" s="513" t="str">
        <f t="shared" si="859"/>
        <v>MexicoMujer2045-20500.0279</v>
      </c>
      <c r="B55038" s="513" t="s">
        <v>220</v>
      </c>
      <c r="C55038" s="513" t="s">
        <v>18</v>
      </c>
      <c r="D55038" s="513" t="s">
        <v>469</v>
      </c>
      <c r="E55038" s="514">
        <v>0.02</v>
      </c>
      <c r="F55038" s="513">
        <v>79</v>
      </c>
      <c r="G55038" s="515">
        <v>11.826373226449121</v>
      </c>
      <c r="H55038" s="515">
        <v>2.351983012861774</v>
      </c>
    </row>
    <row r="55039" spans="1:8">
      <c r="A55039" s="513" t="str">
        <f t="shared" si="859"/>
        <v>MexicoMujer2045-20500.0280</v>
      </c>
      <c r="B55039" s="513" t="s">
        <v>220</v>
      </c>
      <c r="C55039" s="513" t="s">
        <v>18</v>
      </c>
      <c r="D55039" s="513" t="s">
        <v>469</v>
      </c>
      <c r="E55039" s="514">
        <v>0.02</v>
      </c>
      <c r="F55039" s="513">
        <v>80</v>
      </c>
      <c r="G55039" s="515">
        <v>11.371622459392867</v>
      </c>
      <c r="H55039" s="515">
        <v>2.2992636491520266</v>
      </c>
    </row>
    <row r="55040" spans="1:8">
      <c r="A55040" s="513" t="str">
        <f t="shared" si="859"/>
        <v>MexicoMujer2045-20500.0281</v>
      </c>
      <c r="B55040" s="513" t="s">
        <v>220</v>
      </c>
      <c r="C55040" s="513" t="s">
        <v>18</v>
      </c>
      <c r="D55040" s="513" t="s">
        <v>469</v>
      </c>
      <c r="E55040" s="514">
        <v>0.02</v>
      </c>
      <c r="F55040" s="513">
        <v>81</v>
      </c>
      <c r="G55040" s="515">
        <v>10.925872700845568</v>
      </c>
      <c r="H55040" s="515">
        <v>2.2339924594498344</v>
      </c>
    </row>
    <row r="55041" spans="1:8">
      <c r="A55041" s="513" t="str">
        <f t="shared" si="859"/>
        <v>MexicoMujer2045-20500.0282</v>
      </c>
      <c r="B55041" s="513" t="s">
        <v>220</v>
      </c>
      <c r="C55041" s="513" t="s">
        <v>18</v>
      </c>
      <c r="D55041" s="513" t="s">
        <v>469</v>
      </c>
      <c r="E55041" s="514">
        <v>0.02</v>
      </c>
      <c r="F55041" s="513">
        <v>82</v>
      </c>
      <c r="G55041" s="515">
        <v>10.487014308076187</v>
      </c>
      <c r="H55041" s="515">
        <v>2.1662763739002382</v>
      </c>
    </row>
    <row r="55042" spans="1:8">
      <c r="A55042" s="513" t="str">
        <f t="shared" si="859"/>
        <v>MexicoMujer2045-20500.0283</v>
      </c>
      <c r="B55042" s="513" t="s">
        <v>220</v>
      </c>
      <c r="C55042" s="513" t="s">
        <v>18</v>
      </c>
      <c r="D55042" s="513" t="s">
        <v>469</v>
      </c>
      <c r="E55042" s="514">
        <v>0.02</v>
      </c>
      <c r="F55042" s="513">
        <v>83</v>
      </c>
      <c r="G55042" s="515">
        <v>10.052872770423496</v>
      </c>
      <c r="H55042" s="515">
        <v>2.0978627961668797</v>
      </c>
    </row>
    <row r="55043" spans="1:8">
      <c r="A55043" s="513" t="str">
        <f t="shared" ref="A55043:A55106" si="860">B55043&amp;C55043&amp;D55043&amp;E55043&amp;F55043</f>
        <v>MexicoMujer2045-20500.0284</v>
      </c>
      <c r="B55043" s="513" t="s">
        <v>220</v>
      </c>
      <c r="C55043" s="513" t="s">
        <v>18</v>
      </c>
      <c r="D55043" s="513" t="s">
        <v>469</v>
      </c>
      <c r="E55043" s="514">
        <v>0.02</v>
      </c>
      <c r="F55043" s="513">
        <v>84</v>
      </c>
      <c r="G55043" s="515">
        <v>9.61333349401378</v>
      </c>
      <c r="H55043" s="515">
        <v>2.0354712999709537</v>
      </c>
    </row>
    <row r="55044" spans="1:8">
      <c r="A55044" s="513" t="str">
        <f t="shared" si="860"/>
        <v>MexicoMujer2045-20500.0285</v>
      </c>
      <c r="B55044" s="513" t="s">
        <v>220</v>
      </c>
      <c r="C55044" s="513" t="s">
        <v>18</v>
      </c>
      <c r="D55044" s="513" t="s">
        <v>469</v>
      </c>
      <c r="E55044" s="514">
        <v>0.02</v>
      </c>
      <c r="F55044" s="513">
        <v>85</v>
      </c>
      <c r="G55044" s="515">
        <v>9.1823419638353183</v>
      </c>
      <c r="H55044" s="515">
        <v>1.9713092907832703</v>
      </c>
    </row>
    <row r="55045" spans="1:8">
      <c r="A55045" s="513" t="str">
        <f t="shared" si="860"/>
        <v>MexicoMujer2045-20500.0286</v>
      </c>
      <c r="B55045" s="513" t="s">
        <v>220</v>
      </c>
      <c r="C55045" s="513" t="s">
        <v>18</v>
      </c>
      <c r="D55045" s="513" t="s">
        <v>469</v>
      </c>
      <c r="E55045" s="514">
        <v>0.02</v>
      </c>
      <c r="F55045" s="513">
        <v>86</v>
      </c>
      <c r="G55045" s="515">
        <v>8.7603743496471012</v>
      </c>
      <c r="H55045" s="515">
        <v>1.9055740155968839</v>
      </c>
    </row>
    <row r="55046" spans="1:8">
      <c r="A55046" s="513" t="str">
        <f t="shared" si="860"/>
        <v>MexicoMujer2045-20500.0287</v>
      </c>
      <c r="B55046" s="513" t="s">
        <v>220</v>
      </c>
      <c r="C55046" s="513" t="s">
        <v>18</v>
      </c>
      <c r="D55046" s="513" t="s">
        <v>469</v>
      </c>
      <c r="E55046" s="514">
        <v>0.02</v>
      </c>
      <c r="F55046" s="513">
        <v>87</v>
      </c>
      <c r="G55046" s="515">
        <v>8.3478822987158274</v>
      </c>
      <c r="H55046" s="515">
        <v>1.838470613942101</v>
      </c>
    </row>
    <row r="55047" spans="1:8">
      <c r="A55047" s="513" t="str">
        <f t="shared" si="860"/>
        <v>MexicoMujer2045-20500.0288</v>
      </c>
      <c r="B55047" s="513" t="s">
        <v>220</v>
      </c>
      <c r="C55047" s="513" t="s">
        <v>18</v>
      </c>
      <c r="D55047" s="513" t="s">
        <v>469</v>
      </c>
      <c r="E55047" s="514">
        <v>0.02</v>
      </c>
      <c r="F55047" s="513">
        <v>88</v>
      </c>
      <c r="G55047" s="515">
        <v>7.9452899546130515</v>
      </c>
      <c r="H55047" s="515">
        <v>1.7702102979595267</v>
      </c>
    </row>
    <row r="55048" spans="1:8">
      <c r="A55048" s="513" t="str">
        <f t="shared" si="860"/>
        <v>MexicoMujer2045-20500.0289</v>
      </c>
      <c r="B55048" s="513" t="s">
        <v>220</v>
      </c>
      <c r="C55048" s="513" t="s">
        <v>18</v>
      </c>
      <c r="D55048" s="513" t="s">
        <v>469</v>
      </c>
      <c r="E55048" s="514">
        <v>0.02</v>
      </c>
      <c r="F55048" s="513">
        <v>89</v>
      </c>
      <c r="G55048" s="515">
        <v>7.5529910641335523</v>
      </c>
      <c r="H55048" s="515">
        <v>1.7010084447354978</v>
      </c>
    </row>
    <row r="55049" spans="1:8">
      <c r="A55049" s="513" t="str">
        <f t="shared" si="860"/>
        <v>MexicoMujer2045-20500.0290</v>
      </c>
      <c r="B55049" s="513" t="s">
        <v>220</v>
      </c>
      <c r="C55049" s="513" t="s">
        <v>18</v>
      </c>
      <c r="D55049" s="513" t="s">
        <v>469</v>
      </c>
      <c r="E55049" s="514">
        <v>0.02</v>
      </c>
      <c r="F55049" s="513">
        <v>90</v>
      </c>
      <c r="G55049" s="515">
        <v>7.1713464626591623</v>
      </c>
      <c r="H55049" s="515">
        <v>1.6310825170554348</v>
      </c>
    </row>
    <row r="55050" spans="1:8">
      <c r="A55050" s="513" t="str">
        <f t="shared" si="860"/>
        <v>MexicoMujer2045-20500.0291</v>
      </c>
      <c r="B55050" s="513" t="s">
        <v>220</v>
      </c>
      <c r="C55050" s="513" t="s">
        <v>18</v>
      </c>
      <c r="D55050" s="513" t="s">
        <v>469</v>
      </c>
      <c r="E55050" s="514">
        <v>0.02</v>
      </c>
      <c r="F55050" s="513">
        <v>91</v>
      </c>
      <c r="G55050" s="515">
        <v>6.8006814680872782</v>
      </c>
      <c r="H55050" s="515">
        <v>1.5606500702967179</v>
      </c>
    </row>
    <row r="55051" spans="1:8">
      <c r="A55051" s="513" t="str">
        <f t="shared" si="860"/>
        <v>MexicoMujer2045-20500.0292</v>
      </c>
      <c r="B55051" s="513" t="s">
        <v>220</v>
      </c>
      <c r="C55051" s="513" t="s">
        <v>18</v>
      </c>
      <c r="D55051" s="513" t="s">
        <v>469</v>
      </c>
      <c r="E55051" s="514">
        <v>0.02</v>
      </c>
      <c r="F55051" s="513">
        <v>92</v>
      </c>
      <c r="G55051" s="515">
        <v>6.4412839777790829</v>
      </c>
      <c r="H55051" s="515">
        <v>1.4899264915746089</v>
      </c>
    </row>
    <row r="55052" spans="1:8">
      <c r="A55052" s="513" t="str">
        <f t="shared" si="860"/>
        <v>MexicoMujer2045-20500.0293</v>
      </c>
      <c r="B55052" s="513" t="s">
        <v>220</v>
      </c>
      <c r="C55052" s="513" t="s">
        <v>18</v>
      </c>
      <c r="D55052" s="513" t="s">
        <v>469</v>
      </c>
      <c r="E55052" s="514">
        <v>0.02</v>
      </c>
      <c r="F55052" s="513">
        <v>93</v>
      </c>
      <c r="G55052" s="515">
        <v>6.0934024785179863</v>
      </c>
      <c r="H55052" s="515">
        <v>1.4191229312855831</v>
      </c>
    </row>
    <row r="55053" spans="1:8">
      <c r="A55053" s="513" t="str">
        <f t="shared" si="860"/>
        <v>MexicoMujer2045-20500.0294</v>
      </c>
      <c r="B55053" s="513" t="s">
        <v>220</v>
      </c>
      <c r="C55053" s="513" t="s">
        <v>18</v>
      </c>
      <c r="D55053" s="513" t="s">
        <v>469</v>
      </c>
      <c r="E55053" s="514">
        <v>0.02</v>
      </c>
      <c r="F55053" s="513">
        <v>94</v>
      </c>
      <c r="G55053" s="515">
        <v>5.7572444959603093</v>
      </c>
      <c r="H55053" s="515">
        <v>1.3484441550622559</v>
      </c>
    </row>
    <row r="55054" spans="1:8">
      <c r="A55054" s="513" t="str">
        <f t="shared" si="860"/>
        <v>MexicoMujer2045-20500.0295</v>
      </c>
      <c r="B55054" s="513" t="s">
        <v>220</v>
      </c>
      <c r="C55054" s="513" t="s">
        <v>18</v>
      </c>
      <c r="D55054" s="513" t="s">
        <v>469</v>
      </c>
      <c r="E55054" s="514">
        <v>0.02</v>
      </c>
      <c r="F55054" s="513">
        <v>95</v>
      </c>
      <c r="G55054" s="515">
        <v>5.4329756454084741</v>
      </c>
      <c r="H55054" s="515">
        <v>1.2780863977430985</v>
      </c>
    </row>
    <row r="55055" spans="1:8">
      <c r="A55055" s="513" t="str">
        <f t="shared" si="860"/>
        <v>MexicoMujer2045-20500.0296</v>
      </c>
      <c r="B55055" s="513" t="s">
        <v>220</v>
      </c>
      <c r="C55055" s="513" t="s">
        <v>18</v>
      </c>
      <c r="D55055" s="513" t="s">
        <v>469</v>
      </c>
      <c r="E55055" s="514">
        <v>0.02</v>
      </c>
      <c r="F55055" s="513">
        <v>96</v>
      </c>
      <c r="G55055" s="515">
        <v>5.1207186381947709</v>
      </c>
      <c r="H55055" s="515">
        <v>1.2082353844568885</v>
      </c>
    </row>
    <row r="55056" spans="1:8">
      <c r="A55056" s="513" t="str">
        <f t="shared" si="860"/>
        <v>MexicoMujer2045-20500.0297</v>
      </c>
      <c r="B55056" s="513" t="s">
        <v>220</v>
      </c>
      <c r="C55056" s="513" t="s">
        <v>18</v>
      </c>
      <c r="D55056" s="513" t="s">
        <v>469</v>
      </c>
      <c r="E55056" s="514">
        <v>0.02</v>
      </c>
      <c r="F55056" s="513">
        <v>97</v>
      </c>
      <c r="G55056" s="515">
        <v>4.820553092889754</v>
      </c>
      <c r="H55056" s="515">
        <v>1.1390643061289618</v>
      </c>
    </row>
    <row r="55057" spans="1:8">
      <c r="A55057" s="513" t="str">
        <f t="shared" si="860"/>
        <v>MexicoMujer2045-20500.0298</v>
      </c>
      <c r="B55057" s="513" t="s">
        <v>220</v>
      </c>
      <c r="C55057" s="513" t="s">
        <v>18</v>
      </c>
      <c r="D55057" s="513" t="s">
        <v>469</v>
      </c>
      <c r="E55057" s="514">
        <v>0.02</v>
      </c>
      <c r="F55057" s="513">
        <v>98</v>
      </c>
      <c r="G55057" s="515">
        <v>4.5325155121229272</v>
      </c>
      <c r="H55057" s="515">
        <v>1.0707319265380402</v>
      </c>
    </row>
    <row r="55058" spans="1:8">
      <c r="A55058" s="513" t="str">
        <f t="shared" si="860"/>
        <v>MexicoMujer2045-20500.0299</v>
      </c>
      <c r="B55058" s="513" t="s">
        <v>220</v>
      </c>
      <c r="C55058" s="513" t="s">
        <v>18</v>
      </c>
      <c r="D55058" s="513" t="s">
        <v>469</v>
      </c>
      <c r="E55058" s="514">
        <v>0.02</v>
      </c>
      <c r="F55058" s="513">
        <v>99</v>
      </c>
      <c r="G55058" s="515">
        <v>4.256599619612742</v>
      </c>
      <c r="H55058" s="515">
        <v>1.0033808198192662</v>
      </c>
    </row>
    <row r="55059" spans="1:8">
      <c r="A55059" s="513" t="str">
        <f t="shared" si="860"/>
        <v>MexicoMujer2045-20500.02100</v>
      </c>
      <c r="B55059" s="513" t="s">
        <v>220</v>
      </c>
      <c r="C55059" s="513" t="s">
        <v>18</v>
      </c>
      <c r="D55059" s="513" t="s">
        <v>469</v>
      </c>
      <c r="E55059" s="514">
        <v>0.02</v>
      </c>
      <c r="F55059" s="513">
        <v>100</v>
      </c>
      <c r="G55059" s="515">
        <v>3.992757274152015</v>
      </c>
      <c r="H55059" s="515">
        <v>0.93713553980428199</v>
      </c>
    </row>
    <row r="55060" spans="1:8">
      <c r="A55060" s="513" t="str">
        <f t="shared" si="860"/>
        <v>MexicoMujer2045-20500.02101</v>
      </c>
      <c r="B55060" s="513" t="s">
        <v>220</v>
      </c>
      <c r="C55060" s="513" t="s">
        <v>18</v>
      </c>
      <c r="D55060" s="513" t="s">
        <v>469</v>
      </c>
      <c r="E55060" s="514">
        <v>0.02</v>
      </c>
      <c r="F55060" s="513">
        <v>101</v>
      </c>
      <c r="G55060" s="515">
        <v>3.7408997313241041</v>
      </c>
      <c r="H55060" s="515">
        <v>0.87210081329086608</v>
      </c>
    </row>
    <row r="55061" spans="1:8">
      <c r="A55061" s="513" t="str">
        <f t="shared" si="860"/>
        <v>MexicoMujer2045-20500.02102</v>
      </c>
      <c r="B55061" s="513" t="s">
        <v>220</v>
      </c>
      <c r="C55061" s="513" t="s">
        <v>18</v>
      </c>
      <c r="D55061" s="513" t="s">
        <v>469</v>
      </c>
      <c r="E55061" s="514">
        <v>0.02</v>
      </c>
      <c r="F55061" s="513">
        <v>102</v>
      </c>
      <c r="G55061" s="515">
        <v>3.5008989187800927</v>
      </c>
      <c r="H55061" s="515">
        <v>0.80835979861442064</v>
      </c>
    </row>
    <row r="55062" spans="1:8">
      <c r="A55062" s="513" t="str">
        <f t="shared" si="860"/>
        <v>MexicoMujer2045-20500.02103</v>
      </c>
      <c r="B55062" s="513" t="s">
        <v>220</v>
      </c>
      <c r="C55062" s="513" t="s">
        <v>18</v>
      </c>
      <c r="D55062" s="513" t="s">
        <v>469</v>
      </c>
      <c r="E55062" s="514">
        <v>0.02</v>
      </c>
      <c r="F55062" s="513">
        <v>103</v>
      </c>
      <c r="G55062" s="515">
        <v>3.2725892744081699</v>
      </c>
      <c r="H55062" s="515">
        <v>0.74597196271860011</v>
      </c>
    </row>
    <row r="55063" spans="1:8">
      <c r="A55063" s="513" t="str">
        <f t="shared" si="860"/>
        <v>MexicoMujer2045-20500.02104</v>
      </c>
      <c r="B55063" s="513" t="s">
        <v>220</v>
      </c>
      <c r="C55063" s="513" t="s">
        <v>18</v>
      </c>
      <c r="D55063" s="513" t="s">
        <v>469</v>
      </c>
      <c r="E55063" s="514">
        <v>0.02</v>
      </c>
      <c r="F55063" s="513">
        <v>104</v>
      </c>
      <c r="G55063" s="515">
        <v>3.0557697248871833</v>
      </c>
      <c r="H55063" s="515">
        <v>0.68497047270558931</v>
      </c>
    </row>
    <row r="55064" spans="1:8">
      <c r="A55064" s="513" t="str">
        <f t="shared" si="860"/>
        <v>MexicoMujer2045-20500.02105</v>
      </c>
      <c r="B55064" s="513" t="s">
        <v>220</v>
      </c>
      <c r="C55064" s="513" t="s">
        <v>18</v>
      </c>
      <c r="D55064" s="513" t="s">
        <v>469</v>
      </c>
      <c r="E55064" s="514">
        <v>0.02</v>
      </c>
      <c r="F55064" s="513">
        <v>105</v>
      </c>
      <c r="G55064" s="515">
        <v>2.8502053077663185</v>
      </c>
      <c r="H55064" s="515">
        <v>0.62535854224535259</v>
      </c>
    </row>
    <row r="55065" spans="1:8">
      <c r="A55065" s="513" t="str">
        <f t="shared" si="860"/>
        <v>MexicoMujer2045-20500.02106</v>
      </c>
      <c r="B55065" s="513" t="s">
        <v>220</v>
      </c>
      <c r="C55065" s="513" t="s">
        <v>18</v>
      </c>
      <c r="D55065" s="513" t="s">
        <v>469</v>
      </c>
      <c r="E55065" s="514">
        <v>0.02</v>
      </c>
      <c r="F55065" s="513">
        <v>106</v>
      </c>
      <c r="G55065" s="515">
        <v>2.6556287339581512</v>
      </c>
      <c r="H55065" s="515">
        <v>0.5671034207838338</v>
      </c>
    </row>
    <row r="55066" spans="1:8">
      <c r="A55066" s="513" t="str">
        <f t="shared" si="860"/>
        <v>MexicoMujer2045-20500.02107</v>
      </c>
      <c r="B55066" s="513" t="s">
        <v>220</v>
      </c>
      <c r="C55066" s="513" t="s">
        <v>18</v>
      </c>
      <c r="D55066" s="513" t="s">
        <v>469</v>
      </c>
      <c r="E55066" s="514">
        <v>0.02</v>
      </c>
      <c r="F55066" s="513">
        <v>107</v>
      </c>
      <c r="G55066" s="515">
        <v>2.4717403118729786</v>
      </c>
      <c r="H55066" s="515">
        <v>0.51012502413362193</v>
      </c>
    </row>
    <row r="55067" spans="1:8">
      <c r="A55067" s="513" t="str">
        <f t="shared" si="860"/>
        <v>MexicoMujer2045-20500.02108</v>
      </c>
      <c r="B55067" s="513" t="s">
        <v>220</v>
      </c>
      <c r="C55067" s="513" t="s">
        <v>18</v>
      </c>
      <c r="D55067" s="513" t="s">
        <v>469</v>
      </c>
      <c r="E55067" s="514">
        <v>0.02</v>
      </c>
      <c r="F55067" s="513">
        <v>108</v>
      </c>
      <c r="G55067" s="515">
        <v>2.298205012139058</v>
      </c>
      <c r="H55067" s="515">
        <v>0.45427125615615144</v>
      </c>
    </row>
    <row r="55068" spans="1:8">
      <c r="A55068" s="513" t="str">
        <f t="shared" si="860"/>
        <v>MexicoMujer2045-20500.02109</v>
      </c>
      <c r="B55068" s="513" t="s">
        <v>220</v>
      </c>
      <c r="C55068" s="513" t="s">
        <v>18</v>
      </c>
      <c r="D55068" s="513" t="s">
        <v>469</v>
      </c>
      <c r="E55068" s="514">
        <v>0.02</v>
      </c>
      <c r="F55068" s="513">
        <v>109</v>
      </c>
      <c r="G55068" s="515">
        <v>2.1346414672226848</v>
      </c>
      <c r="H55068" s="515">
        <v>0.39925680170944894</v>
      </c>
    </row>
    <row r="55069" spans="1:8">
      <c r="A55069" s="513" t="str">
        <f t="shared" si="860"/>
        <v>MexicoMujer2045-20500.02110</v>
      </c>
      <c r="B55069" s="513" t="s">
        <v>220</v>
      </c>
      <c r="C55069" s="513" t="s">
        <v>18</v>
      </c>
      <c r="D55069" s="513" t="s">
        <v>469</v>
      </c>
      <c r="E55069" s="514">
        <v>0.02</v>
      </c>
      <c r="F55069" s="513">
        <v>110</v>
      </c>
      <c r="G55069" s="515">
        <v>1.9805917899826828</v>
      </c>
      <c r="H55069" s="515">
        <v>0.34449087883168705</v>
      </c>
    </row>
    <row r="55070" spans="1:8">
      <c r="A55070" s="513" t="str">
        <f t="shared" si="860"/>
        <v>MexicoMujer2045-20500.02111</v>
      </c>
      <c r="B55070" s="513" t="s">
        <v>220</v>
      </c>
      <c r="C55070" s="513" t="s">
        <v>18</v>
      </c>
      <c r="D55070" s="513" t="s">
        <v>469</v>
      </c>
      <c r="E55070" s="514">
        <v>0.02</v>
      </c>
      <c r="F55070" s="513">
        <v>111</v>
      </c>
      <c r="G55070" s="515">
        <v>1.8272395821557326</v>
      </c>
      <c r="H55070" s="515">
        <v>0.28853123157562061</v>
      </c>
    </row>
    <row r="55071" spans="1:8">
      <c r="A55071" s="513" t="str">
        <f t="shared" si="860"/>
        <v>MexicoMujer2045-20500.02112</v>
      </c>
      <c r="B55071" s="513" t="s">
        <v>220</v>
      </c>
      <c r="C55071" s="513" t="s">
        <v>18</v>
      </c>
      <c r="D55071" s="513" t="s">
        <v>469</v>
      </c>
      <c r="E55071" s="514">
        <v>0.02</v>
      </c>
      <c r="F55071" s="513">
        <v>112</v>
      </c>
      <c r="G55071" s="515">
        <v>1.6814841325051553</v>
      </c>
      <c r="H55071" s="515">
        <v>0.22715103940915102</v>
      </c>
    </row>
    <row r="55072" spans="1:8">
      <c r="A55072" s="513" t="str">
        <f t="shared" si="860"/>
        <v>MexicoMujer2045-20500.02113</v>
      </c>
      <c r="B55072" s="513" t="s">
        <v>220</v>
      </c>
      <c r="C55072" s="513" t="s">
        <v>18</v>
      </c>
      <c r="D55072" s="513" t="s">
        <v>469</v>
      </c>
      <c r="E55072" s="514">
        <v>0.02</v>
      </c>
      <c r="F55072" s="513">
        <v>113</v>
      </c>
      <c r="G55072" s="515">
        <v>1.529100465590391</v>
      </c>
      <c r="H55072" s="515">
        <v>0.14603844666542118</v>
      </c>
    </row>
    <row r="55073" spans="1:8">
      <c r="A55073" s="513" t="str">
        <f t="shared" si="860"/>
        <v>MexicoMujer2045-20500.02114</v>
      </c>
      <c r="B55073" s="513" t="s">
        <v>220</v>
      </c>
      <c r="C55073" s="513" t="s">
        <v>18</v>
      </c>
      <c r="D55073" s="513" t="s">
        <v>469</v>
      </c>
      <c r="E55073" s="514">
        <v>0.02</v>
      </c>
      <c r="F55073" s="513">
        <v>114</v>
      </c>
      <c r="G55073" s="515">
        <v>1.4341548556169004</v>
      </c>
      <c r="H55073" s="515">
        <v>0</v>
      </c>
    </row>
    <row r="55074" spans="1:8">
      <c r="A55074" s="513" t="str">
        <f t="shared" si="860"/>
        <v>MexicoMujer2045-20500.02115</v>
      </c>
      <c r="B55074" s="513" t="s">
        <v>220</v>
      </c>
      <c r="C55074" s="513" t="s">
        <v>18</v>
      </c>
      <c r="D55074" s="513" t="s">
        <v>469</v>
      </c>
      <c r="E55074" s="514">
        <v>0.02</v>
      </c>
      <c r="F55074" s="513">
        <v>115</v>
      </c>
      <c r="G55074" s="515">
        <v>1.2787668330996644</v>
      </c>
      <c r="H55074" s="515">
        <v>0</v>
      </c>
    </row>
    <row r="55075" spans="1:8">
      <c r="A55075" s="513" t="str">
        <f t="shared" si="860"/>
        <v>MexicoMujer2045-20500.02116</v>
      </c>
      <c r="B55075" s="513" t="s">
        <v>220</v>
      </c>
      <c r="C55075" s="513" t="s">
        <v>18</v>
      </c>
      <c r="D55075" s="513" t="s">
        <v>469</v>
      </c>
      <c r="E55075" s="514">
        <v>0.02</v>
      </c>
      <c r="F55075" s="513">
        <v>116</v>
      </c>
      <c r="G55075" s="515">
        <v>1</v>
      </c>
      <c r="H55075" s="515">
        <v>0</v>
      </c>
    </row>
    <row r="55076" spans="1:8">
      <c r="A55076" s="513" t="str">
        <f t="shared" si="860"/>
        <v>MexicoMujer2045-20500.0350</v>
      </c>
      <c r="B55076" s="513" t="s">
        <v>220</v>
      </c>
      <c r="C55076" s="513" t="s">
        <v>18</v>
      </c>
      <c r="D55076" s="513" t="s">
        <v>469</v>
      </c>
      <c r="E55076" s="514">
        <v>0.03</v>
      </c>
      <c r="F55076" s="513">
        <v>50</v>
      </c>
      <c r="G55076" s="515">
        <v>22.178546233974295</v>
      </c>
      <c r="H55076" s="515">
        <v>1.987669287488383</v>
      </c>
    </row>
    <row r="55077" spans="1:8">
      <c r="A55077" s="513" t="str">
        <f t="shared" si="860"/>
        <v>MexicoMujer2045-20500.0351</v>
      </c>
      <c r="B55077" s="513" t="s">
        <v>220</v>
      </c>
      <c r="C55077" s="513" t="s">
        <v>18</v>
      </c>
      <c r="D55077" s="513" t="s">
        <v>469</v>
      </c>
      <c r="E55077" s="514">
        <v>0.03</v>
      </c>
      <c r="F55077" s="513">
        <v>51</v>
      </c>
      <c r="G55077" s="515">
        <v>21.858628491168446</v>
      </c>
      <c r="H55077" s="515">
        <v>2.0168799164997706</v>
      </c>
    </row>
    <row r="55078" spans="1:8">
      <c r="A55078" s="513" t="str">
        <f t="shared" si="860"/>
        <v>MexicoMujer2045-20500.0352</v>
      </c>
      <c r="B55078" s="513" t="s">
        <v>220</v>
      </c>
      <c r="C55078" s="513" t="s">
        <v>18</v>
      </c>
      <c r="D55078" s="513" t="s">
        <v>469</v>
      </c>
      <c r="E55078" s="514">
        <v>0.03</v>
      </c>
      <c r="F55078" s="513">
        <v>52</v>
      </c>
      <c r="G55078" s="515">
        <v>21.532059327292828</v>
      </c>
      <c r="H55078" s="515">
        <v>2.0454820001252321</v>
      </c>
    </row>
    <row r="55079" spans="1:8">
      <c r="A55079" s="513" t="str">
        <f t="shared" si="860"/>
        <v>MexicoMujer2045-20500.0353</v>
      </c>
      <c r="B55079" s="513" t="s">
        <v>220</v>
      </c>
      <c r="C55079" s="513" t="s">
        <v>18</v>
      </c>
      <c r="D55079" s="513" t="s">
        <v>469</v>
      </c>
      <c r="E55079" s="514">
        <v>0.03</v>
      </c>
      <c r="F55079" s="513">
        <v>53</v>
      </c>
      <c r="G55079" s="515">
        <v>21.198515971667128</v>
      </c>
      <c r="H55079" s="515">
        <v>2.0736137212500267</v>
      </c>
    </row>
    <row r="55080" spans="1:8">
      <c r="A55080" s="513" t="str">
        <f t="shared" si="860"/>
        <v>MexicoMujer2045-20500.0354</v>
      </c>
      <c r="B55080" s="513" t="s">
        <v>220</v>
      </c>
      <c r="C55080" s="513" t="s">
        <v>18</v>
      </c>
      <c r="D55080" s="513" t="s">
        <v>469</v>
      </c>
      <c r="E55080" s="514">
        <v>0.03</v>
      </c>
      <c r="F55080" s="513">
        <v>54</v>
      </c>
      <c r="G55080" s="515">
        <v>20.85955737169569</v>
      </c>
      <c r="H55080" s="515">
        <v>2.0998672623246111</v>
      </c>
    </row>
    <row r="55081" spans="1:8">
      <c r="A55081" s="513" t="str">
        <f t="shared" si="860"/>
        <v>MexicoMujer2045-20500.0355</v>
      </c>
      <c r="B55081" s="513" t="s">
        <v>220</v>
      </c>
      <c r="C55081" s="513" t="s">
        <v>18</v>
      </c>
      <c r="D55081" s="513" t="s">
        <v>469</v>
      </c>
      <c r="E55081" s="514">
        <v>0.03</v>
      </c>
      <c r="F55081" s="513">
        <v>55</v>
      </c>
      <c r="G55081" s="515">
        <v>20.514828894666941</v>
      </c>
      <c r="H55081" s="515">
        <v>2.1244111931141805</v>
      </c>
    </row>
    <row r="55082" spans="1:8">
      <c r="A55082" s="513" t="str">
        <f t="shared" si="860"/>
        <v>MexicoMujer2045-20500.0356</v>
      </c>
      <c r="B55082" s="513" t="s">
        <v>220</v>
      </c>
      <c r="C55082" s="513" t="s">
        <v>18</v>
      </c>
      <c r="D55082" s="513" t="s">
        <v>469</v>
      </c>
      <c r="E55082" s="514">
        <v>0.03</v>
      </c>
      <c r="F55082" s="513">
        <v>56</v>
      </c>
      <c r="G55082" s="515">
        <v>20.163959617630418</v>
      </c>
      <c r="H55082" s="515">
        <v>2.1477823965127039</v>
      </c>
    </row>
    <row r="55083" spans="1:8">
      <c r="A55083" s="513" t="str">
        <f t="shared" si="860"/>
        <v>MexicoMujer2045-20500.0357</v>
      </c>
      <c r="B55083" s="513" t="s">
        <v>220</v>
      </c>
      <c r="C55083" s="513" t="s">
        <v>18</v>
      </c>
      <c r="D55083" s="513" t="s">
        <v>469</v>
      </c>
      <c r="E55083" s="514">
        <v>0.03</v>
      </c>
      <c r="F55083" s="513">
        <v>57</v>
      </c>
      <c r="G55083" s="515">
        <v>19.806561395859688</v>
      </c>
      <c r="H55083" s="515">
        <v>2.1701815805381748</v>
      </c>
    </row>
    <row r="55084" spans="1:8">
      <c r="A55084" s="513" t="str">
        <f t="shared" si="860"/>
        <v>MexicoMujer2045-20500.0358</v>
      </c>
      <c r="B55084" s="513" t="s">
        <v>220</v>
      </c>
      <c r="C55084" s="513" t="s">
        <v>18</v>
      </c>
      <c r="D55084" s="513" t="s">
        <v>469</v>
      </c>
      <c r="E55084" s="514">
        <v>0.03</v>
      </c>
      <c r="F55084" s="513">
        <v>58</v>
      </c>
      <c r="G55084" s="515">
        <v>19.44222786837507</v>
      </c>
      <c r="H55084" s="515">
        <v>2.1918205492366187</v>
      </c>
    </row>
    <row r="55085" spans="1:8">
      <c r="A55085" s="513" t="str">
        <f t="shared" si="860"/>
        <v>MexicoMujer2045-20500.0359</v>
      </c>
      <c r="B55085" s="513" t="s">
        <v>220</v>
      </c>
      <c r="C55085" s="513" t="s">
        <v>18</v>
      </c>
      <c r="D55085" s="513" t="s">
        <v>469</v>
      </c>
      <c r="E55085" s="514">
        <v>0.03</v>
      </c>
      <c r="F55085" s="513">
        <v>59</v>
      </c>
      <c r="G55085" s="515">
        <v>19.073214234512925</v>
      </c>
      <c r="H55085" s="515">
        <v>2.2108053493619066</v>
      </c>
    </row>
    <row r="55086" spans="1:8">
      <c r="A55086" s="513" t="str">
        <f t="shared" si="860"/>
        <v>MexicoMujer2045-20500.0360</v>
      </c>
      <c r="B55086" s="513" t="s">
        <v>220</v>
      </c>
      <c r="C55086" s="513" t="s">
        <v>18</v>
      </c>
      <c r="D55086" s="513" t="s">
        <v>469</v>
      </c>
      <c r="E55086" s="514">
        <v>0.03</v>
      </c>
      <c r="F55086" s="513">
        <v>60</v>
      </c>
      <c r="G55086" s="515">
        <v>18.69906278142609</v>
      </c>
      <c r="H55086" s="515">
        <v>2.2274017796380132</v>
      </c>
    </row>
    <row r="55087" spans="1:8">
      <c r="A55087" s="513" t="str">
        <f t="shared" si="860"/>
        <v>MexicoMujer2045-20500.0361</v>
      </c>
      <c r="B55087" s="513" t="s">
        <v>220</v>
      </c>
      <c r="C55087" s="513" t="s">
        <v>18</v>
      </c>
      <c r="D55087" s="513" t="s">
        <v>469</v>
      </c>
      <c r="E55087" s="514">
        <v>0.03</v>
      </c>
      <c r="F55087" s="513">
        <v>61</v>
      </c>
      <c r="G55087" s="515">
        <v>18.319293579590109</v>
      </c>
      <c r="H55087" s="515">
        <v>2.2426010363310493</v>
      </c>
    </row>
    <row r="55088" spans="1:8">
      <c r="A55088" s="513" t="str">
        <f t="shared" si="860"/>
        <v>MexicoMujer2045-20500.0362</v>
      </c>
      <c r="B55088" s="513" t="s">
        <v>220</v>
      </c>
      <c r="C55088" s="513" t="s">
        <v>18</v>
      </c>
      <c r="D55088" s="513" t="s">
        <v>469</v>
      </c>
      <c r="E55088" s="514">
        <v>0.03</v>
      </c>
      <c r="F55088" s="513">
        <v>62</v>
      </c>
      <c r="G55088" s="515">
        <v>17.933402925402021</v>
      </c>
      <c r="H55088" s="515">
        <v>2.2567137480779844</v>
      </c>
    </row>
    <row r="55089" spans="1:8">
      <c r="A55089" s="513" t="str">
        <f t="shared" si="860"/>
        <v>MexicoMujer2045-20500.0363</v>
      </c>
      <c r="B55089" s="513" t="s">
        <v>220</v>
      </c>
      <c r="C55089" s="513" t="s">
        <v>18</v>
      </c>
      <c r="D55089" s="513" t="s">
        <v>469</v>
      </c>
      <c r="E55089" s="514">
        <v>0.03</v>
      </c>
      <c r="F55089" s="513">
        <v>63</v>
      </c>
      <c r="G55089" s="515">
        <v>17.540861696663093</v>
      </c>
      <c r="H55089" s="515">
        <v>2.2700669014476391</v>
      </c>
    </row>
    <row r="55090" spans="1:8">
      <c r="A55090" s="513" t="str">
        <f t="shared" si="860"/>
        <v>MexicoMujer2045-20500.0364</v>
      </c>
      <c r="B55090" s="513" t="s">
        <v>220</v>
      </c>
      <c r="C55090" s="513" t="s">
        <v>18</v>
      </c>
      <c r="D55090" s="513" t="s">
        <v>469</v>
      </c>
      <c r="E55090" s="514">
        <v>0.03</v>
      </c>
      <c r="F55090" s="513">
        <v>64</v>
      </c>
      <c r="G55090" s="515">
        <v>17.145778061122268</v>
      </c>
      <c r="H55090" s="515">
        <v>2.2794688213159469</v>
      </c>
    </row>
    <row r="55091" spans="1:8">
      <c r="A55091" s="513" t="str">
        <f t="shared" si="860"/>
        <v>MexicoMujer2045-20500.0365</v>
      </c>
      <c r="B55091" s="513" t="s">
        <v>220</v>
      </c>
      <c r="C55091" s="513" t="s">
        <v>18</v>
      </c>
      <c r="D55091" s="513" t="s">
        <v>469</v>
      </c>
      <c r="E55091" s="514">
        <v>0.03</v>
      </c>
      <c r="F55091" s="513">
        <v>65</v>
      </c>
      <c r="G55091" s="515">
        <v>16.747524752321208</v>
      </c>
      <c r="H55091" s="515">
        <v>2.2853441770907721</v>
      </c>
    </row>
    <row r="55092" spans="1:8">
      <c r="A55092" s="513" t="str">
        <f t="shared" si="860"/>
        <v>MexicoMujer2045-20500.0366</v>
      </c>
      <c r="B55092" s="513" t="s">
        <v>220</v>
      </c>
      <c r="C55092" s="513" t="s">
        <v>18</v>
      </c>
      <c r="D55092" s="513" t="s">
        <v>469</v>
      </c>
      <c r="E55092" s="514">
        <v>0.03</v>
      </c>
      <c r="F55092" s="513">
        <v>66</v>
      </c>
      <c r="G55092" s="515">
        <v>16.345444274381904</v>
      </c>
      <c r="H55092" s="515">
        <v>2.2893098765858886</v>
      </c>
    </row>
    <row r="55093" spans="1:8">
      <c r="A55093" s="513" t="str">
        <f t="shared" si="860"/>
        <v>MexicoMujer2045-20500.0367</v>
      </c>
      <c r="B55093" s="513" t="s">
        <v>220</v>
      </c>
      <c r="C55093" s="513" t="s">
        <v>18</v>
      </c>
      <c r="D55093" s="513" t="s">
        <v>469</v>
      </c>
      <c r="E55093" s="514">
        <v>0.03</v>
      </c>
      <c r="F55093" s="513">
        <v>67</v>
      </c>
      <c r="G55093" s="515">
        <v>15.938845958249198</v>
      </c>
      <c r="H55093" s="515">
        <v>2.2918374057460968</v>
      </c>
    </row>
    <row r="55094" spans="1:8">
      <c r="A55094" s="513" t="str">
        <f t="shared" si="860"/>
        <v>MexicoMujer2045-20500.0368</v>
      </c>
      <c r="B55094" s="513" t="s">
        <v>220</v>
      </c>
      <c r="C55094" s="513" t="s">
        <v>18</v>
      </c>
      <c r="D55094" s="513" t="s">
        <v>469</v>
      </c>
      <c r="E55094" s="514">
        <v>0.03</v>
      </c>
      <c r="F55094" s="513">
        <v>68</v>
      </c>
      <c r="G55094" s="515">
        <v>15.527002790027616</v>
      </c>
      <c r="H55094" s="515">
        <v>2.2934207417200407</v>
      </c>
    </row>
    <row r="55095" spans="1:8">
      <c r="A55095" s="513" t="str">
        <f t="shared" si="860"/>
        <v>MexicoMujer2045-20500.0369</v>
      </c>
      <c r="B55095" s="513" t="s">
        <v>220</v>
      </c>
      <c r="C55095" s="513" t="s">
        <v>18</v>
      </c>
      <c r="D55095" s="513" t="s">
        <v>469</v>
      </c>
      <c r="E55095" s="514">
        <v>0.03</v>
      </c>
      <c r="F55095" s="513">
        <v>69</v>
      </c>
      <c r="G55095" s="515">
        <v>15.115466991935032</v>
      </c>
      <c r="H55095" s="515">
        <v>2.2900044819432992</v>
      </c>
    </row>
    <row r="55096" spans="1:8">
      <c r="A55096" s="513" t="str">
        <f t="shared" si="860"/>
        <v>MexicoMujer2045-20500.0370</v>
      </c>
      <c r="B55096" s="513" t="s">
        <v>220</v>
      </c>
      <c r="C55096" s="513" t="s">
        <v>18</v>
      </c>
      <c r="D55096" s="513" t="s">
        <v>469</v>
      </c>
      <c r="E55096" s="514">
        <v>0.03</v>
      </c>
      <c r="F55096" s="513">
        <v>70</v>
      </c>
      <c r="G55096" s="515">
        <v>14.703349731892729</v>
      </c>
      <c r="H55096" s="515">
        <v>2.2822139597236628</v>
      </c>
    </row>
    <row r="55097" spans="1:8">
      <c r="A55097" s="513" t="str">
        <f t="shared" si="860"/>
        <v>MexicoMujer2045-20500.0371</v>
      </c>
      <c r="B55097" s="513" t="s">
        <v>220</v>
      </c>
      <c r="C55097" s="513" t="s">
        <v>18</v>
      </c>
      <c r="D55097" s="513" t="s">
        <v>469</v>
      </c>
      <c r="E55097" s="514">
        <v>0.03</v>
      </c>
      <c r="F55097" s="513">
        <v>71</v>
      </c>
      <c r="G55097" s="515">
        <v>14.289722231315114</v>
      </c>
      <c r="H55097" s="515">
        <v>2.272553019164901</v>
      </c>
    </row>
    <row r="55098" spans="1:8">
      <c r="A55098" s="513" t="str">
        <f t="shared" si="860"/>
        <v>MexicoMujer2045-20500.0372</v>
      </c>
      <c r="B55098" s="513" t="s">
        <v>220</v>
      </c>
      <c r="C55098" s="513" t="s">
        <v>18</v>
      </c>
      <c r="D55098" s="513" t="s">
        <v>469</v>
      </c>
      <c r="E55098" s="514">
        <v>0.03</v>
      </c>
      <c r="F55098" s="513">
        <v>72</v>
      </c>
      <c r="G55098" s="515">
        <v>13.87360993139211</v>
      </c>
      <c r="H55098" s="515">
        <v>2.2616768917352337</v>
      </c>
    </row>
    <row r="55099" spans="1:8">
      <c r="A55099" s="513" t="str">
        <f t="shared" si="860"/>
        <v>MexicoMujer2045-20500.0373</v>
      </c>
      <c r="B55099" s="513" t="s">
        <v>220</v>
      </c>
      <c r="C55099" s="513" t="s">
        <v>18</v>
      </c>
      <c r="D55099" s="513" t="s">
        <v>469</v>
      </c>
      <c r="E55099" s="514">
        <v>0.03</v>
      </c>
      <c r="F55099" s="513">
        <v>73</v>
      </c>
      <c r="G55099" s="515">
        <v>13.453986157509323</v>
      </c>
      <c r="H55099" s="515">
        <v>2.2502731241500329</v>
      </c>
    </row>
    <row r="55100" spans="1:8">
      <c r="A55100" s="513" t="str">
        <f t="shared" si="860"/>
        <v>MexicoMujer2045-20500.0374</v>
      </c>
      <c r="B55100" s="513" t="s">
        <v>220</v>
      </c>
      <c r="C55100" s="513" t="s">
        <v>18</v>
      </c>
      <c r="D55100" s="513" t="s">
        <v>469</v>
      </c>
      <c r="E55100" s="514">
        <v>0.03</v>
      </c>
      <c r="F55100" s="513">
        <v>74</v>
      </c>
      <c r="G55100" s="515">
        <v>13.038739434774966</v>
      </c>
      <c r="H55100" s="515">
        <v>2.2328760833504542</v>
      </c>
    </row>
    <row r="55101" spans="1:8">
      <c r="A55101" s="513" t="str">
        <f t="shared" si="860"/>
        <v>MexicoMujer2045-20500.0375</v>
      </c>
      <c r="B55101" s="513" t="s">
        <v>220</v>
      </c>
      <c r="C55101" s="513" t="s">
        <v>18</v>
      </c>
      <c r="D55101" s="513" t="s">
        <v>469</v>
      </c>
      <c r="E55101" s="514">
        <v>0.03</v>
      </c>
      <c r="F55101" s="513">
        <v>75</v>
      </c>
      <c r="G55101" s="515">
        <v>12.626594429319464</v>
      </c>
      <c r="H55101" s="515">
        <v>2.2103110002770174</v>
      </c>
    </row>
    <row r="55102" spans="1:8">
      <c r="A55102" s="513" t="str">
        <f t="shared" si="860"/>
        <v>MexicoMujer2045-20500.0376</v>
      </c>
      <c r="B55102" s="513" t="s">
        <v>220</v>
      </c>
      <c r="C55102" s="513" t="s">
        <v>18</v>
      </c>
      <c r="D55102" s="513" t="s">
        <v>469</v>
      </c>
      <c r="E55102" s="514">
        <v>0.03</v>
      </c>
      <c r="F55102" s="513">
        <v>76</v>
      </c>
      <c r="G55102" s="515">
        <v>12.216227843751446</v>
      </c>
      <c r="H55102" s="515">
        <v>2.1862790761060777</v>
      </c>
    </row>
    <row r="55103" spans="1:8">
      <c r="A55103" s="513" t="str">
        <f t="shared" si="860"/>
        <v>MexicoMujer2045-20500.0377</v>
      </c>
      <c r="B55103" s="513" t="s">
        <v>220</v>
      </c>
      <c r="C55103" s="513" t="s">
        <v>18</v>
      </c>
      <c r="D55103" s="513" t="s">
        <v>469</v>
      </c>
      <c r="E55103" s="514">
        <v>0.03</v>
      </c>
      <c r="F55103" s="513">
        <v>77</v>
      </c>
      <c r="G55103" s="515">
        <v>11.806256369249526</v>
      </c>
      <c r="H55103" s="515">
        <v>2.1615664797809493</v>
      </c>
    </row>
    <row r="55104" spans="1:8">
      <c r="A55104" s="513" t="str">
        <f t="shared" si="860"/>
        <v>MexicoMujer2045-20500.0378</v>
      </c>
      <c r="B55104" s="513" t="s">
        <v>220</v>
      </c>
      <c r="C55104" s="513" t="s">
        <v>18</v>
      </c>
      <c r="D55104" s="513" t="s">
        <v>469</v>
      </c>
      <c r="E55104" s="514">
        <v>0.03</v>
      </c>
      <c r="F55104" s="513">
        <v>78</v>
      </c>
      <c r="G55104" s="515">
        <v>11.395223483565369</v>
      </c>
      <c r="H55104" s="515">
        <v>2.1369951203746105</v>
      </c>
    </row>
    <row r="55105" spans="1:8">
      <c r="A55105" s="513" t="str">
        <f t="shared" si="860"/>
        <v>MexicoMujer2045-20500.0379</v>
      </c>
      <c r="B55105" s="513" t="s">
        <v>220</v>
      </c>
      <c r="C55105" s="513" t="s">
        <v>18</v>
      </c>
      <c r="D55105" s="513" t="s">
        <v>469</v>
      </c>
      <c r="E55105" s="514">
        <v>0.03</v>
      </c>
      <c r="F55105" s="513">
        <v>79</v>
      </c>
      <c r="G55105" s="515">
        <v>10.993703638629093</v>
      </c>
      <c r="H55105" s="515">
        <v>2.1054149600489156</v>
      </c>
    </row>
    <row r="55106" spans="1:8">
      <c r="A55106" s="513" t="str">
        <f t="shared" si="860"/>
        <v>MexicoMujer2045-20500.0380</v>
      </c>
      <c r="B55106" s="513" t="s">
        <v>220</v>
      </c>
      <c r="C55106" s="513" t="s">
        <v>18</v>
      </c>
      <c r="D55106" s="513" t="s">
        <v>469</v>
      </c>
      <c r="E55106" s="514">
        <v>0.03</v>
      </c>
      <c r="F55106" s="513">
        <v>80</v>
      </c>
      <c r="G55106" s="515">
        <v>10.599929019344421</v>
      </c>
      <c r="H55106" s="515">
        <v>2.0676139511697831</v>
      </c>
    </row>
    <row r="55107" spans="1:8">
      <c r="A55107" s="513" t="str">
        <f t="shared" ref="A55107:A55170" si="861">B55107&amp;C55107&amp;D55107&amp;E55107&amp;F55107</f>
        <v>MexicoMujer2045-20500.0381</v>
      </c>
      <c r="B55107" s="513" t="s">
        <v>220</v>
      </c>
      <c r="C55107" s="513" t="s">
        <v>18</v>
      </c>
      <c r="D55107" s="513" t="s">
        <v>469</v>
      </c>
      <c r="E55107" s="514">
        <v>0.03</v>
      </c>
      <c r="F55107" s="513">
        <v>81</v>
      </c>
      <c r="G55107" s="515">
        <v>10.212087129537307</v>
      </c>
      <c r="H55107" s="515">
        <v>2.0177703923675421</v>
      </c>
    </row>
    <row r="55108" spans="1:8">
      <c r="A55108" s="513" t="str">
        <f t="shared" si="861"/>
        <v>MexicoMujer2045-20500.0382</v>
      </c>
      <c r="B55108" s="513" t="s">
        <v>220</v>
      </c>
      <c r="C55108" s="513" t="s">
        <v>18</v>
      </c>
      <c r="D55108" s="513" t="s">
        <v>469</v>
      </c>
      <c r="E55108" s="514">
        <v>0.03</v>
      </c>
      <c r="F55108" s="513">
        <v>82</v>
      </c>
      <c r="G55108" s="515">
        <v>9.8282964898338534</v>
      </c>
      <c r="H55108" s="515">
        <v>1.964983819390042</v>
      </c>
    </row>
    <row r="55109" spans="1:8">
      <c r="A55109" s="513" t="str">
        <f t="shared" si="861"/>
        <v>MexicoMujer2045-20500.0383</v>
      </c>
      <c r="B55109" s="513" t="s">
        <v>220</v>
      </c>
      <c r="C55109" s="513" t="s">
        <v>18</v>
      </c>
      <c r="D55109" s="513" t="s">
        <v>469</v>
      </c>
      <c r="E55109" s="514">
        <v>0.03</v>
      </c>
      <c r="F55109" s="513">
        <v>83</v>
      </c>
      <c r="G55109" s="515">
        <v>9.4465797125894095</v>
      </c>
      <c r="H55109" s="515">
        <v>1.9108996063078401</v>
      </c>
    </row>
    <row r="55110" spans="1:8">
      <c r="A55110" s="513" t="str">
        <f t="shared" si="861"/>
        <v>MexicoMujer2045-20500.0384</v>
      </c>
      <c r="B55110" s="513" t="s">
        <v>220</v>
      </c>
      <c r="C55110" s="513" t="s">
        <v>18</v>
      </c>
      <c r="D55110" s="513" t="s">
        <v>469</v>
      </c>
      <c r="E55110" s="514">
        <v>0.03</v>
      </c>
      <c r="F55110" s="513">
        <v>84</v>
      </c>
      <c r="G55110" s="515">
        <v>9.0574413327001668</v>
      </c>
      <c r="H55110" s="515">
        <v>1.8619804024532205</v>
      </c>
    </row>
    <row r="55111" spans="1:8">
      <c r="A55111" s="513" t="str">
        <f t="shared" si="861"/>
        <v>MexicoMujer2045-20500.0385</v>
      </c>
      <c r="B55111" s="513" t="s">
        <v>220</v>
      </c>
      <c r="C55111" s="513" t="s">
        <v>18</v>
      </c>
      <c r="D55111" s="513" t="s">
        <v>469</v>
      </c>
      <c r="E55111" s="514">
        <v>0.03</v>
      </c>
      <c r="F55111" s="513">
        <v>85</v>
      </c>
      <c r="G55111" s="515">
        <v>8.6739398218560524</v>
      </c>
      <c r="H55111" s="515">
        <v>1.8107900970966855</v>
      </c>
    </row>
    <row r="55112" spans="1:8">
      <c r="A55112" s="513" t="str">
        <f t="shared" si="861"/>
        <v>MexicoMujer2045-20500.0386</v>
      </c>
      <c r="B55112" s="513" t="s">
        <v>220</v>
      </c>
      <c r="C55112" s="513" t="s">
        <v>18</v>
      </c>
      <c r="D55112" s="513" t="s">
        <v>469</v>
      </c>
      <c r="E55112" s="514">
        <v>0.03</v>
      </c>
      <c r="F55112" s="513">
        <v>86</v>
      </c>
      <c r="G55112" s="515">
        <v>8.2966062831988996</v>
      </c>
      <c r="H55112" s="515">
        <v>1.7575026453675899</v>
      </c>
    </row>
    <row r="55113" spans="1:8">
      <c r="A55113" s="513" t="str">
        <f t="shared" si="861"/>
        <v>MexicoMujer2045-20500.0387</v>
      </c>
      <c r="B55113" s="513" t="s">
        <v>220</v>
      </c>
      <c r="C55113" s="513" t="s">
        <v>18</v>
      </c>
      <c r="D55113" s="513" t="s">
        <v>469</v>
      </c>
      <c r="E55113" s="514">
        <v>0.03</v>
      </c>
      <c r="F55113" s="513">
        <v>87</v>
      </c>
      <c r="G55113" s="515">
        <v>7.925955165389599</v>
      </c>
      <c r="H55113" s="515">
        <v>1.7023036359143047</v>
      </c>
    </row>
    <row r="55114" spans="1:8">
      <c r="A55114" s="513" t="str">
        <f t="shared" si="861"/>
        <v>MexicoMujer2045-20500.0388</v>
      </c>
      <c r="B55114" s="513" t="s">
        <v>220</v>
      </c>
      <c r="C55114" s="513" t="s">
        <v>18</v>
      </c>
      <c r="D55114" s="513" t="s">
        <v>469</v>
      </c>
      <c r="E55114" s="514">
        <v>0.03</v>
      </c>
      <c r="F55114" s="513">
        <v>88</v>
      </c>
      <c r="G55114" s="515">
        <v>7.5624808641679131</v>
      </c>
      <c r="H55114" s="515">
        <v>1.6453885919870128</v>
      </c>
    </row>
    <row r="55115" spans="1:8">
      <c r="A55115" s="513" t="str">
        <f t="shared" si="861"/>
        <v>MexicoMujer2045-20500.0389</v>
      </c>
      <c r="B55115" s="513" t="s">
        <v>220</v>
      </c>
      <c r="C55115" s="513" t="s">
        <v>18</v>
      </c>
      <c r="D55115" s="513" t="s">
        <v>469</v>
      </c>
      <c r="E55115" s="514">
        <v>0.03</v>
      </c>
      <c r="F55115" s="513">
        <v>89</v>
      </c>
      <c r="G55115" s="515">
        <v>7.2066543444501789</v>
      </c>
      <c r="H55115" s="515">
        <v>1.5869611331116207</v>
      </c>
    </row>
    <row r="55116" spans="1:8">
      <c r="A55116" s="513" t="str">
        <f t="shared" si="861"/>
        <v>MexicoMujer2045-20500.0390</v>
      </c>
      <c r="B55116" s="513" t="s">
        <v>220</v>
      </c>
      <c r="C55116" s="513" t="s">
        <v>18</v>
      </c>
      <c r="D55116" s="513" t="s">
        <v>469</v>
      </c>
      <c r="E55116" s="514">
        <v>0.03</v>
      </c>
      <c r="F55116" s="513">
        <v>90</v>
      </c>
      <c r="G55116" s="515">
        <v>6.8589200657329643</v>
      </c>
      <c r="H55116" s="515">
        <v>1.527230914231714</v>
      </c>
    </row>
    <row r="55117" spans="1:8">
      <c r="A55117" s="513" t="str">
        <f t="shared" si="861"/>
        <v>MexicoMujer2045-20500.0391</v>
      </c>
      <c r="B55117" s="513" t="s">
        <v>220</v>
      </c>
      <c r="C55117" s="513" t="s">
        <v>18</v>
      </c>
      <c r="D55117" s="513" t="s">
        <v>469</v>
      </c>
      <c r="E55117" s="514">
        <v>0.03</v>
      </c>
      <c r="F55117" s="513">
        <v>91</v>
      </c>
      <c r="G55117" s="515">
        <v>6.5196927724491101</v>
      </c>
      <c r="H55117" s="515">
        <v>1.4664115951225265</v>
      </c>
    </row>
    <row r="55118" spans="1:8">
      <c r="A55118" s="513" t="str">
        <f t="shared" si="861"/>
        <v>MexicoMujer2045-20500.0392</v>
      </c>
      <c r="B55118" s="513" t="s">
        <v>220</v>
      </c>
      <c r="C55118" s="513" t="s">
        <v>18</v>
      </c>
      <c r="D55118" s="513" t="s">
        <v>469</v>
      </c>
      <c r="E55118" s="514">
        <v>0.03</v>
      </c>
      <c r="F55118" s="513">
        <v>92</v>
      </c>
      <c r="G55118" s="515">
        <v>6.1893549139876356</v>
      </c>
      <c r="H55118" s="515">
        <v>1.4047184969364961</v>
      </c>
    </row>
    <row r="55119" spans="1:8">
      <c r="A55119" s="513" t="str">
        <f t="shared" si="861"/>
        <v>MexicoMujer2045-20500.0393</v>
      </c>
      <c r="B55119" s="513" t="s">
        <v>220</v>
      </c>
      <c r="C55119" s="513" t="s">
        <v>18</v>
      </c>
      <c r="D55119" s="513" t="s">
        <v>469</v>
      </c>
      <c r="E55119" s="514">
        <v>0.03</v>
      </c>
      <c r="F55119" s="513">
        <v>93</v>
      </c>
      <c r="G55119" s="515">
        <v>5.8682539532537232</v>
      </c>
      <c r="H55119" s="515">
        <v>1.3423663957280334</v>
      </c>
    </row>
    <row r="55120" spans="1:8">
      <c r="A55120" s="513" t="str">
        <f t="shared" si="861"/>
        <v>MexicoMujer2045-20500.0394</v>
      </c>
      <c r="B55120" s="513" t="s">
        <v>220</v>
      </c>
      <c r="C55120" s="513" t="s">
        <v>18</v>
      </c>
      <c r="D55120" s="513" t="s">
        <v>469</v>
      </c>
      <c r="E55120" s="514">
        <v>0.03</v>
      </c>
      <c r="F55120" s="513">
        <v>94</v>
      </c>
      <c r="G55120" s="515">
        <v>5.5567000735664713</v>
      </c>
      <c r="H55120" s="515">
        <v>1.279567194728092</v>
      </c>
    </row>
    <row r="55121" spans="1:8">
      <c r="A55121" s="513" t="str">
        <f t="shared" si="861"/>
        <v>MexicoMujer2045-20500.0395</v>
      </c>
      <c r="B55121" s="513" t="s">
        <v>220</v>
      </c>
      <c r="C55121" s="513" t="s">
        <v>18</v>
      </c>
      <c r="D55121" s="513" t="s">
        <v>469</v>
      </c>
      <c r="E55121" s="514">
        <v>0.03</v>
      </c>
      <c r="F55121" s="513">
        <v>95</v>
      </c>
      <c r="G55121" s="515">
        <v>5.2549644538036855</v>
      </c>
      <c r="H55121" s="515">
        <v>1.2165275544913656</v>
      </c>
    </row>
    <row r="55122" spans="1:8">
      <c r="A55122" s="513" t="str">
        <f t="shared" si="861"/>
        <v>MexicoMujer2045-20500.0396</v>
      </c>
      <c r="B55122" s="513" t="s">
        <v>220</v>
      </c>
      <c r="C55122" s="513" t="s">
        <v>18</v>
      </c>
      <c r="D55122" s="513" t="s">
        <v>469</v>
      </c>
      <c r="E55122" s="514">
        <v>0.03</v>
      </c>
      <c r="F55122" s="513">
        <v>96</v>
      </c>
      <c r="G55122" s="515">
        <v>4.9632775027579168</v>
      </c>
      <c r="H55122" s="515">
        <v>1.153446654456141</v>
      </c>
    </row>
    <row r="55123" spans="1:8">
      <c r="A55123" s="513" t="str">
        <f t="shared" si="861"/>
        <v>MexicoMujer2045-20500.0397</v>
      </c>
      <c r="B55123" s="513" t="s">
        <v>220</v>
      </c>
      <c r="C55123" s="513" t="s">
        <v>18</v>
      </c>
      <c r="D55123" s="513" t="s">
        <v>469</v>
      </c>
      <c r="E55123" s="514">
        <v>0.03</v>
      </c>
      <c r="F55123" s="513">
        <v>97</v>
      </c>
      <c r="G55123" s="515">
        <v>4.6818278796579795</v>
      </c>
      <c r="H55123" s="515">
        <v>1.0905138787262558</v>
      </c>
    </row>
    <row r="55124" spans="1:8">
      <c r="A55124" s="513" t="str">
        <f t="shared" si="861"/>
        <v>MexicoMujer2045-20500.0398</v>
      </c>
      <c r="B55124" s="513" t="s">
        <v>220</v>
      </c>
      <c r="C55124" s="513" t="s">
        <v>18</v>
      </c>
      <c r="D55124" s="513" t="s">
        <v>469</v>
      </c>
      <c r="E55124" s="514">
        <v>0.03</v>
      </c>
      <c r="F55124" s="513">
        <v>98</v>
      </c>
      <c r="G55124" s="515">
        <v>4.4107616991810508</v>
      </c>
      <c r="H55124" s="515">
        <v>1.0279066098022276</v>
      </c>
    </row>
    <row r="55125" spans="1:8">
      <c r="A55125" s="513" t="str">
        <f t="shared" si="861"/>
        <v>MexicoMujer2045-20500.0399</v>
      </c>
      <c r="B55125" s="513" t="s">
        <v>220</v>
      </c>
      <c r="C55125" s="513" t="s">
        <v>18</v>
      </c>
      <c r="D55125" s="513" t="s">
        <v>469</v>
      </c>
      <c r="E55125" s="514">
        <v>0.03</v>
      </c>
      <c r="F55125" s="513">
        <v>99</v>
      </c>
      <c r="G55125" s="515">
        <v>4.1501821168049116</v>
      </c>
      <c r="H55125" s="515">
        <v>0.96578813484935588</v>
      </c>
    </row>
    <row r="55126" spans="1:8">
      <c r="A55126" s="513" t="str">
        <f t="shared" si="861"/>
        <v>MexicoMujer2045-20500.03100</v>
      </c>
      <c r="B55126" s="513" t="s">
        <v>220</v>
      </c>
      <c r="C55126" s="513" t="s">
        <v>18</v>
      </c>
      <c r="D55126" s="513" t="s">
        <v>469</v>
      </c>
      <c r="E55126" s="514">
        <v>0.03</v>
      </c>
      <c r="F55126" s="513">
        <v>100</v>
      </c>
      <c r="G55126" s="515">
        <v>3.9001495159357278</v>
      </c>
      <c r="H55126" s="515">
        <v>0.90430547817940765</v>
      </c>
    </row>
    <row r="55127" spans="1:8">
      <c r="A55127" s="513" t="str">
        <f t="shared" si="861"/>
        <v>MexicoMujer2045-20500.03101</v>
      </c>
      <c r="B55127" s="513" t="s">
        <v>220</v>
      </c>
      <c r="C55127" s="513" t="s">
        <v>18</v>
      </c>
      <c r="D55127" s="513" t="s">
        <v>469</v>
      </c>
      <c r="E55127" s="514">
        <v>0.03</v>
      </c>
      <c r="F55127" s="513">
        <v>101</v>
      </c>
      <c r="G55127" s="515">
        <v>3.6606820864106133</v>
      </c>
      <c r="H55127" s="515">
        <v>0.84358725602732831</v>
      </c>
    </row>
    <row r="55128" spans="1:8">
      <c r="A55128" s="513" t="str">
        <f t="shared" si="861"/>
        <v>MexicoMujer2045-20500.03102</v>
      </c>
      <c r="B55128" s="513" t="s">
        <v>220</v>
      </c>
      <c r="C55128" s="513" t="s">
        <v>18</v>
      </c>
      <c r="D55128" s="513" t="s">
        <v>469</v>
      </c>
      <c r="E55128" s="514">
        <v>0.03</v>
      </c>
      <c r="F55128" s="513">
        <v>102</v>
      </c>
      <c r="G55128" s="515">
        <v>3.4317564758639119</v>
      </c>
      <c r="H55128" s="515">
        <v>0.78374160379766133</v>
      </c>
    </row>
    <row r="55129" spans="1:8">
      <c r="A55129" s="513" t="str">
        <f t="shared" si="861"/>
        <v>MexicoMujer2045-20500.03103</v>
      </c>
      <c r="B55129" s="513" t="s">
        <v>220</v>
      </c>
      <c r="C55129" s="513" t="s">
        <v>18</v>
      </c>
      <c r="D55129" s="513" t="s">
        <v>469</v>
      </c>
      <c r="E55129" s="514">
        <v>0.03</v>
      </c>
      <c r="F55129" s="513">
        <v>103</v>
      </c>
      <c r="G55129" s="515">
        <v>3.2133090555991934</v>
      </c>
      <c r="H55129" s="515">
        <v>0.72485374483016307</v>
      </c>
    </row>
    <row r="55130" spans="1:8">
      <c r="A55130" s="513" t="str">
        <f t="shared" si="861"/>
        <v>MexicoMujer2045-20500.03104</v>
      </c>
      <c r="B55130" s="513" t="s">
        <v>220</v>
      </c>
      <c r="C55130" s="513" t="s">
        <v>18</v>
      </c>
      <c r="D55130" s="513" t="s">
        <v>469</v>
      </c>
      <c r="E55130" s="514">
        <v>0.03</v>
      </c>
      <c r="F55130" s="513">
        <v>104</v>
      </c>
      <c r="G55130" s="515">
        <v>3.0052374000431903</v>
      </c>
      <c r="H55130" s="515">
        <v>0.66698310711680808</v>
      </c>
    </row>
    <row r="55131" spans="1:8">
      <c r="A55131" s="513" t="str">
        <f t="shared" si="861"/>
        <v>MexicoMujer2045-20500.03105</v>
      </c>
      <c r="B55131" s="513" t="s">
        <v>220</v>
      </c>
      <c r="C55131" s="513" t="s">
        <v>18</v>
      </c>
      <c r="D55131" s="513" t="s">
        <v>469</v>
      </c>
      <c r="E55131" s="514">
        <v>0.03</v>
      </c>
      <c r="F55131" s="513">
        <v>105</v>
      </c>
      <c r="G55131" s="515">
        <v>2.8074014999397927</v>
      </c>
      <c r="H55131" s="515">
        <v>0.61015945437195374</v>
      </c>
    </row>
    <row r="55132" spans="1:8">
      <c r="A55132" s="513" t="str">
        <f t="shared" si="861"/>
        <v>MexicoMujer2045-20500.03106</v>
      </c>
      <c r="B55132" s="513" t="s">
        <v>220</v>
      </c>
      <c r="C55132" s="513" t="s">
        <v>18</v>
      </c>
      <c r="D55132" s="513" t="s">
        <v>469</v>
      </c>
      <c r="E55132" s="514">
        <v>0.03</v>
      </c>
      <c r="F55132" s="513">
        <v>106</v>
      </c>
      <c r="G55132" s="515">
        <v>2.6196250089051385</v>
      </c>
      <c r="H55132" s="515">
        <v>0.55437676160830518</v>
      </c>
    </row>
    <row r="55133" spans="1:8">
      <c r="A55133" s="513" t="str">
        <f t="shared" si="861"/>
        <v>MexicoMujer2045-20500.03107</v>
      </c>
      <c r="B55133" s="513" t="s">
        <v>220</v>
      </c>
      <c r="C55133" s="513" t="s">
        <v>18</v>
      </c>
      <c r="D55133" s="513" t="s">
        <v>469</v>
      </c>
      <c r="E55133" s="514">
        <v>0.03</v>
      </c>
      <c r="F55133" s="513">
        <v>107</v>
      </c>
      <c r="G55133" s="515">
        <v>2.4416949927603664</v>
      </c>
      <c r="H55133" s="515">
        <v>0.49958193131659073</v>
      </c>
    </row>
    <row r="55134" spans="1:8">
      <c r="A55134" s="513" t="str">
        <f t="shared" si="861"/>
        <v>MexicoMujer2045-20500.03108</v>
      </c>
      <c r="B55134" s="513" t="s">
        <v>220</v>
      </c>
      <c r="C55134" s="513" t="s">
        <v>18</v>
      </c>
      <c r="D55134" s="513" t="s">
        <v>469</v>
      </c>
      <c r="E55134" s="514">
        <v>0.03</v>
      </c>
      <c r="F55134" s="513">
        <v>108</v>
      </c>
      <c r="G55134" s="515">
        <v>2.2733590084969149</v>
      </c>
      <c r="H55134" s="515">
        <v>0.44565061127558153</v>
      </c>
    </row>
    <row r="55135" spans="1:8">
      <c r="A55135" s="513" t="str">
        <f t="shared" si="861"/>
        <v>MexicoMujer2045-20500.03109</v>
      </c>
      <c r="B55135" s="513" t="s">
        <v>220</v>
      </c>
      <c r="C55135" s="513" t="s">
        <v>18</v>
      </c>
      <c r="D55135" s="513" t="s">
        <v>469</v>
      </c>
      <c r="E55135" s="514">
        <v>0.03</v>
      </c>
      <c r="F55135" s="513">
        <v>109</v>
      </c>
      <c r="G55135" s="515">
        <v>2.1143144514442671</v>
      </c>
      <c r="H55135" s="515">
        <v>0.39232741698817658</v>
      </c>
    </row>
    <row r="55136" spans="1:8">
      <c r="A55136" s="513" t="str">
        <f t="shared" si="861"/>
        <v>MexicoMujer2045-20500.03110</v>
      </c>
      <c r="B55136" s="513" t="s">
        <v>220</v>
      </c>
      <c r="C55136" s="513" t="s">
        <v>18</v>
      </c>
      <c r="D55136" s="513" t="s">
        <v>469</v>
      </c>
      <c r="E55136" s="514">
        <v>0.03</v>
      </c>
      <c r="F55136" s="513">
        <v>110</v>
      </c>
      <c r="G55136" s="515">
        <v>1.9641793407073602</v>
      </c>
      <c r="H55136" s="515">
        <v>0.33905733830320289</v>
      </c>
    </row>
    <row r="55137" spans="1:8">
      <c r="A55137" s="513" t="str">
        <f t="shared" si="861"/>
        <v>MexicoMujer2045-20500.03111</v>
      </c>
      <c r="B55137" s="513" t="s">
        <v>220</v>
      </c>
      <c r="C55137" s="513" t="s">
        <v>18</v>
      </c>
      <c r="D55137" s="513" t="s">
        <v>469</v>
      </c>
      <c r="E55137" s="514">
        <v>0.03</v>
      </c>
      <c r="F55137" s="513">
        <v>111</v>
      </c>
      <c r="G55137" s="515">
        <v>1.8146028980709537</v>
      </c>
      <c r="H55137" s="515">
        <v>0.28444872687731509</v>
      </c>
    </row>
    <row r="55138" spans="1:8">
      <c r="A55138" s="513" t="str">
        <f t="shared" si="861"/>
        <v>MexicoMujer2045-20500.03112</v>
      </c>
      <c r="B55138" s="513" t="s">
        <v>220</v>
      </c>
      <c r="C55138" s="513" t="s">
        <v>18</v>
      </c>
      <c r="D55138" s="513" t="s">
        <v>469</v>
      </c>
      <c r="E55138" s="514">
        <v>0.03</v>
      </c>
      <c r="F55138" s="513">
        <v>112</v>
      </c>
      <c r="G55138" s="515">
        <v>1.6720315599934628</v>
      </c>
      <c r="H55138" s="515">
        <v>0.22436018569236496</v>
      </c>
    </row>
    <row r="55139" spans="1:8">
      <c r="A55139" s="513" t="str">
        <f t="shared" si="861"/>
        <v>MexicoMujer2045-20500.03113</v>
      </c>
      <c r="B55139" s="513" t="s">
        <v>220</v>
      </c>
      <c r="C55139" s="513" t="s">
        <v>18</v>
      </c>
      <c r="D55139" s="513" t="s">
        <v>469</v>
      </c>
      <c r="E55139" s="514">
        <v>0.03</v>
      </c>
      <c r="F55139" s="513">
        <v>113</v>
      </c>
      <c r="G55139" s="515">
        <v>1.5226742172853462</v>
      </c>
      <c r="H55139" s="515">
        <v>0.14462059766866953</v>
      </c>
    </row>
    <row r="55140" spans="1:8">
      <c r="A55140" s="513" t="str">
        <f t="shared" si="861"/>
        <v>MexicoMujer2045-20500.03114</v>
      </c>
      <c r="B55140" s="513" t="s">
        <v>220</v>
      </c>
      <c r="C55140" s="513" t="s">
        <v>18</v>
      </c>
      <c r="D55140" s="513" t="s">
        <v>469</v>
      </c>
      <c r="E55140" s="514">
        <v>0.03</v>
      </c>
      <c r="F55140" s="513">
        <v>114</v>
      </c>
      <c r="G55140" s="515">
        <v>1.4290298044976482</v>
      </c>
      <c r="H55140" s="515">
        <v>0</v>
      </c>
    </row>
    <row r="55141" spans="1:8">
      <c r="A55141" s="513" t="str">
        <f t="shared" si="861"/>
        <v>MexicoMujer2045-20500.03115</v>
      </c>
      <c r="B55141" s="513" t="s">
        <v>220</v>
      </c>
      <c r="C55141" s="513" t="s">
        <v>18</v>
      </c>
      <c r="D55141" s="513" t="s">
        <v>469</v>
      </c>
      <c r="E55141" s="514">
        <v>0.03</v>
      </c>
      <c r="F55141" s="513">
        <v>115</v>
      </c>
      <c r="G55141" s="515">
        <v>1.2760603589919006</v>
      </c>
      <c r="H55141" s="515">
        <v>0</v>
      </c>
    </row>
    <row r="55142" spans="1:8">
      <c r="A55142" s="513" t="str">
        <f t="shared" si="861"/>
        <v>MexicoMujer2045-20500.03116</v>
      </c>
      <c r="B55142" s="513" t="s">
        <v>220</v>
      </c>
      <c r="C55142" s="513" t="s">
        <v>18</v>
      </c>
      <c r="D55142" s="513" t="s">
        <v>469</v>
      </c>
      <c r="E55142" s="514">
        <v>0.03</v>
      </c>
      <c r="F55142" s="513">
        <v>116</v>
      </c>
      <c r="G55142" s="515">
        <v>1</v>
      </c>
      <c r="H55142" s="515">
        <v>0</v>
      </c>
    </row>
    <row r="55143" spans="1:8">
      <c r="A55143" s="513" t="str">
        <f t="shared" si="861"/>
        <v>MexicoMujer2045-20500.0450</v>
      </c>
      <c r="B55143" s="513" t="s">
        <v>220</v>
      </c>
      <c r="C55143" s="513" t="s">
        <v>18</v>
      </c>
      <c r="D55143" s="513" t="s">
        <v>469</v>
      </c>
      <c r="E55143" s="514">
        <v>0.04</v>
      </c>
      <c r="F55143" s="513">
        <v>50</v>
      </c>
      <c r="G55143" s="515">
        <v>19.22857226333171</v>
      </c>
      <c r="H55143" s="515">
        <v>1.5127268836694414</v>
      </c>
    </row>
    <row r="55144" spans="1:8">
      <c r="A55144" s="513" t="str">
        <f t="shared" si="861"/>
        <v>MexicoMujer2045-20500.0451</v>
      </c>
      <c r="B55144" s="513" t="s">
        <v>220</v>
      </c>
      <c r="C55144" s="513" t="s">
        <v>18</v>
      </c>
      <c r="D55144" s="513" t="s">
        <v>469</v>
      </c>
      <c r="E55144" s="514">
        <v>0.04</v>
      </c>
      <c r="F55144" s="513">
        <v>51</v>
      </c>
      <c r="G55144" s="515">
        <v>18.996583827214604</v>
      </c>
      <c r="H55144" s="515">
        <v>1.5452827584562903</v>
      </c>
    </row>
    <row r="55145" spans="1:8">
      <c r="A55145" s="513" t="str">
        <f t="shared" si="861"/>
        <v>MexicoMujer2045-20500.0452</v>
      </c>
      <c r="B55145" s="513" t="s">
        <v>220</v>
      </c>
      <c r="C55145" s="513" t="s">
        <v>18</v>
      </c>
      <c r="D55145" s="513" t="s">
        <v>469</v>
      </c>
      <c r="E55145" s="514">
        <v>0.04</v>
      </c>
      <c r="F55145" s="513">
        <v>52</v>
      </c>
      <c r="G55145" s="515">
        <v>18.757977343918675</v>
      </c>
      <c r="H55145" s="515">
        <v>1.5776763311703013</v>
      </c>
    </row>
    <row r="55146" spans="1:8">
      <c r="A55146" s="513" t="str">
        <f t="shared" si="861"/>
        <v>MexicoMujer2045-20500.0453</v>
      </c>
      <c r="B55146" s="513" t="s">
        <v>220</v>
      </c>
      <c r="C55146" s="513" t="s">
        <v>18</v>
      </c>
      <c r="D55146" s="513" t="s">
        <v>469</v>
      </c>
      <c r="E55146" s="514">
        <v>0.04</v>
      </c>
      <c r="F55146" s="513">
        <v>53</v>
      </c>
      <c r="G55146" s="515">
        <v>18.512392957272603</v>
      </c>
      <c r="H55146" s="515">
        <v>1.6100362495706637</v>
      </c>
    </row>
    <row r="55147" spans="1:8">
      <c r="A55147" s="513" t="str">
        <f t="shared" si="861"/>
        <v>MexicoMujer2045-20500.0454</v>
      </c>
      <c r="B55147" s="513" t="s">
        <v>220</v>
      </c>
      <c r="C55147" s="513" t="s">
        <v>18</v>
      </c>
      <c r="D55147" s="513" t="s">
        <v>469</v>
      </c>
      <c r="E55147" s="514">
        <v>0.04</v>
      </c>
      <c r="F55147" s="513">
        <v>54</v>
      </c>
      <c r="G55147" s="515">
        <v>18.261112623329904</v>
      </c>
      <c r="H55147" s="515">
        <v>1.6411054902992921</v>
      </c>
    </row>
    <row r="55148" spans="1:8">
      <c r="A55148" s="513" t="str">
        <f t="shared" si="861"/>
        <v>MexicoMujer2045-20500.0455</v>
      </c>
      <c r="B55148" s="513" t="s">
        <v>220</v>
      </c>
      <c r="C55148" s="513" t="s">
        <v>18</v>
      </c>
      <c r="D55148" s="513" t="s">
        <v>469</v>
      </c>
      <c r="E55148" s="514">
        <v>0.04</v>
      </c>
      <c r="F55148" s="513">
        <v>55</v>
      </c>
      <c r="G55148" s="515">
        <v>18.003760836658099</v>
      </c>
      <c r="H55148" s="515">
        <v>1.6710246648683913</v>
      </c>
    </row>
    <row r="55149" spans="1:8">
      <c r="A55149" s="513" t="str">
        <f t="shared" si="861"/>
        <v>MexicoMujer2045-20500.0456</v>
      </c>
      <c r="B55149" s="513" t="s">
        <v>220</v>
      </c>
      <c r="C55149" s="513" t="s">
        <v>18</v>
      </c>
      <c r="D55149" s="513" t="s">
        <v>469</v>
      </c>
      <c r="E55149" s="514">
        <v>0.04</v>
      </c>
      <c r="F55149" s="513">
        <v>56</v>
      </c>
      <c r="G55149" s="515">
        <v>17.739941105449628</v>
      </c>
      <c r="H55149" s="515">
        <v>1.7002299058738943</v>
      </c>
    </row>
    <row r="55150" spans="1:8">
      <c r="A55150" s="513" t="str">
        <f t="shared" si="861"/>
        <v>MexicoMujer2045-20500.0457</v>
      </c>
      <c r="B55150" s="513" t="s">
        <v>220</v>
      </c>
      <c r="C55150" s="513" t="s">
        <v>18</v>
      </c>
      <c r="D55150" s="513" t="s">
        <v>469</v>
      </c>
      <c r="E55150" s="514">
        <v>0.04</v>
      </c>
      <c r="F55150" s="513">
        <v>57</v>
      </c>
      <c r="G55150" s="515">
        <v>17.469234625372206</v>
      </c>
      <c r="H55150" s="515">
        <v>1.7289010027841374</v>
      </c>
    </row>
    <row r="55151" spans="1:8">
      <c r="A55151" s="513" t="str">
        <f t="shared" si="861"/>
        <v>MexicoMujer2045-20500.0458</v>
      </c>
      <c r="B55151" s="513" t="s">
        <v>220</v>
      </c>
      <c r="C55151" s="513" t="s">
        <v>18</v>
      </c>
      <c r="D55151" s="513" t="s">
        <v>469</v>
      </c>
      <c r="E55151" s="514">
        <v>0.04</v>
      </c>
      <c r="F55151" s="513">
        <v>58</v>
      </c>
      <c r="G55151" s="515">
        <v>17.191198858270287</v>
      </c>
      <c r="H55151" s="515">
        <v>1.7572315772536329</v>
      </c>
    </row>
    <row r="55152" spans="1:8">
      <c r="A55152" s="513" t="str">
        <f t="shared" si="861"/>
        <v>MexicoMujer2045-20500.0459</v>
      </c>
      <c r="B55152" s="513" t="s">
        <v>220</v>
      </c>
      <c r="C55152" s="513" t="s">
        <v>18</v>
      </c>
      <c r="D55152" s="513" t="s">
        <v>469</v>
      </c>
      <c r="E55152" s="514">
        <v>0.04</v>
      </c>
      <c r="F55152" s="513">
        <v>59</v>
      </c>
      <c r="G55152" s="515">
        <v>16.907742478749284</v>
      </c>
      <c r="H55152" s="515">
        <v>1.7835036714810639</v>
      </c>
    </row>
    <row r="55153" spans="1:8">
      <c r="A55153" s="513" t="str">
        <f t="shared" si="861"/>
        <v>MexicoMujer2045-20500.0460</v>
      </c>
      <c r="B55153" s="513" t="s">
        <v>220</v>
      </c>
      <c r="C55153" s="513" t="s">
        <v>18</v>
      </c>
      <c r="D55153" s="513" t="s">
        <v>469</v>
      </c>
      <c r="E55153" s="514">
        <v>0.04</v>
      </c>
      <c r="F55153" s="513">
        <v>60</v>
      </c>
      <c r="G55153" s="515">
        <v>16.618396228708104</v>
      </c>
      <c r="H55153" s="515">
        <v>1.8079395304918422</v>
      </c>
    </row>
    <row r="55154" spans="1:8">
      <c r="A55154" s="513" t="str">
        <f t="shared" si="861"/>
        <v>MexicoMujer2045-20500.0461</v>
      </c>
      <c r="B55154" s="513" t="s">
        <v>220</v>
      </c>
      <c r="C55154" s="513" t="s">
        <v>18</v>
      </c>
      <c r="D55154" s="513" t="s">
        <v>469</v>
      </c>
      <c r="E55154" s="514">
        <v>0.04</v>
      </c>
      <c r="F55154" s="513">
        <v>61</v>
      </c>
      <c r="G55154" s="515">
        <v>16.322662609070232</v>
      </c>
      <c r="H55154" s="515">
        <v>1.8313597688876486</v>
      </c>
    </row>
    <row r="55155" spans="1:8">
      <c r="A55155" s="513" t="str">
        <f t="shared" si="861"/>
        <v>MexicoMujer2045-20500.0462</v>
      </c>
      <c r="B55155" s="513" t="s">
        <v>220</v>
      </c>
      <c r="C55155" s="513" t="s">
        <v>18</v>
      </c>
      <c r="D55155" s="513" t="s">
        <v>469</v>
      </c>
      <c r="E55155" s="514">
        <v>0.04</v>
      </c>
      <c r="F55155" s="513">
        <v>62</v>
      </c>
      <c r="G55155" s="515">
        <v>16.020013796690524</v>
      </c>
      <c r="H55155" s="515">
        <v>1.8540462909360054</v>
      </c>
    </row>
    <row r="55156" spans="1:8">
      <c r="A55156" s="513" t="str">
        <f t="shared" si="861"/>
        <v>MexicoMujer2045-20500.0463</v>
      </c>
      <c r="B55156" s="513" t="s">
        <v>220</v>
      </c>
      <c r="C55156" s="513" t="s">
        <v>18</v>
      </c>
      <c r="D55156" s="513" t="s">
        <v>469</v>
      </c>
      <c r="E55156" s="514">
        <v>0.04</v>
      </c>
      <c r="F55156" s="513">
        <v>63</v>
      </c>
      <c r="G55156" s="515">
        <v>15.709889419487876</v>
      </c>
      <c r="H55156" s="515">
        <v>1.8763019226034887</v>
      </c>
    </row>
    <row r="55157" spans="1:8">
      <c r="A55157" s="513" t="str">
        <f t="shared" si="861"/>
        <v>MexicoMujer2045-20500.0464</v>
      </c>
      <c r="B55157" s="513" t="s">
        <v>220</v>
      </c>
      <c r="C55157" s="513" t="s">
        <v>18</v>
      </c>
      <c r="D55157" s="513" t="s">
        <v>469</v>
      </c>
      <c r="E55157" s="514">
        <v>0.04</v>
      </c>
      <c r="F55157" s="513">
        <v>64</v>
      </c>
      <c r="G55157" s="515">
        <v>15.395882572624178</v>
      </c>
      <c r="H55157" s="515">
        <v>1.8951933714988394</v>
      </c>
    </row>
    <row r="55158" spans="1:8">
      <c r="A55158" s="513" t="str">
        <f t="shared" si="861"/>
        <v>MexicoMujer2045-20500.0465</v>
      </c>
      <c r="B55158" s="513" t="s">
        <v>220</v>
      </c>
      <c r="C55158" s="513" t="s">
        <v>18</v>
      </c>
      <c r="D55158" s="513" t="s">
        <v>469</v>
      </c>
      <c r="E55158" s="514">
        <v>0.04</v>
      </c>
      <c r="F55158" s="513">
        <v>65</v>
      </c>
      <c r="G55158" s="515">
        <v>15.07738622635909</v>
      </c>
      <c r="H55158" s="515">
        <v>1.911077871803758</v>
      </c>
    </row>
    <row r="55159" spans="1:8">
      <c r="A55159" s="513" t="str">
        <f t="shared" si="861"/>
        <v>MexicoMujer2045-20500.0466</v>
      </c>
      <c r="B55159" s="513" t="s">
        <v>220</v>
      </c>
      <c r="C55159" s="513" t="s">
        <v>18</v>
      </c>
      <c r="D55159" s="513" t="s">
        <v>469</v>
      </c>
      <c r="E55159" s="514">
        <v>0.04</v>
      </c>
      <c r="F55159" s="513">
        <v>66</v>
      </c>
      <c r="G55159" s="515">
        <v>14.753755102456033</v>
      </c>
      <c r="H55159" s="515">
        <v>1.9253242228644909</v>
      </c>
    </row>
    <row r="55160" spans="1:8">
      <c r="A55160" s="513" t="str">
        <f t="shared" si="861"/>
        <v>MexicoMujer2045-20500.0467</v>
      </c>
      <c r="B55160" s="513" t="s">
        <v>220</v>
      </c>
      <c r="C55160" s="513" t="s">
        <v>18</v>
      </c>
      <c r="D55160" s="513" t="s">
        <v>469</v>
      </c>
      <c r="E55160" s="514">
        <v>0.04</v>
      </c>
      <c r="F55160" s="513">
        <v>67</v>
      </c>
      <c r="G55160" s="515">
        <v>14.424302067605579</v>
      </c>
      <c r="H55160" s="515">
        <v>1.9383641193806411</v>
      </c>
    </row>
    <row r="55161" spans="1:8">
      <c r="A55161" s="513" t="str">
        <f t="shared" si="861"/>
        <v>MexicoMujer2045-20500.0468</v>
      </c>
      <c r="B55161" s="513" t="s">
        <v>220</v>
      </c>
      <c r="C55161" s="513" t="s">
        <v>18</v>
      </c>
      <c r="D55161" s="513" t="s">
        <v>469</v>
      </c>
      <c r="E55161" s="514">
        <v>0.04</v>
      </c>
      <c r="F55161" s="513">
        <v>68</v>
      </c>
      <c r="G55161" s="515">
        <v>14.088294207139544</v>
      </c>
      <c r="H55161" s="515">
        <v>1.9506589401579268</v>
      </c>
    </row>
    <row r="55162" spans="1:8">
      <c r="A55162" s="513" t="str">
        <f t="shared" si="861"/>
        <v>MexicoMujer2045-20500.0469</v>
      </c>
      <c r="B55162" s="513" t="s">
        <v>220</v>
      </c>
      <c r="C55162" s="513" t="s">
        <v>18</v>
      </c>
      <c r="D55162" s="513" t="s">
        <v>469</v>
      </c>
      <c r="E55162" s="514">
        <v>0.04</v>
      </c>
      <c r="F55162" s="513">
        <v>69</v>
      </c>
      <c r="G55162" s="515">
        <v>13.750697009166952</v>
      </c>
      <c r="H55162" s="515">
        <v>1.9584343158077513</v>
      </c>
    </row>
    <row r="55163" spans="1:8">
      <c r="A55163" s="513" t="str">
        <f t="shared" si="861"/>
        <v>MexicoMujer2045-20500.0470</v>
      </c>
      <c r="B55163" s="513" t="s">
        <v>220</v>
      </c>
      <c r="C55163" s="513" t="s">
        <v>18</v>
      </c>
      <c r="D55163" s="513" t="s">
        <v>469</v>
      </c>
      <c r="E55163" s="514">
        <v>0.04</v>
      </c>
      <c r="F55163" s="513">
        <v>70</v>
      </c>
      <c r="G55163" s="515">
        <v>13.410688566203531</v>
      </c>
      <c r="H55163" s="515">
        <v>1.962230557494421</v>
      </c>
    </row>
    <row r="55164" spans="1:8">
      <c r="A55164" s="513" t="str">
        <f t="shared" si="861"/>
        <v>MexicoMujer2045-20500.0471</v>
      </c>
      <c r="B55164" s="513" t="s">
        <v>220</v>
      </c>
      <c r="C55164" s="513" t="s">
        <v>18</v>
      </c>
      <c r="D55164" s="513" t="s">
        <v>469</v>
      </c>
      <c r="E55164" s="514">
        <v>0.04</v>
      </c>
      <c r="F55164" s="513">
        <v>71</v>
      </c>
      <c r="G55164" s="515">
        <v>13.067395546953163</v>
      </c>
      <c r="H55164" s="515">
        <v>1.9642241354080054</v>
      </c>
    </row>
    <row r="55165" spans="1:8">
      <c r="A55165" s="513" t="str">
        <f t="shared" si="861"/>
        <v>MexicoMujer2045-20500.0472</v>
      </c>
      <c r="B55165" s="513" t="s">
        <v>220</v>
      </c>
      <c r="C55165" s="513" t="s">
        <v>18</v>
      </c>
      <c r="D55165" s="513" t="s">
        <v>469</v>
      </c>
      <c r="E55165" s="514">
        <v>0.04</v>
      </c>
      <c r="F55165" s="513">
        <v>72</v>
      </c>
      <c r="G55165" s="515">
        <v>12.719886580628446</v>
      </c>
      <c r="H55165" s="515">
        <v>1.9650317001079078</v>
      </c>
    </row>
    <row r="55166" spans="1:8">
      <c r="A55166" s="513" t="str">
        <f t="shared" si="861"/>
        <v>MexicoMujer2045-20500.0473</v>
      </c>
      <c r="B55166" s="513" t="s">
        <v>220</v>
      </c>
      <c r="C55166" s="513" t="s">
        <v>18</v>
      </c>
      <c r="D55166" s="513" t="s">
        <v>469</v>
      </c>
      <c r="E55166" s="514">
        <v>0.04</v>
      </c>
      <c r="F55166" s="513">
        <v>73</v>
      </c>
      <c r="G55166" s="515">
        <v>12.367164968635226</v>
      </c>
      <c r="H55166" s="515">
        <v>1.9653123081633075</v>
      </c>
    </row>
    <row r="55167" spans="1:8">
      <c r="A55167" s="513" t="str">
        <f t="shared" si="861"/>
        <v>MexicoMujer2045-20500.0474</v>
      </c>
      <c r="B55167" s="513" t="s">
        <v>220</v>
      </c>
      <c r="C55167" s="513" t="s">
        <v>18</v>
      </c>
      <c r="D55167" s="513" t="s">
        <v>469</v>
      </c>
      <c r="E55167" s="514">
        <v>0.04</v>
      </c>
      <c r="F55167" s="513">
        <v>74</v>
      </c>
      <c r="G55167" s="515">
        <v>12.016431228171657</v>
      </c>
      <c r="H55167" s="515">
        <v>1.9599275496840376</v>
      </c>
    </row>
    <row r="55168" spans="1:8">
      <c r="A55168" s="513" t="str">
        <f t="shared" si="861"/>
        <v>MexicoMujer2045-20500.0475</v>
      </c>
      <c r="B55168" s="513" t="s">
        <v>220</v>
      </c>
      <c r="C55168" s="513" t="s">
        <v>18</v>
      </c>
      <c r="D55168" s="513" t="s">
        <v>469</v>
      </c>
      <c r="E55168" s="514">
        <v>0.04</v>
      </c>
      <c r="F55168" s="513">
        <v>75</v>
      </c>
      <c r="G55168" s="515">
        <v>11.666544945469633</v>
      </c>
      <c r="H55168" s="515">
        <v>1.949608293405684</v>
      </c>
    </row>
    <row r="55169" spans="1:8">
      <c r="A55169" s="513" t="str">
        <f t="shared" si="861"/>
        <v>MexicoMujer2045-20500.0476</v>
      </c>
      <c r="B55169" s="513" t="s">
        <v>220</v>
      </c>
      <c r="C55169" s="513" t="s">
        <v>18</v>
      </c>
      <c r="D55169" s="513" t="s">
        <v>469</v>
      </c>
      <c r="E55169" s="514">
        <v>0.04</v>
      </c>
      <c r="F55169" s="513">
        <v>76</v>
      </c>
      <c r="G55169" s="515">
        <v>11.316300804744268</v>
      </c>
      <c r="H55169" s="515">
        <v>1.9376495739000992</v>
      </c>
    </row>
    <row r="55170" spans="1:8">
      <c r="A55170" s="513" t="str">
        <f t="shared" si="861"/>
        <v>MexicoMujer2045-20500.0477</v>
      </c>
      <c r="B55170" s="513" t="s">
        <v>220</v>
      </c>
      <c r="C55170" s="513" t="s">
        <v>18</v>
      </c>
      <c r="D55170" s="513" t="s">
        <v>469</v>
      </c>
      <c r="E55170" s="514">
        <v>0.04</v>
      </c>
      <c r="F55170" s="513">
        <v>77</v>
      </c>
      <c r="G55170" s="515">
        <v>10.964415835178674</v>
      </c>
      <c r="H55170" s="515">
        <v>1.9248132227342447</v>
      </c>
    </row>
    <row r="55171" spans="1:8">
      <c r="A55171" s="513" t="str">
        <f t="shared" ref="A55171:A55234" si="862">B55171&amp;C55171&amp;D55171&amp;E55171&amp;F55171</f>
        <v>MexicoMujer2045-20500.0478</v>
      </c>
      <c r="B55171" s="513" t="s">
        <v>220</v>
      </c>
      <c r="C55171" s="513" t="s">
        <v>18</v>
      </c>
      <c r="D55171" s="513" t="s">
        <v>469</v>
      </c>
      <c r="E55171" s="514">
        <v>0.04</v>
      </c>
      <c r="F55171" s="513">
        <v>78</v>
      </c>
      <c r="G55171" s="515">
        <v>10.609515172799913</v>
      </c>
      <c r="H55171" s="515">
        <v>1.9119082571772612</v>
      </c>
    </row>
    <row r="55172" spans="1:8">
      <c r="A55172" s="513" t="str">
        <f t="shared" si="862"/>
        <v>MexicoMujer2045-20500.0479</v>
      </c>
      <c r="B55172" s="513" t="s">
        <v>220</v>
      </c>
      <c r="C55172" s="513" t="s">
        <v>18</v>
      </c>
      <c r="D55172" s="513" t="s">
        <v>469</v>
      </c>
      <c r="E55172" s="514">
        <v>0.04</v>
      </c>
      <c r="F55172" s="513">
        <v>79</v>
      </c>
      <c r="G55172" s="515">
        <v>10.261427622433773</v>
      </c>
      <c r="H55172" s="515">
        <v>1.8921464684880374</v>
      </c>
    </row>
    <row r="55173" spans="1:8">
      <c r="A55173" s="513" t="str">
        <f t="shared" si="862"/>
        <v>MexicoMujer2045-20500.0480</v>
      </c>
      <c r="B55173" s="513" t="s">
        <v>220</v>
      </c>
      <c r="C55173" s="513" t="s">
        <v>18</v>
      </c>
      <c r="D55173" s="513" t="s">
        <v>469</v>
      </c>
      <c r="E55173" s="514">
        <v>0.04</v>
      </c>
      <c r="F55173" s="513">
        <v>80</v>
      </c>
      <c r="G55173" s="515">
        <v>9.9186037941178213</v>
      </c>
      <c r="H55173" s="515">
        <v>1.8662231417216766</v>
      </c>
    </row>
    <row r="55174" spans="1:8">
      <c r="A55174" s="513" t="str">
        <f t="shared" si="862"/>
        <v>MexicoMujer2045-20500.0481</v>
      </c>
      <c r="B55174" s="513" t="s">
        <v>220</v>
      </c>
      <c r="C55174" s="513" t="s">
        <v>18</v>
      </c>
      <c r="D55174" s="513" t="s">
        <v>469</v>
      </c>
      <c r="E55174" s="514">
        <v>0.04</v>
      </c>
      <c r="F55174" s="513">
        <v>81</v>
      </c>
      <c r="G55174" s="515">
        <v>9.5794257415720203</v>
      </c>
      <c r="H55174" s="515">
        <v>1.8288498281655852</v>
      </c>
    </row>
    <row r="55175" spans="1:8">
      <c r="A55175" s="513" t="str">
        <f t="shared" si="862"/>
        <v>MexicoMujer2045-20500.0482</v>
      </c>
      <c r="B55175" s="513" t="s">
        <v>220</v>
      </c>
      <c r="C55175" s="513" t="s">
        <v>18</v>
      </c>
      <c r="D55175" s="513" t="s">
        <v>469</v>
      </c>
      <c r="E55175" s="514">
        <v>0.04</v>
      </c>
      <c r="F55175" s="513">
        <v>82</v>
      </c>
      <c r="G55175" s="515">
        <v>9.2421826397396156</v>
      </c>
      <c r="H55175" s="515">
        <v>1.7882416307035371</v>
      </c>
    </row>
    <row r="55176" spans="1:8">
      <c r="A55176" s="513" t="str">
        <f t="shared" si="862"/>
        <v>MexicoMujer2045-20500.0483</v>
      </c>
      <c r="B55176" s="513" t="s">
        <v>220</v>
      </c>
      <c r="C55176" s="513" t="s">
        <v>18</v>
      </c>
      <c r="D55176" s="513" t="s">
        <v>469</v>
      </c>
      <c r="E55176" s="514">
        <v>0.04</v>
      </c>
      <c r="F55176" s="513">
        <v>83</v>
      </c>
      <c r="G55176" s="515">
        <v>8.9050432276462637</v>
      </c>
      <c r="H55176" s="515">
        <v>1.7459419941916949</v>
      </c>
    </row>
    <row r="55177" spans="1:8">
      <c r="A55177" s="513" t="str">
        <f t="shared" si="862"/>
        <v>MexicoMujer2045-20500.0484</v>
      </c>
      <c r="B55177" s="513" t="s">
        <v>220</v>
      </c>
      <c r="C55177" s="513" t="s">
        <v>18</v>
      </c>
      <c r="D55177" s="513" t="s">
        <v>469</v>
      </c>
      <c r="E55177" s="514">
        <v>0.04</v>
      </c>
      <c r="F55177" s="513">
        <v>84</v>
      </c>
      <c r="G55177" s="515">
        <v>8.559039062710287</v>
      </c>
      <c r="H55177" s="515">
        <v>1.7081668232068636</v>
      </c>
    </row>
    <row r="55178" spans="1:8">
      <c r="A55178" s="513" t="str">
        <f t="shared" si="862"/>
        <v>MexicoMujer2045-20500.0485</v>
      </c>
      <c r="B55178" s="513" t="s">
        <v>220</v>
      </c>
      <c r="C55178" s="513" t="s">
        <v>18</v>
      </c>
      <c r="D55178" s="513" t="s">
        <v>469</v>
      </c>
      <c r="E55178" s="514">
        <v>0.04</v>
      </c>
      <c r="F55178" s="513">
        <v>85</v>
      </c>
      <c r="G55178" s="515">
        <v>8.2164072469548497</v>
      </c>
      <c r="H55178" s="515">
        <v>1.6678002852854048</v>
      </c>
    </row>
    <row r="55179" spans="1:8">
      <c r="A55179" s="513" t="str">
        <f t="shared" si="862"/>
        <v>MexicoMujer2045-20500.0486</v>
      </c>
      <c r="B55179" s="513" t="s">
        <v>220</v>
      </c>
      <c r="C55179" s="513" t="s">
        <v>18</v>
      </c>
      <c r="D55179" s="513" t="s">
        <v>469</v>
      </c>
      <c r="E55179" s="514">
        <v>0.04</v>
      </c>
      <c r="F55179" s="513">
        <v>86</v>
      </c>
      <c r="G55179" s="515">
        <v>7.8776964181917339</v>
      </c>
      <c r="H55179" s="515">
        <v>1.6249869556233858</v>
      </c>
    </row>
    <row r="55180" spans="1:8">
      <c r="A55180" s="513" t="str">
        <f t="shared" si="862"/>
        <v>MexicoMujer2045-20500.0487</v>
      </c>
      <c r="B55180" s="513" t="s">
        <v>220</v>
      </c>
      <c r="C55180" s="513" t="s">
        <v>18</v>
      </c>
      <c r="D55180" s="513" t="s">
        <v>469</v>
      </c>
      <c r="E55180" s="514">
        <v>0.04</v>
      </c>
      <c r="F55180" s="513">
        <v>87</v>
      </c>
      <c r="G55180" s="515">
        <v>7.543446511586354</v>
      </c>
      <c r="H55180" s="515">
        <v>1.5798861159472966</v>
      </c>
    </row>
    <row r="55181" spans="1:8">
      <c r="A55181" s="513" t="str">
        <f t="shared" si="862"/>
        <v>MexicoMujer2045-20500.0488</v>
      </c>
      <c r="B55181" s="513" t="s">
        <v>220</v>
      </c>
      <c r="C55181" s="513" t="s">
        <v>18</v>
      </c>
      <c r="D55181" s="513" t="s">
        <v>469</v>
      </c>
      <c r="E55181" s="514">
        <v>0.04</v>
      </c>
      <c r="F55181" s="513">
        <v>88</v>
      </c>
      <c r="G55181" s="515">
        <v>7.2141851499902128</v>
      </c>
      <c r="H55181" s="515">
        <v>1.5326702675278228</v>
      </c>
    </row>
    <row r="55182" spans="1:8">
      <c r="A55182" s="513" t="str">
        <f t="shared" si="862"/>
        <v>MexicoMujer2045-20500.0489</v>
      </c>
      <c r="B55182" s="513" t="s">
        <v>220</v>
      </c>
      <c r="C55182" s="513" t="s">
        <v>18</v>
      </c>
      <c r="D55182" s="513" t="s">
        <v>469</v>
      </c>
      <c r="E55182" s="514">
        <v>0.04</v>
      </c>
      <c r="F55182" s="513">
        <v>89</v>
      </c>
      <c r="G55182" s="515">
        <v>6.8904239806708043</v>
      </c>
      <c r="H55182" s="515">
        <v>1.4835234578080665</v>
      </c>
    </row>
    <row r="55183" spans="1:8">
      <c r="A55183" s="513" t="str">
        <f t="shared" si="862"/>
        <v>MexicoMujer2045-20500.0490</v>
      </c>
      <c r="B55183" s="513" t="s">
        <v>220</v>
      </c>
      <c r="C55183" s="513" t="s">
        <v>18</v>
      </c>
      <c r="D55183" s="513" t="s">
        <v>469</v>
      </c>
      <c r="E55183" s="514">
        <v>0.04</v>
      </c>
      <c r="F55183" s="513">
        <v>90</v>
      </c>
      <c r="G55183" s="515">
        <v>6.5726552322176754</v>
      </c>
      <c r="H55183" s="515">
        <v>1.4326393364132524</v>
      </c>
    </row>
    <row r="55184" spans="1:8">
      <c r="A55184" s="513" t="str">
        <f t="shared" si="862"/>
        <v>MexicoMujer2045-20500.0491</v>
      </c>
      <c r="B55184" s="513" t="s">
        <v>220</v>
      </c>
      <c r="C55184" s="513" t="s">
        <v>18</v>
      </c>
      <c r="D55184" s="513" t="s">
        <v>469</v>
      </c>
      <c r="E55184" s="514">
        <v>0.04</v>
      </c>
      <c r="F55184" s="513">
        <v>91</v>
      </c>
      <c r="G55184" s="515">
        <v>6.2613480801474504</v>
      </c>
      <c r="H55184" s="515">
        <v>1.3802191867293665</v>
      </c>
    </row>
    <row r="55185" spans="1:8">
      <c r="A55185" s="513" t="str">
        <f t="shared" si="862"/>
        <v>MexicoMujer2045-20500.0492</v>
      </c>
      <c r="B55185" s="513" t="s">
        <v>220</v>
      </c>
      <c r="C55185" s="513" t="s">
        <v>18</v>
      </c>
      <c r="D55185" s="513" t="s">
        <v>469</v>
      </c>
      <c r="E55185" s="514">
        <v>0.04</v>
      </c>
      <c r="F55185" s="513">
        <v>92</v>
      </c>
      <c r="G55185" s="515">
        <v>5.9569455571532615</v>
      </c>
      <c r="H55185" s="515">
        <v>1.3264695983918886</v>
      </c>
    </row>
    <row r="55186" spans="1:8">
      <c r="A55186" s="513" t="str">
        <f t="shared" si="862"/>
        <v>MexicoMujer2045-20500.0493</v>
      </c>
      <c r="B55186" s="513" t="s">
        <v>220</v>
      </c>
      <c r="C55186" s="513" t="s">
        <v>18</v>
      </c>
      <c r="D55186" s="513" t="s">
        <v>469</v>
      </c>
      <c r="E55186" s="514">
        <v>0.04</v>
      </c>
      <c r="F55186" s="513">
        <v>93</v>
      </c>
      <c r="G55186" s="515">
        <v>5.6598613103214408</v>
      </c>
      <c r="H55186" s="515">
        <v>1.2716002191373594</v>
      </c>
    </row>
    <row r="55187" spans="1:8">
      <c r="A55187" s="513" t="str">
        <f t="shared" si="862"/>
        <v>MexicoMujer2045-20500.0494</v>
      </c>
      <c r="B55187" s="513" t="s">
        <v>220</v>
      </c>
      <c r="C55187" s="513" t="s">
        <v>18</v>
      </c>
      <c r="D55187" s="513" t="s">
        <v>469</v>
      </c>
      <c r="E55187" s="514">
        <v>0.04</v>
      </c>
      <c r="F55187" s="513">
        <v>94</v>
      </c>
      <c r="G55187" s="515">
        <v>5.3704766989842341</v>
      </c>
      <c r="H55187" s="515">
        <v>1.2158213392602955</v>
      </c>
    </row>
    <row r="55188" spans="1:8">
      <c r="A55188" s="513" t="str">
        <f t="shared" si="862"/>
        <v>MexicoMujer2045-20500.0495</v>
      </c>
      <c r="B55188" s="513" t="s">
        <v>220</v>
      </c>
      <c r="C55188" s="513" t="s">
        <v>18</v>
      </c>
      <c r="D55188" s="513" t="s">
        <v>469</v>
      </c>
      <c r="E55188" s="514">
        <v>0.04</v>
      </c>
      <c r="F55188" s="513">
        <v>95</v>
      </c>
      <c r="G55188" s="515">
        <v>5.0891384097994949</v>
      </c>
      <c r="H55188" s="515">
        <v>1.1593413843989513</v>
      </c>
    </row>
    <row r="55189" spans="1:8">
      <c r="A55189" s="513" t="str">
        <f t="shared" si="862"/>
        <v>MexicoMujer2045-20500.0496</v>
      </c>
      <c r="B55189" s="513" t="s">
        <v>220</v>
      </c>
      <c r="C55189" s="513" t="s">
        <v>18</v>
      </c>
      <c r="D55189" s="513" t="s">
        <v>469</v>
      </c>
      <c r="E55189" s="514">
        <v>0.04</v>
      </c>
      <c r="F55189" s="513">
        <v>96</v>
      </c>
      <c r="G55189" s="515">
        <v>4.8161560138112627</v>
      </c>
      <c r="H55189" s="515">
        <v>1.1023644968027677</v>
      </c>
    </row>
    <row r="55190" spans="1:8">
      <c r="A55190" s="513" t="str">
        <f t="shared" si="862"/>
        <v>MexicoMujer2045-20500.0497</v>
      </c>
      <c r="B55190" s="513" t="s">
        <v>220</v>
      </c>
      <c r="C55190" s="513" t="s">
        <v>18</v>
      </c>
      <c r="D55190" s="513" t="s">
        <v>469</v>
      </c>
      <c r="E55190" s="514">
        <v>0.04</v>
      </c>
      <c r="F55190" s="513">
        <v>97</v>
      </c>
      <c r="G55190" s="515">
        <v>4.5518002719540807</v>
      </c>
      <c r="H55190" s="515">
        <v>1.0450880026599871</v>
      </c>
    </row>
    <row r="55191" spans="1:8">
      <c r="A55191" s="513" t="str">
        <f t="shared" si="862"/>
        <v>MexicoMujer2045-20500.0498</v>
      </c>
      <c r="B55191" s="513" t="s">
        <v>220</v>
      </c>
      <c r="C55191" s="513" t="s">
        <v>18</v>
      </c>
      <c r="D55191" s="513" t="s">
        <v>469</v>
      </c>
      <c r="E55191" s="514">
        <v>0.04</v>
      </c>
      <c r="F55191" s="513">
        <v>98</v>
      </c>
      <c r="G55191" s="515">
        <v>4.2963016227237212</v>
      </c>
      <c r="H55191" s="515">
        <v>0.98769995473755035</v>
      </c>
    </row>
    <row r="55192" spans="1:8">
      <c r="A55192" s="513" t="str">
        <f t="shared" si="862"/>
        <v>MexicoMujer2045-20500.0499</v>
      </c>
      <c r="B55192" s="513" t="s">
        <v>220</v>
      </c>
      <c r="C55192" s="513" t="s">
        <v>18</v>
      </c>
      <c r="D55192" s="513" t="s">
        <v>469</v>
      </c>
      <c r="E55192" s="514">
        <v>0.04</v>
      </c>
      <c r="F55192" s="513">
        <v>99</v>
      </c>
      <c r="G55192" s="515">
        <v>4.0498490500145188</v>
      </c>
      <c r="H55192" s="515">
        <v>0.93037676020163373</v>
      </c>
    </row>
    <row r="55193" spans="1:8">
      <c r="A55193" s="513" t="str">
        <f t="shared" si="862"/>
        <v>MexicoMujer2045-20500.04100</v>
      </c>
      <c r="B55193" s="513" t="s">
        <v>220</v>
      </c>
      <c r="C55193" s="513" t="s">
        <v>18</v>
      </c>
      <c r="D55193" s="513" t="s">
        <v>469</v>
      </c>
      <c r="E55193" s="514">
        <v>0.04</v>
      </c>
      <c r="F55193" s="513">
        <v>100</v>
      </c>
      <c r="G55193" s="515">
        <v>3.8125895580851266</v>
      </c>
      <c r="H55193" s="515">
        <v>0.87328071899350013</v>
      </c>
    </row>
    <row r="55194" spans="1:8">
      <c r="A55194" s="513" t="str">
        <f t="shared" si="862"/>
        <v>MexicoMujer2045-20500.04101</v>
      </c>
      <c r="B55194" s="513" t="s">
        <v>220</v>
      </c>
      <c r="C55194" s="513" t="s">
        <v>18</v>
      </c>
      <c r="D55194" s="513" t="s">
        <v>469</v>
      </c>
      <c r="E55194" s="514">
        <v>0.04</v>
      </c>
      <c r="F55194" s="513">
        <v>101</v>
      </c>
      <c r="G55194" s="515">
        <v>3.5846280623992386</v>
      </c>
      <c r="H55194" s="515">
        <v>0.81655757294012365</v>
      </c>
    </row>
    <row r="55195" spans="1:8">
      <c r="A55195" s="513" t="str">
        <f t="shared" si="862"/>
        <v>MexicoMujer2045-20500.04102</v>
      </c>
      <c r="B55195" s="513" t="s">
        <v>220</v>
      </c>
      <c r="C55195" s="513" t="s">
        <v>18</v>
      </c>
      <c r="D55195" s="513" t="s">
        <v>469</v>
      </c>
      <c r="E55195" s="514">
        <v>0.04</v>
      </c>
      <c r="F55195" s="513">
        <v>102</v>
      </c>
      <c r="G55195" s="515">
        <v>3.3660273944382459</v>
      </c>
      <c r="H55195" s="515">
        <v>0.76033412461647032</v>
      </c>
    </row>
    <row r="55196" spans="1:8">
      <c r="A55196" s="513" t="str">
        <f t="shared" si="862"/>
        <v>MexicoMujer2045-20500.04103</v>
      </c>
      <c r="B55196" s="513" t="s">
        <v>220</v>
      </c>
      <c r="C55196" s="513" t="s">
        <v>18</v>
      </c>
      <c r="D55196" s="513" t="s">
        <v>469</v>
      </c>
      <c r="E55196" s="514">
        <v>0.04</v>
      </c>
      <c r="F55196" s="513">
        <v>103</v>
      </c>
      <c r="G55196" s="515">
        <v>3.1568089567846052</v>
      </c>
      <c r="H55196" s="515">
        <v>0.70471551091732265</v>
      </c>
    </row>
    <row r="55197" spans="1:8">
      <c r="A55197" s="513" t="str">
        <f t="shared" si="862"/>
        <v>MexicoMujer2045-20500.04104</v>
      </c>
      <c r="B55197" s="513" t="s">
        <v>220</v>
      </c>
      <c r="C55197" s="513" t="s">
        <v>18</v>
      </c>
      <c r="D55197" s="513" t="s">
        <v>469</v>
      </c>
      <c r="E55197" s="514">
        <v>0.04</v>
      </c>
      <c r="F55197" s="513">
        <v>104</v>
      </c>
      <c r="G55197" s="515">
        <v>2.9569536500422302</v>
      </c>
      <c r="H55197" s="515">
        <v>0.6497820486328153</v>
      </c>
    </row>
    <row r="55198" spans="1:8">
      <c r="A55198" s="513" t="str">
        <f t="shared" si="862"/>
        <v>MexicoMujer2045-20500.04105</v>
      </c>
      <c r="B55198" s="513" t="s">
        <v>220</v>
      </c>
      <c r="C55198" s="513" t="s">
        <v>18</v>
      </c>
      <c r="D55198" s="513" t="s">
        <v>469</v>
      </c>
      <c r="E55198" s="514">
        <v>0.04</v>
      </c>
      <c r="F55198" s="513">
        <v>105</v>
      </c>
      <c r="G55198" s="515">
        <v>2.76640261023012</v>
      </c>
      <c r="H55198" s="515">
        <v>0.59558514435143783</v>
      </c>
    </row>
    <row r="55199" spans="1:8">
      <c r="A55199" s="513" t="str">
        <f t="shared" si="862"/>
        <v>MexicoMujer2045-20500.04106</v>
      </c>
      <c r="B55199" s="513" t="s">
        <v>220</v>
      </c>
      <c r="C55199" s="513" t="s">
        <v>18</v>
      </c>
      <c r="D55199" s="513" t="s">
        <v>469</v>
      </c>
      <c r="E55199" s="514">
        <v>0.04</v>
      </c>
      <c r="F55199" s="513">
        <v>106</v>
      </c>
      <c r="G55199" s="515">
        <v>2.585058061164891</v>
      </c>
      <c r="H55199" s="515">
        <v>0.54214104071499769</v>
      </c>
    </row>
    <row r="55200" spans="1:8">
      <c r="A55200" s="513" t="str">
        <f t="shared" si="862"/>
        <v>MexicoMujer2045-20500.04107</v>
      </c>
      <c r="B55200" s="513" t="s">
        <v>220</v>
      </c>
      <c r="C55200" s="513" t="s">
        <v>18</v>
      </c>
      <c r="D55200" s="513" t="s">
        <v>469</v>
      </c>
      <c r="E55200" s="514">
        <v>0.04</v>
      </c>
      <c r="F55200" s="513">
        <v>107</v>
      </c>
      <c r="G55200" s="515">
        <v>2.4127827997444866</v>
      </c>
      <c r="H55200" s="515">
        <v>0.48941959060829743</v>
      </c>
    </row>
    <row r="55201" spans="1:8">
      <c r="A55201" s="513" t="str">
        <f t="shared" si="862"/>
        <v>MexicoMujer2045-20500.04108</v>
      </c>
      <c r="B55201" s="513" t="s">
        <v>220</v>
      </c>
      <c r="C55201" s="513" t="s">
        <v>18</v>
      </c>
      <c r="D55201" s="513" t="s">
        <v>469</v>
      </c>
      <c r="E55201" s="514">
        <v>0.04</v>
      </c>
      <c r="F55201" s="513">
        <v>108</v>
      </c>
      <c r="G55201" s="515">
        <v>2.2493971896792888</v>
      </c>
      <c r="H55201" s="515">
        <v>0.43732052741550137</v>
      </c>
    </row>
    <row r="55202" spans="1:8">
      <c r="A55202" s="513" t="str">
        <f t="shared" si="862"/>
        <v>MexicoMujer2045-20500.04109</v>
      </c>
      <c r="B55202" s="513" t="s">
        <v>220</v>
      </c>
      <c r="C55202" s="513" t="s">
        <v>18</v>
      </c>
      <c r="D55202" s="513" t="s">
        <v>469</v>
      </c>
      <c r="E55202" s="514">
        <v>0.04</v>
      </c>
      <c r="F55202" s="513">
        <v>109</v>
      </c>
      <c r="G55202" s="515">
        <v>2.0946687444903223</v>
      </c>
      <c r="H55202" s="515">
        <v>0.38561504767380189</v>
      </c>
    </row>
    <row r="55203" spans="1:8">
      <c r="A55203" s="513" t="str">
        <f t="shared" si="862"/>
        <v>MexicoMujer2045-20500.04110</v>
      </c>
      <c r="B55203" s="513" t="s">
        <v>220</v>
      </c>
      <c r="C55203" s="513" t="s">
        <v>18</v>
      </c>
      <c r="D55203" s="513" t="s">
        <v>469</v>
      </c>
      <c r="E55203" s="514">
        <v>0.04</v>
      </c>
      <c r="F55203" s="513">
        <v>110</v>
      </c>
      <c r="G55203" s="515">
        <v>1.9482837516350284</v>
      </c>
      <c r="H55203" s="515">
        <v>0.33378076144591873</v>
      </c>
    </row>
    <row r="55204" spans="1:8">
      <c r="A55204" s="513" t="str">
        <f t="shared" si="862"/>
        <v>MexicoMujer2045-20500.04111</v>
      </c>
      <c r="B55204" s="513" t="s">
        <v>220</v>
      </c>
      <c r="C55204" s="513" t="s">
        <v>18</v>
      </c>
      <c r="D55204" s="513" t="s">
        <v>469</v>
      </c>
      <c r="E55204" s="514">
        <v>0.04</v>
      </c>
      <c r="F55204" s="513">
        <v>111</v>
      </c>
      <c r="G55204" s="515">
        <v>1.802328181243843</v>
      </c>
      <c r="H55204" s="515">
        <v>0.28047351276776744</v>
      </c>
    </row>
    <row r="55205" spans="1:8">
      <c r="A55205" s="513" t="str">
        <f t="shared" si="862"/>
        <v>MexicoMujer2045-20500.04112</v>
      </c>
      <c r="B55205" s="513" t="s">
        <v>220</v>
      </c>
      <c r="C55205" s="513" t="s">
        <v>18</v>
      </c>
      <c r="D55205" s="513" t="s">
        <v>469</v>
      </c>
      <c r="E55205" s="514">
        <v>0.04</v>
      </c>
      <c r="F55205" s="513">
        <v>112</v>
      </c>
      <c r="G55205" s="515">
        <v>1.6628255199125717</v>
      </c>
      <c r="H55205" s="515">
        <v>0.2216341536619631</v>
      </c>
    </row>
    <row r="55206" spans="1:8">
      <c r="A55206" s="513" t="str">
        <f t="shared" si="862"/>
        <v>MexicoMujer2045-20500.04113</v>
      </c>
      <c r="B55206" s="513" t="s">
        <v>220</v>
      </c>
      <c r="C55206" s="513" t="s">
        <v>18</v>
      </c>
      <c r="D55206" s="513" t="s">
        <v>469</v>
      </c>
      <c r="E55206" s="514">
        <v>0.04</v>
      </c>
      <c r="F55206" s="513">
        <v>113</v>
      </c>
      <c r="G55206" s="515">
        <v>1.5163961074665357</v>
      </c>
      <c r="H55206" s="515">
        <v>0.14323001499877844</v>
      </c>
    </row>
    <row r="55207" spans="1:8">
      <c r="A55207" s="513" t="str">
        <f t="shared" si="862"/>
        <v>MexicoMujer2045-20500.04114</v>
      </c>
      <c r="B55207" s="513" t="s">
        <v>220</v>
      </c>
      <c r="C55207" s="513" t="s">
        <v>18</v>
      </c>
      <c r="D55207" s="513" t="s">
        <v>469</v>
      </c>
      <c r="E55207" s="514">
        <v>0.04</v>
      </c>
      <c r="F55207" s="513">
        <v>114</v>
      </c>
      <c r="G55207" s="515">
        <v>1.4240206429357309</v>
      </c>
      <c r="H55207" s="515">
        <v>0</v>
      </c>
    </row>
    <row r="55208" spans="1:8">
      <c r="A55208" s="513" t="str">
        <f t="shared" si="862"/>
        <v>MexicoMujer2045-20500.04115</v>
      </c>
      <c r="B55208" s="513" t="s">
        <v>220</v>
      </c>
      <c r="C55208" s="513" t="s">
        <v>18</v>
      </c>
      <c r="D55208" s="513" t="s">
        <v>469</v>
      </c>
      <c r="E55208" s="514">
        <v>0.04</v>
      </c>
      <c r="F55208" s="513">
        <v>115</v>
      </c>
      <c r="G55208" s="515">
        <v>1.2734059324631324</v>
      </c>
      <c r="H55208" s="515">
        <v>0</v>
      </c>
    </row>
    <row r="55209" spans="1:8">
      <c r="A55209" s="513" t="str">
        <f t="shared" si="862"/>
        <v>MexicoMujer2045-20500.04116</v>
      </c>
      <c r="B55209" s="513" t="s">
        <v>220</v>
      </c>
      <c r="C55209" s="513" t="s">
        <v>18</v>
      </c>
      <c r="D55209" s="513" t="s">
        <v>469</v>
      </c>
      <c r="E55209" s="514">
        <v>0.04</v>
      </c>
      <c r="F55209" s="513">
        <v>116</v>
      </c>
      <c r="G55209" s="515">
        <v>1</v>
      </c>
      <c r="H55209" s="515">
        <v>0</v>
      </c>
    </row>
    <row r="55210" spans="1:8">
      <c r="A55210" s="513" t="str">
        <f t="shared" si="862"/>
        <v>MexicoMujer2045-20500.0550</v>
      </c>
      <c r="B55210" s="513" t="s">
        <v>220</v>
      </c>
      <c r="C55210" s="513" t="s">
        <v>18</v>
      </c>
      <c r="D55210" s="513" t="s">
        <v>469</v>
      </c>
      <c r="E55210" s="514">
        <v>0.05</v>
      </c>
      <c r="F55210" s="513">
        <v>50</v>
      </c>
      <c r="G55210" s="515">
        <v>16.895715044730419</v>
      </c>
      <c r="H55210" s="515">
        <v>1.1673058225228103</v>
      </c>
    </row>
    <row r="55211" spans="1:8">
      <c r="A55211" s="513" t="str">
        <f t="shared" si="862"/>
        <v>MexicoMujer2045-20500.0551</v>
      </c>
      <c r="B55211" s="513" t="s">
        <v>220</v>
      </c>
      <c r="C55211" s="513" t="s">
        <v>18</v>
      </c>
      <c r="D55211" s="513" t="s">
        <v>469</v>
      </c>
      <c r="E55211" s="514">
        <v>0.05</v>
      </c>
      <c r="F55211" s="513">
        <v>51</v>
      </c>
      <c r="G55211" s="515">
        <v>16.724720467625602</v>
      </c>
      <c r="H55211" s="515">
        <v>1.1998976105458623</v>
      </c>
    </row>
    <row r="55212" spans="1:8">
      <c r="A55212" s="513" t="str">
        <f t="shared" si="862"/>
        <v>MexicoMujer2045-20500.0552</v>
      </c>
      <c r="B55212" s="513" t="s">
        <v>220</v>
      </c>
      <c r="C55212" s="513" t="s">
        <v>18</v>
      </c>
      <c r="D55212" s="513" t="s">
        <v>469</v>
      </c>
      <c r="E55212" s="514">
        <v>0.05</v>
      </c>
      <c r="F55212" s="513">
        <v>52</v>
      </c>
      <c r="G55212" s="515">
        <v>16.547592863172721</v>
      </c>
      <c r="H55212" s="515">
        <v>1.2326878267976136</v>
      </c>
    </row>
    <row r="55213" spans="1:8">
      <c r="A55213" s="513" t="str">
        <f t="shared" si="862"/>
        <v>MexicoMujer2045-20500.0553</v>
      </c>
      <c r="B55213" s="513" t="s">
        <v>220</v>
      </c>
      <c r="C55213" s="513" t="s">
        <v>18</v>
      </c>
      <c r="D55213" s="513" t="s">
        <v>469</v>
      </c>
      <c r="E55213" s="514">
        <v>0.05</v>
      </c>
      <c r="F55213" s="513">
        <v>53</v>
      </c>
      <c r="G55213" s="515">
        <v>16.363951438279869</v>
      </c>
      <c r="H55213" s="515">
        <v>1.2658031439589823</v>
      </c>
    </row>
    <row r="55214" spans="1:8">
      <c r="A55214" s="513" t="str">
        <f t="shared" si="862"/>
        <v>MexicoMujer2045-20500.0554</v>
      </c>
      <c r="B55214" s="513" t="s">
        <v>220</v>
      </c>
      <c r="C55214" s="513" t="s">
        <v>18</v>
      </c>
      <c r="D55214" s="513" t="s">
        <v>469</v>
      </c>
      <c r="E55214" s="514">
        <v>0.05</v>
      </c>
      <c r="F55214" s="513">
        <v>54</v>
      </c>
      <c r="G55214" s="515">
        <v>16.174863591339424</v>
      </c>
      <c r="H55214" s="515">
        <v>1.298118455022345</v>
      </c>
    </row>
    <row r="55215" spans="1:8">
      <c r="A55215" s="513" t="str">
        <f t="shared" si="862"/>
        <v>MexicoMujer2045-20500.0555</v>
      </c>
      <c r="B55215" s="513" t="s">
        <v>220</v>
      </c>
      <c r="C55215" s="513" t="s">
        <v>18</v>
      </c>
      <c r="D55215" s="513" t="s">
        <v>469</v>
      </c>
      <c r="E55215" s="514">
        <v>0.05</v>
      </c>
      <c r="F55215" s="513">
        <v>55</v>
      </c>
      <c r="G55215" s="515">
        <v>15.979942214433963</v>
      </c>
      <c r="H55215" s="515">
        <v>1.3297586585349699</v>
      </c>
    </row>
    <row r="55216" spans="1:8">
      <c r="A55216" s="513" t="str">
        <f t="shared" si="862"/>
        <v>MexicoMujer2045-20500.0556</v>
      </c>
      <c r="B55216" s="513" t="s">
        <v>220</v>
      </c>
      <c r="C55216" s="513" t="s">
        <v>18</v>
      </c>
      <c r="D55216" s="513" t="s">
        <v>469</v>
      </c>
      <c r="E55216" s="514">
        <v>0.05</v>
      </c>
      <c r="F55216" s="513">
        <v>56</v>
      </c>
      <c r="G55216" s="515">
        <v>15.7787750129041</v>
      </c>
      <c r="H55216" s="515">
        <v>1.3610889861359092</v>
      </c>
    </row>
    <row r="55217" spans="1:8">
      <c r="A55217" s="513" t="str">
        <f t="shared" si="862"/>
        <v>MexicoMujer2045-20500.0557</v>
      </c>
      <c r="B55217" s="513" t="s">
        <v>220</v>
      </c>
      <c r="C55217" s="513" t="s">
        <v>18</v>
      </c>
      <c r="D55217" s="513" t="s">
        <v>469</v>
      </c>
      <c r="E55217" s="514">
        <v>0.05</v>
      </c>
      <c r="F55217" s="513">
        <v>57</v>
      </c>
      <c r="G55217" s="515">
        <v>15.57092272705879</v>
      </c>
      <c r="H55217" s="515">
        <v>1.3922777468223575</v>
      </c>
    </row>
    <row r="55218" spans="1:8">
      <c r="A55218" s="513" t="str">
        <f t="shared" si="862"/>
        <v>MexicoMujer2045-20500.0558</v>
      </c>
      <c r="B55218" s="513" t="s">
        <v>220</v>
      </c>
      <c r="C55218" s="513" t="s">
        <v>18</v>
      </c>
      <c r="D55218" s="513" t="s">
        <v>469</v>
      </c>
      <c r="E55218" s="514">
        <v>0.05</v>
      </c>
      <c r="F55218" s="513">
        <v>58</v>
      </c>
      <c r="G55218" s="515">
        <v>15.355917215883535</v>
      </c>
      <c r="H55218" s="515">
        <v>1.4235093510598376</v>
      </c>
    </row>
    <row r="55219" spans="1:8">
      <c r="A55219" s="513" t="str">
        <f t="shared" si="862"/>
        <v>MexicoMujer2045-20500.0559</v>
      </c>
      <c r="B55219" s="513" t="s">
        <v>220</v>
      </c>
      <c r="C55219" s="513" t="s">
        <v>18</v>
      </c>
      <c r="D55219" s="513" t="s">
        <v>469</v>
      </c>
      <c r="E55219" s="514">
        <v>0.05</v>
      </c>
      <c r="F55219" s="513">
        <v>59</v>
      </c>
      <c r="G55219" s="515">
        <v>15.135386747998682</v>
      </c>
      <c r="H55219" s="515">
        <v>1.4532217858998728</v>
      </c>
    </row>
    <row r="55220" spans="1:8">
      <c r="A55220" s="513" t="str">
        <f t="shared" si="862"/>
        <v>MexicoMujer2045-20500.0560</v>
      </c>
      <c r="B55220" s="513" t="s">
        <v>220</v>
      </c>
      <c r="C55220" s="513" t="s">
        <v>18</v>
      </c>
      <c r="D55220" s="513" t="s">
        <v>469</v>
      </c>
      <c r="E55220" s="514">
        <v>0.05</v>
      </c>
      <c r="F55220" s="513">
        <v>60</v>
      </c>
      <c r="G55220" s="515">
        <v>14.908852321257905</v>
      </c>
      <c r="H55220" s="515">
        <v>1.4816082155582642</v>
      </c>
    </row>
    <row r="55221" spans="1:8">
      <c r="A55221" s="513" t="str">
        <f t="shared" si="862"/>
        <v>MexicoMujer2045-20500.0561</v>
      </c>
      <c r="B55221" s="513" t="s">
        <v>220</v>
      </c>
      <c r="C55221" s="513" t="s">
        <v>18</v>
      </c>
      <c r="D55221" s="513" t="s">
        <v>469</v>
      </c>
      <c r="E55221" s="514">
        <v>0.05</v>
      </c>
      <c r="F55221" s="513">
        <v>61</v>
      </c>
      <c r="G55221" s="515">
        <v>14.675801302521863</v>
      </c>
      <c r="H55221" s="515">
        <v>1.5093605350581021</v>
      </c>
    </row>
    <row r="55222" spans="1:8">
      <c r="A55222" s="513" t="str">
        <f t="shared" si="862"/>
        <v>MexicoMujer2045-20500.0562</v>
      </c>
      <c r="B55222" s="513" t="s">
        <v>220</v>
      </c>
      <c r="C55222" s="513" t="s">
        <v>18</v>
      </c>
      <c r="D55222" s="513" t="s">
        <v>469</v>
      </c>
      <c r="E55222" s="514">
        <v>0.05</v>
      </c>
      <c r="F55222" s="513">
        <v>62</v>
      </c>
      <c r="G55222" s="515">
        <v>14.435684736897361</v>
      </c>
      <c r="H55222" s="515">
        <v>1.5367410208322934</v>
      </c>
    </row>
    <row r="55223" spans="1:8">
      <c r="A55223" s="513" t="str">
        <f t="shared" si="862"/>
        <v>MexicoMujer2045-20500.0563</v>
      </c>
      <c r="B55223" s="513" t="s">
        <v>220</v>
      </c>
      <c r="C55223" s="513" t="s">
        <v>18</v>
      </c>
      <c r="D55223" s="513" t="s">
        <v>469</v>
      </c>
      <c r="E55223" s="514">
        <v>0.05</v>
      </c>
      <c r="F55223" s="513">
        <v>63</v>
      </c>
      <c r="G55223" s="515">
        <v>14.187914446778093</v>
      </c>
      <c r="H55223" s="515">
        <v>1.5640366824108942</v>
      </c>
    </row>
    <row r="55224" spans="1:8">
      <c r="A55224" s="513" t="str">
        <f t="shared" si="862"/>
        <v>MexicoMujer2045-20500.0564</v>
      </c>
      <c r="B55224" s="513" t="s">
        <v>220</v>
      </c>
      <c r="C55224" s="513" t="s">
        <v>18</v>
      </c>
      <c r="D55224" s="513" t="s">
        <v>469</v>
      </c>
      <c r="E55224" s="514">
        <v>0.05</v>
      </c>
      <c r="F55224" s="513">
        <v>64</v>
      </c>
      <c r="G55224" s="515">
        <v>13.935651046012424</v>
      </c>
      <c r="H55224" s="515">
        <v>1.5885432392398502</v>
      </c>
    </row>
    <row r="55225" spans="1:8">
      <c r="A55225" s="513" t="str">
        <f t="shared" si="862"/>
        <v>MexicoMujer2045-20500.0565</v>
      </c>
      <c r="B55225" s="513" t="s">
        <v>220</v>
      </c>
      <c r="C55225" s="513" t="s">
        <v>18</v>
      </c>
      <c r="D55225" s="513" t="s">
        <v>469</v>
      </c>
      <c r="E55225" s="514">
        <v>0.05</v>
      </c>
      <c r="F55225" s="513">
        <v>65</v>
      </c>
      <c r="G55225" s="515">
        <v>13.678296569451238</v>
      </c>
      <c r="H55225" s="515">
        <v>1.6105669161464407</v>
      </c>
    </row>
    <row r="55226" spans="1:8">
      <c r="A55226" s="513" t="str">
        <f t="shared" si="862"/>
        <v>MexicoMujer2045-20500.0566</v>
      </c>
      <c r="B55226" s="513" t="s">
        <v>220</v>
      </c>
      <c r="C55226" s="513" t="s">
        <v>18</v>
      </c>
      <c r="D55226" s="513" t="s">
        <v>469</v>
      </c>
      <c r="E55226" s="514">
        <v>0.05</v>
      </c>
      <c r="F55226" s="513">
        <v>66</v>
      </c>
      <c r="G55226" s="515">
        <v>13.415207995985895</v>
      </c>
      <c r="H55226" s="515">
        <v>1.6312791222799408</v>
      </c>
    </row>
    <row r="55227" spans="1:8">
      <c r="A55227" s="513" t="str">
        <f t="shared" si="862"/>
        <v>MexicoMujer2045-20500.0567</v>
      </c>
      <c r="B55227" s="513" t="s">
        <v>220</v>
      </c>
      <c r="C55227" s="513" t="s">
        <v>18</v>
      </c>
      <c r="D55227" s="513" t="s">
        <v>469</v>
      </c>
      <c r="E55227" s="514">
        <v>0.05</v>
      </c>
      <c r="F55227" s="513">
        <v>67</v>
      </c>
      <c r="G55227" s="515">
        <v>13.145692861823189</v>
      </c>
      <c r="H55227" s="515">
        <v>1.6510795367966082</v>
      </c>
    </row>
    <row r="55228" spans="1:8">
      <c r="A55228" s="513" t="str">
        <f t="shared" si="862"/>
        <v>MexicoMujer2045-20500.0568</v>
      </c>
      <c r="B55228" s="513" t="s">
        <v>220</v>
      </c>
      <c r="C55228" s="513" t="s">
        <v>18</v>
      </c>
      <c r="D55228" s="513" t="s">
        <v>469</v>
      </c>
      <c r="E55228" s="514">
        <v>0.05</v>
      </c>
      <c r="F55228" s="513">
        <v>68</v>
      </c>
      <c r="G55228" s="515">
        <v>12.869004445577687</v>
      </c>
      <c r="H55228" s="515">
        <v>1.670403606329008</v>
      </c>
    </row>
    <row r="55229" spans="1:8">
      <c r="A55229" s="513" t="str">
        <f t="shared" si="862"/>
        <v>MexicoMujer2045-20500.0569</v>
      </c>
      <c r="B55229" s="513" t="s">
        <v>220</v>
      </c>
      <c r="C55229" s="513" t="s">
        <v>18</v>
      </c>
      <c r="D55229" s="513" t="s">
        <v>469</v>
      </c>
      <c r="E55229" s="514">
        <v>0.05</v>
      </c>
      <c r="F55229" s="513">
        <v>69</v>
      </c>
      <c r="G55229" s="515">
        <v>12.589599546567948</v>
      </c>
      <c r="H55229" s="515">
        <v>1.6857277442487502</v>
      </c>
    </row>
    <row r="55230" spans="1:8">
      <c r="A55230" s="513" t="str">
        <f t="shared" si="862"/>
        <v>MexicoMujer2045-20500.0570</v>
      </c>
      <c r="B55230" s="513" t="s">
        <v>220</v>
      </c>
      <c r="C55230" s="513" t="s">
        <v>18</v>
      </c>
      <c r="D55230" s="513" t="s">
        <v>469</v>
      </c>
      <c r="E55230" s="514">
        <v>0.05</v>
      </c>
      <c r="F55230" s="513">
        <v>70</v>
      </c>
      <c r="G55230" s="515">
        <v>12.306697936335649</v>
      </c>
      <c r="H55230" s="515">
        <v>1.6975223982392447</v>
      </c>
    </row>
    <row r="55231" spans="1:8">
      <c r="A55231" s="513" t="str">
        <f t="shared" si="862"/>
        <v>MexicoMujer2045-20500.0571</v>
      </c>
      <c r="B55231" s="513" t="s">
        <v>220</v>
      </c>
      <c r="C55231" s="513" t="s">
        <v>18</v>
      </c>
      <c r="D55231" s="513" t="s">
        <v>469</v>
      </c>
      <c r="E55231" s="514">
        <v>0.05</v>
      </c>
      <c r="F55231" s="513">
        <v>71</v>
      </c>
      <c r="G55231" s="515">
        <v>12.019458697735393</v>
      </c>
      <c r="H55231" s="515">
        <v>1.7076920225474808</v>
      </c>
    </row>
    <row r="55232" spans="1:8">
      <c r="A55232" s="513" t="str">
        <f t="shared" si="862"/>
        <v>MexicoMujer2045-20500.0572</v>
      </c>
      <c r="B55232" s="513" t="s">
        <v>220</v>
      </c>
      <c r="C55232" s="513" t="s">
        <v>18</v>
      </c>
      <c r="D55232" s="513" t="s">
        <v>469</v>
      </c>
      <c r="E55232" s="514">
        <v>0.05</v>
      </c>
      <c r="F55232" s="513">
        <v>72</v>
      </c>
      <c r="G55232" s="515">
        <v>11.726972635544646</v>
      </c>
      <c r="H55232" s="515">
        <v>1.7168178304617538</v>
      </c>
    </row>
    <row r="55233" spans="1:8">
      <c r="A55233" s="513" t="str">
        <f t="shared" si="862"/>
        <v>MexicoMujer2045-20500.0573</v>
      </c>
      <c r="B55233" s="513" t="s">
        <v>220</v>
      </c>
      <c r="C55233" s="513" t="s">
        <v>18</v>
      </c>
      <c r="D55233" s="513" t="s">
        <v>469</v>
      </c>
      <c r="E55233" s="514">
        <v>0.05</v>
      </c>
      <c r="F55233" s="513">
        <v>73</v>
      </c>
      <c r="G55233" s="515">
        <v>11.428253826503738</v>
      </c>
      <c r="H55233" s="515">
        <v>1.7255324074940863</v>
      </c>
    </row>
    <row r="55234" spans="1:8">
      <c r="A55234" s="513" t="str">
        <f t="shared" si="862"/>
        <v>MexicoMujer2045-20500.0574</v>
      </c>
      <c r="B55234" s="513" t="s">
        <v>220</v>
      </c>
      <c r="C55234" s="513" t="s">
        <v>18</v>
      </c>
      <c r="D55234" s="513" t="s">
        <v>469</v>
      </c>
      <c r="E55234" s="514">
        <v>0.05</v>
      </c>
      <c r="F55234" s="513">
        <v>74</v>
      </c>
      <c r="G55234" s="515">
        <v>11.129890604104284</v>
      </c>
      <c r="H55234" s="515">
        <v>1.7289904934585885</v>
      </c>
    </row>
    <row r="55235" spans="1:8">
      <c r="A55235" s="513" t="str">
        <f t="shared" ref="A55235:A55298" si="863">B55235&amp;C55235&amp;D55235&amp;E55235&amp;F55235</f>
        <v>MexicoMujer2045-20500.0575</v>
      </c>
      <c r="B55235" s="513" t="s">
        <v>220</v>
      </c>
      <c r="C55235" s="513" t="s">
        <v>18</v>
      </c>
      <c r="D55235" s="513" t="s">
        <v>469</v>
      </c>
      <c r="E55235" s="514">
        <v>0.05</v>
      </c>
      <c r="F55235" s="513">
        <v>75</v>
      </c>
      <c r="G55235" s="515">
        <v>10.830837648903803</v>
      </c>
      <c r="H55235" s="515">
        <v>1.7278402717310437</v>
      </c>
    </row>
    <row r="55236" spans="1:8">
      <c r="A55236" s="513" t="str">
        <f t="shared" si="863"/>
        <v>MexicoMujer2045-20500.0576</v>
      </c>
      <c r="B55236" s="513" t="s">
        <v>220</v>
      </c>
      <c r="C55236" s="513" t="s">
        <v>18</v>
      </c>
      <c r="D55236" s="513" t="s">
        <v>469</v>
      </c>
      <c r="E55236" s="514">
        <v>0.05</v>
      </c>
      <c r="F55236" s="513">
        <v>76</v>
      </c>
      <c r="G55236" s="515">
        <v>10.529971585371658</v>
      </c>
      <c r="H55236" s="515">
        <v>1.7250269834066065</v>
      </c>
    </row>
    <row r="55237" spans="1:8">
      <c r="A55237" s="513" t="str">
        <f t="shared" si="863"/>
        <v>MexicoMujer2045-20500.0577</v>
      </c>
      <c r="B55237" s="513" t="s">
        <v>220</v>
      </c>
      <c r="C55237" s="513" t="s">
        <v>18</v>
      </c>
      <c r="D55237" s="513" t="s">
        <v>469</v>
      </c>
      <c r="E55237" s="514">
        <v>0.05</v>
      </c>
      <c r="F55237" s="513">
        <v>77</v>
      </c>
      <c r="G55237" s="515">
        <v>10.226077194573367</v>
      </c>
      <c r="H55237" s="515">
        <v>1.7212848713940867</v>
      </c>
    </row>
    <row r="55238" spans="1:8">
      <c r="A55238" s="513" t="str">
        <f t="shared" si="863"/>
        <v>MexicoMujer2045-20500.0578</v>
      </c>
      <c r="B55238" s="513" t="s">
        <v>220</v>
      </c>
      <c r="C55238" s="513" t="s">
        <v>18</v>
      </c>
      <c r="D55238" s="513" t="s">
        <v>469</v>
      </c>
      <c r="E55238" s="514">
        <v>0.05</v>
      </c>
      <c r="F55238" s="513">
        <v>78</v>
      </c>
      <c r="G55238" s="515">
        <v>9.9178318031082675</v>
      </c>
      <c r="H55238" s="515">
        <v>1.717406153097476</v>
      </c>
    </row>
    <row r="55239" spans="1:8">
      <c r="A55239" s="513" t="str">
        <f t="shared" si="863"/>
        <v>MexicoMujer2045-20500.0579</v>
      </c>
      <c r="B55239" s="513" t="s">
        <v>220</v>
      </c>
      <c r="C55239" s="513" t="s">
        <v>18</v>
      </c>
      <c r="D55239" s="513" t="s">
        <v>469</v>
      </c>
      <c r="E55239" s="514">
        <v>0.05</v>
      </c>
      <c r="F55239" s="513">
        <v>79</v>
      </c>
      <c r="G55239" s="515">
        <v>9.6143858205448467</v>
      </c>
      <c r="H55239" s="515">
        <v>1.7069285781371708</v>
      </c>
    </row>
    <row r="55240" spans="1:8">
      <c r="A55240" s="513" t="str">
        <f t="shared" si="863"/>
        <v>MexicoMujer2045-20500.0580</v>
      </c>
      <c r="B55240" s="513" t="s">
        <v>220</v>
      </c>
      <c r="C55240" s="513" t="s">
        <v>18</v>
      </c>
      <c r="D55240" s="513" t="s">
        <v>469</v>
      </c>
      <c r="E55240" s="514">
        <v>0.05</v>
      </c>
      <c r="F55240" s="513">
        <v>80</v>
      </c>
      <c r="G55240" s="515">
        <v>9.3143570980725734</v>
      </c>
      <c r="H55240" s="515">
        <v>1.6904613908596753</v>
      </c>
    </row>
    <row r="55241" spans="1:8">
      <c r="A55241" s="513" t="str">
        <f t="shared" si="863"/>
        <v>MexicoMujer2045-20500.0581</v>
      </c>
      <c r="B55241" s="513" t="s">
        <v>220</v>
      </c>
      <c r="C55241" s="513" t="s">
        <v>18</v>
      </c>
      <c r="D55241" s="513" t="s">
        <v>469</v>
      </c>
      <c r="E55241" s="514">
        <v>0.05</v>
      </c>
      <c r="F55241" s="513">
        <v>81</v>
      </c>
      <c r="G55241" s="515">
        <v>9.0162768252286956</v>
      </c>
      <c r="H55241" s="515">
        <v>1.6631782699982587</v>
      </c>
    </row>
    <row r="55242" spans="1:8">
      <c r="A55242" s="513" t="str">
        <f t="shared" si="863"/>
        <v>MexicoMujer2045-20500.0582</v>
      </c>
      <c r="B55242" s="513" t="s">
        <v>220</v>
      </c>
      <c r="C55242" s="513" t="s">
        <v>18</v>
      </c>
      <c r="D55242" s="513" t="s">
        <v>469</v>
      </c>
      <c r="E55242" s="514">
        <v>0.05</v>
      </c>
      <c r="F55242" s="513">
        <v>82</v>
      </c>
      <c r="G55242" s="515">
        <v>8.718564664308472</v>
      </c>
      <c r="H55242" s="515">
        <v>1.6325169476172243</v>
      </c>
    </row>
    <row r="55243" spans="1:8">
      <c r="A55243" s="513" t="str">
        <f t="shared" si="863"/>
        <v>MexicoMujer2045-20500.0583</v>
      </c>
      <c r="B55243" s="513" t="s">
        <v>220</v>
      </c>
      <c r="C55243" s="513" t="s">
        <v>18</v>
      </c>
      <c r="D55243" s="513" t="s">
        <v>469</v>
      </c>
      <c r="E55243" s="514">
        <v>0.05</v>
      </c>
      <c r="F55243" s="513">
        <v>83</v>
      </c>
      <c r="G55243" s="515">
        <v>8.4195000683518604</v>
      </c>
      <c r="H55243" s="515">
        <v>1.5999223307042028</v>
      </c>
    </row>
    <row r="55244" spans="1:8">
      <c r="A55244" s="513" t="str">
        <f t="shared" si="863"/>
        <v>MexicoMujer2045-20500.0584</v>
      </c>
      <c r="B55244" s="513" t="s">
        <v>220</v>
      </c>
      <c r="C55244" s="513" t="s">
        <v>18</v>
      </c>
      <c r="D55244" s="513" t="s">
        <v>469</v>
      </c>
      <c r="E55244" s="514">
        <v>0.05</v>
      </c>
      <c r="F55244" s="513">
        <v>84</v>
      </c>
      <c r="G55244" s="515">
        <v>8.1105697260099205</v>
      </c>
      <c r="H55244" s="515">
        <v>1.5713760229537481</v>
      </c>
    </row>
    <row r="55245" spans="1:8">
      <c r="A55245" s="513" t="str">
        <f t="shared" si="863"/>
        <v>MexicoMujer2045-20500.0585</v>
      </c>
      <c r="B55245" s="513" t="s">
        <v>220</v>
      </c>
      <c r="C55245" s="513" t="s">
        <v>18</v>
      </c>
      <c r="D55245" s="513" t="s">
        <v>469</v>
      </c>
      <c r="E55245" s="514">
        <v>0.05</v>
      </c>
      <c r="F55245" s="513">
        <v>85</v>
      </c>
      <c r="G55245" s="515">
        <v>7.8032536926455673</v>
      </c>
      <c r="H55245" s="515">
        <v>1.5400530321033403</v>
      </c>
    </row>
    <row r="55246" spans="1:8">
      <c r="A55246" s="513" t="str">
        <f t="shared" si="863"/>
        <v>MexicoMujer2045-20500.0586</v>
      </c>
      <c r="B55246" s="513" t="s">
        <v>220</v>
      </c>
      <c r="C55246" s="513" t="s">
        <v>18</v>
      </c>
      <c r="D55246" s="513" t="s">
        <v>469</v>
      </c>
      <c r="E55246" s="514">
        <v>0.05</v>
      </c>
      <c r="F55246" s="513">
        <v>86</v>
      </c>
      <c r="G55246" s="515">
        <v>7.4980931650686582</v>
      </c>
      <c r="H55246" s="515">
        <v>1.5060659394656821</v>
      </c>
    </row>
    <row r="55247" spans="1:8">
      <c r="A55247" s="513" t="str">
        <f t="shared" si="863"/>
        <v>MexicoMujer2045-20500.0587</v>
      </c>
      <c r="B55247" s="513" t="s">
        <v>220</v>
      </c>
      <c r="C55247" s="513" t="s">
        <v>18</v>
      </c>
      <c r="D55247" s="513" t="s">
        <v>469</v>
      </c>
      <c r="E55247" s="514">
        <v>0.05</v>
      </c>
      <c r="F55247" s="513">
        <v>87</v>
      </c>
      <c r="G55247" s="515">
        <v>7.1956280572880962</v>
      </c>
      <c r="H55247" s="515">
        <v>1.4695443728712541</v>
      </c>
    </row>
    <row r="55248" spans="1:8">
      <c r="A55248" s="513" t="str">
        <f t="shared" si="863"/>
        <v>MexicoMujer2045-20500.0588</v>
      </c>
      <c r="B55248" s="513" t="s">
        <v>220</v>
      </c>
      <c r="C55248" s="513" t="s">
        <v>18</v>
      </c>
      <c r="D55248" s="513" t="s">
        <v>469</v>
      </c>
      <c r="E55248" s="514">
        <v>0.05</v>
      </c>
      <c r="F55248" s="513">
        <v>88</v>
      </c>
      <c r="G55248" s="515">
        <v>6.8963933607432493</v>
      </c>
      <c r="H55248" s="515">
        <v>1.4306337973084933</v>
      </c>
    </row>
    <row r="55249" spans="1:8">
      <c r="A55249" s="513" t="str">
        <f t="shared" si="863"/>
        <v>MexicoMujer2045-20500.0589</v>
      </c>
      <c r="B55249" s="513" t="s">
        <v>220</v>
      </c>
      <c r="C55249" s="513" t="s">
        <v>18</v>
      </c>
      <c r="D55249" s="513" t="s">
        <v>469</v>
      </c>
      <c r="E55249" s="514">
        <v>0.05</v>
      </c>
      <c r="F55249" s="513">
        <v>89</v>
      </c>
      <c r="G55249" s="515">
        <v>6.6009153767479107</v>
      </c>
      <c r="H55249" s="515">
        <v>1.3894940794901367</v>
      </c>
    </row>
    <row r="55250" spans="1:8">
      <c r="A55250" s="513" t="str">
        <f t="shared" si="863"/>
        <v>MexicoMujer2045-20500.0590</v>
      </c>
      <c r="B55250" s="513" t="s">
        <v>220</v>
      </c>
      <c r="C55250" s="513" t="s">
        <v>18</v>
      </c>
      <c r="D55250" s="513" t="s">
        <v>469</v>
      </c>
      <c r="E55250" s="514">
        <v>0.05</v>
      </c>
      <c r="F55250" s="513">
        <v>90</v>
      </c>
      <c r="G55250" s="515">
        <v>6.3097080844265472</v>
      </c>
      <c r="H55250" s="515">
        <v>1.3462977394416171</v>
      </c>
    </row>
    <row r="55251" spans="1:8">
      <c r="A55251" s="513" t="str">
        <f t="shared" si="863"/>
        <v>MexicoMujer2045-20500.0591</v>
      </c>
      <c r="B55251" s="513" t="s">
        <v>220</v>
      </c>
      <c r="C55251" s="513" t="s">
        <v>18</v>
      </c>
      <c r="D55251" s="513" t="s">
        <v>469</v>
      </c>
      <c r="E55251" s="514">
        <v>0.05</v>
      </c>
      <c r="F55251" s="513">
        <v>91</v>
      </c>
      <c r="G55251" s="515">
        <v>6.0232692550874924</v>
      </c>
      <c r="H55251" s="515">
        <v>1.3012281271867159</v>
      </c>
    </row>
    <row r="55252" spans="1:8">
      <c r="A55252" s="513" t="str">
        <f t="shared" si="863"/>
        <v>MexicoMujer2045-20500.0592</v>
      </c>
      <c r="B55252" s="513" t="s">
        <v>220</v>
      </c>
      <c r="C55252" s="513" t="s">
        <v>18</v>
      </c>
      <c r="D55252" s="513" t="s">
        <v>469</v>
      </c>
      <c r="E55252" s="514">
        <v>0.05</v>
      </c>
      <c r="F55252" s="513">
        <v>92</v>
      </c>
      <c r="G55252" s="515">
        <v>5.7420770206591376</v>
      </c>
      <c r="H55252" s="515">
        <v>1.2544771962329184</v>
      </c>
    </row>
    <row r="55253" spans="1:8">
      <c r="A55253" s="513" t="str">
        <f t="shared" si="863"/>
        <v>MexicoMujer2045-20500.0593</v>
      </c>
      <c r="B55253" s="513" t="s">
        <v>220</v>
      </c>
      <c r="C55253" s="513" t="s">
        <v>18</v>
      </c>
      <c r="D55253" s="513" t="s">
        <v>469</v>
      </c>
      <c r="E55253" s="514">
        <v>0.05</v>
      </c>
      <c r="F55253" s="513">
        <v>93</v>
      </c>
      <c r="G55253" s="515">
        <v>5.4665862366273057</v>
      </c>
      <c r="H55253" s="515">
        <v>1.2062432998117172</v>
      </c>
    </row>
    <row r="55254" spans="1:8">
      <c r="A55254" s="513" t="str">
        <f t="shared" si="863"/>
        <v>MexicoMujer2045-20500.0594</v>
      </c>
      <c r="B55254" s="513" t="s">
        <v>220</v>
      </c>
      <c r="C55254" s="513" t="s">
        <v>18</v>
      </c>
      <c r="D55254" s="513" t="s">
        <v>469</v>
      </c>
      <c r="E55254" s="514">
        <v>0.05</v>
      </c>
      <c r="F55254" s="513">
        <v>94</v>
      </c>
      <c r="G55254" s="515">
        <v>5.1972251169406674</v>
      </c>
      <c r="H55254" s="515">
        <v>1.1567287723199526</v>
      </c>
    </row>
    <row r="55255" spans="1:8">
      <c r="A55255" s="513" t="str">
        <f t="shared" si="863"/>
        <v>MexicoMujer2045-20500.0595</v>
      </c>
      <c r="B55255" s="513" t="s">
        <v>220</v>
      </c>
      <c r="C55255" s="513" t="s">
        <v>18</v>
      </c>
      <c r="D55255" s="513" t="s">
        <v>469</v>
      </c>
      <c r="E55255" s="514">
        <v>0.05</v>
      </c>
      <c r="F55255" s="513">
        <v>95</v>
      </c>
      <c r="G55255" s="515">
        <v>4.9343923223150954</v>
      </c>
      <c r="H55255" s="515">
        <v>1.1061373672027039</v>
      </c>
    </row>
    <row r="55256" spans="1:8">
      <c r="A55256" s="513" t="str">
        <f t="shared" si="863"/>
        <v>MexicoMujer2045-20500.0596</v>
      </c>
      <c r="B55256" s="513" t="s">
        <v>220</v>
      </c>
      <c r="C55256" s="513" t="s">
        <v>18</v>
      </c>
      <c r="D55256" s="513" t="s">
        <v>469</v>
      </c>
      <c r="E55256" s="514">
        <v>0.05</v>
      </c>
      <c r="F55256" s="513">
        <v>96</v>
      </c>
      <c r="G55256" s="515">
        <v>4.6784539572333141</v>
      </c>
      <c r="H55256" s="515">
        <v>1.0546717361065334</v>
      </c>
    </row>
    <row r="55257" spans="1:8">
      <c r="A55257" s="513" t="str">
        <f t="shared" si="863"/>
        <v>MexicoMujer2045-20500.0597</v>
      </c>
      <c r="B55257" s="513" t="s">
        <v>220</v>
      </c>
      <c r="C55257" s="513" t="s">
        <v>18</v>
      </c>
      <c r="D55257" s="513" t="s">
        <v>469</v>
      </c>
      <c r="E55257" s="514">
        <v>0.05</v>
      </c>
      <c r="F55257" s="513">
        <v>97</v>
      </c>
      <c r="G55257" s="515">
        <v>4.4297412625484931</v>
      </c>
      <c r="H55257" s="515">
        <v>1.0025307506386412</v>
      </c>
    </row>
    <row r="55258" spans="1:8">
      <c r="A55258" s="513" t="str">
        <f t="shared" si="863"/>
        <v>MexicoMujer2045-20500.0598</v>
      </c>
      <c r="B55258" s="513" t="s">
        <v>220</v>
      </c>
      <c r="C55258" s="513" t="s">
        <v>18</v>
      </c>
      <c r="D55258" s="513" t="s">
        <v>469</v>
      </c>
      <c r="E55258" s="514">
        <v>0.05</v>
      </c>
      <c r="F55258" s="513">
        <v>98</v>
      </c>
      <c r="G55258" s="515">
        <v>4.1885484702078264</v>
      </c>
      <c r="H55258" s="515">
        <v>0.94990686019247461</v>
      </c>
    </row>
    <row r="55259" spans="1:8">
      <c r="A55259" s="513" t="str">
        <f t="shared" si="863"/>
        <v>MexicoMujer2045-20500.0599</v>
      </c>
      <c r="B55259" s="513" t="s">
        <v>220</v>
      </c>
      <c r="C55259" s="513" t="s">
        <v>18</v>
      </c>
      <c r="D55259" s="513" t="s">
        <v>469</v>
      </c>
      <c r="E55259" s="514">
        <v>0.05</v>
      </c>
      <c r="F55259" s="513">
        <v>99</v>
      </c>
      <c r="G55259" s="515">
        <v>3.9551310203975496</v>
      </c>
      <c r="H55259" s="515">
        <v>0.89698350024597306</v>
      </c>
    </row>
    <row r="55260" spans="1:8">
      <c r="A55260" s="513" t="str">
        <f t="shared" si="863"/>
        <v>MexicoMujer2045-20500.05100</v>
      </c>
      <c r="B55260" s="513" t="s">
        <v>220</v>
      </c>
      <c r="C55260" s="513" t="s">
        <v>18</v>
      </c>
      <c r="D55260" s="513" t="s">
        <v>469</v>
      </c>
      <c r="E55260" s="514">
        <v>0.05</v>
      </c>
      <c r="F55260" s="513">
        <v>100</v>
      </c>
      <c r="G55260" s="515">
        <v>3.7297043737301729</v>
      </c>
      <c r="H55260" s="515">
        <v>0.84393238730327369</v>
      </c>
    </row>
    <row r="55261" spans="1:8">
      <c r="A55261" s="513" t="str">
        <f t="shared" si="863"/>
        <v>MexicoMujer2045-20500.05101</v>
      </c>
      <c r="B55261" s="513" t="s">
        <v>220</v>
      </c>
      <c r="C55261" s="513" t="s">
        <v>18</v>
      </c>
      <c r="D55261" s="513" t="s">
        <v>469</v>
      </c>
      <c r="E55261" s="514">
        <v>0.05</v>
      </c>
      <c r="F55261" s="513">
        <v>101</v>
      </c>
      <c r="G55261" s="515">
        <v>3.5124432460631079</v>
      </c>
      <c r="H55261" s="515">
        <v>0.79091080450788376</v>
      </c>
    </row>
    <row r="55262" spans="1:8">
      <c r="A55262" s="513" t="str">
        <f t="shared" si="863"/>
        <v>MexicoMujer2045-20500.05102</v>
      </c>
      <c r="B55262" s="513" t="s">
        <v>220</v>
      </c>
      <c r="C55262" s="513" t="s">
        <v>18</v>
      </c>
      <c r="D55262" s="513" t="s">
        <v>469</v>
      </c>
      <c r="E55262" s="514">
        <v>0.05</v>
      </c>
      <c r="F55262" s="513">
        <v>102</v>
      </c>
      <c r="G55262" s="515">
        <v>3.3034809809636174</v>
      </c>
      <c r="H55262" s="515">
        <v>0.7380589454911467</v>
      </c>
    </row>
    <row r="55263" spans="1:8">
      <c r="A55263" s="513" t="str">
        <f t="shared" si="863"/>
        <v>MexicoMujer2045-20500.05103</v>
      </c>
      <c r="B55263" s="513" t="s">
        <v>220</v>
      </c>
      <c r="C55263" s="513" t="s">
        <v>18</v>
      </c>
      <c r="D55263" s="513" t="s">
        <v>469</v>
      </c>
      <c r="E55263" s="514">
        <v>0.05</v>
      </c>
      <c r="F55263" s="513">
        <v>103</v>
      </c>
      <c r="G55263" s="515">
        <v>3.1029095924432499</v>
      </c>
      <c r="H55263" s="515">
        <v>0.68549691705963467</v>
      </c>
    </row>
    <row r="55264" spans="1:8">
      <c r="A55264" s="513" t="str">
        <f t="shared" si="863"/>
        <v>MexicoMujer2045-20500.05104</v>
      </c>
      <c r="B55264" s="513" t="s">
        <v>220</v>
      </c>
      <c r="C55264" s="513" t="s">
        <v>18</v>
      </c>
      <c r="D55264" s="513" t="s">
        <v>469</v>
      </c>
      <c r="E55264" s="514">
        <v>0.05</v>
      </c>
      <c r="F55264" s="513">
        <v>104</v>
      </c>
      <c r="G55264" s="515">
        <v>2.9107801224206216</v>
      </c>
      <c r="H55264" s="515">
        <v>0.63332132897833215</v>
      </c>
    </row>
    <row r="55265" spans="1:8">
      <c r="A55265" s="513" t="str">
        <f t="shared" si="863"/>
        <v>MexicoMujer2045-20500.05105</v>
      </c>
      <c r="B55265" s="513" t="s">
        <v>220</v>
      </c>
      <c r="C55265" s="513" t="s">
        <v>18</v>
      </c>
      <c r="D55265" s="513" t="s">
        <v>469</v>
      </c>
      <c r="E55265" s="514">
        <v>0.05</v>
      </c>
      <c r="F55265" s="513">
        <v>105</v>
      </c>
      <c r="G55265" s="515">
        <v>2.727102871005104</v>
      </c>
      <c r="H55265" s="515">
        <v>0.58160098874367872</v>
      </c>
    </row>
    <row r="55266" spans="1:8">
      <c r="A55266" s="513" t="str">
        <f t="shared" si="863"/>
        <v>MexicoMujer2045-20500.05106</v>
      </c>
      <c r="B55266" s="513" t="s">
        <v>220</v>
      </c>
      <c r="C55266" s="513" t="s">
        <v>18</v>
      </c>
      <c r="D55266" s="513" t="s">
        <v>469</v>
      </c>
      <c r="E55266" s="514">
        <v>0.05</v>
      </c>
      <c r="F55266" s="513">
        <v>106</v>
      </c>
      <c r="G55266" s="515">
        <v>2.5518478107167075</v>
      </c>
      <c r="H55266" s="515">
        <v>0.53037051467859564</v>
      </c>
    </row>
    <row r="55267" spans="1:8">
      <c r="A55267" s="513" t="str">
        <f t="shared" si="863"/>
        <v>MexicoMujer2045-20500.05107</v>
      </c>
      <c r="B55267" s="513" t="s">
        <v>220</v>
      </c>
      <c r="C55267" s="513" t="s">
        <v>18</v>
      </c>
      <c r="D55267" s="513" t="s">
        <v>469</v>
      </c>
      <c r="E55267" s="514">
        <v>0.05</v>
      </c>
      <c r="F55267" s="513">
        <v>107</v>
      </c>
      <c r="G55267" s="515">
        <v>2.3849437510782869</v>
      </c>
      <c r="H55267" s="515">
        <v>0.4796191522560122</v>
      </c>
    </row>
    <row r="55268" spans="1:8">
      <c r="A55268" s="513" t="str">
        <f t="shared" si="863"/>
        <v>MexicoMujer2045-20500.05108</v>
      </c>
      <c r="B55268" s="513" t="s">
        <v>220</v>
      </c>
      <c r="C55268" s="513" t="s">
        <v>18</v>
      </c>
      <c r="D55268" s="513" t="s">
        <v>469</v>
      </c>
      <c r="E55268" s="514">
        <v>0.05</v>
      </c>
      <c r="F55268" s="513">
        <v>108</v>
      </c>
      <c r="G55268" s="515">
        <v>2.2262751783272345</v>
      </c>
      <c r="H55268" s="515">
        <v>0.42926746457948672</v>
      </c>
    </row>
    <row r="55269" spans="1:8">
      <c r="A55269" s="513" t="str">
        <f t="shared" si="863"/>
        <v>MexicoMujer2045-20500.05109</v>
      </c>
      <c r="B55269" s="513" t="s">
        <v>220</v>
      </c>
      <c r="C55269" s="513" t="s">
        <v>18</v>
      </c>
      <c r="D55269" s="513" t="s">
        <v>469</v>
      </c>
      <c r="E55269" s="514">
        <v>0.05</v>
      </c>
      <c r="F55269" s="513">
        <v>109</v>
      </c>
      <c r="G55269" s="515">
        <v>2.0756719911956347</v>
      </c>
      <c r="H55269" s="515">
        <v>0.37911021714516974</v>
      </c>
    </row>
    <row r="55270" spans="1:8">
      <c r="A55270" s="513" t="str">
        <f t="shared" si="863"/>
        <v>MexicoMujer2045-20500.05110</v>
      </c>
      <c r="B55270" s="513" t="s">
        <v>220</v>
      </c>
      <c r="C55270" s="513" t="s">
        <v>18</v>
      </c>
      <c r="D55270" s="513" t="s">
        <v>469</v>
      </c>
      <c r="E55270" s="514">
        <v>0.05</v>
      </c>
      <c r="F55270" s="513">
        <v>110</v>
      </c>
      <c r="G55270" s="515">
        <v>1.9328818620821433</v>
      </c>
      <c r="H55270" s="515">
        <v>0.32865477180319097</v>
      </c>
    </row>
    <row r="55271" spans="1:8">
      <c r="A55271" s="513" t="str">
        <f t="shared" si="863"/>
        <v>MexicoMujer2045-20500.05111</v>
      </c>
      <c r="B55271" s="513" t="s">
        <v>220</v>
      </c>
      <c r="C55271" s="513" t="s">
        <v>18</v>
      </c>
      <c r="D55271" s="513" t="s">
        <v>469</v>
      </c>
      <c r="E55271" s="514">
        <v>0.05</v>
      </c>
      <c r="F55271" s="513">
        <v>111</v>
      </c>
      <c r="G55271" s="515">
        <v>1.7904007038935204</v>
      </c>
      <c r="H55271" s="515">
        <v>0.27660158658676459</v>
      </c>
    </row>
    <row r="55272" spans="1:8">
      <c r="A55272" s="513" t="str">
        <f t="shared" si="863"/>
        <v>MexicoMujer2045-20500.05112</v>
      </c>
      <c r="B55272" s="513" t="s">
        <v>220</v>
      </c>
      <c r="C55272" s="513" t="s">
        <v>18</v>
      </c>
      <c r="D55272" s="513" t="s">
        <v>469</v>
      </c>
      <c r="E55272" s="514">
        <v>0.05</v>
      </c>
      <c r="F55272" s="513">
        <v>112</v>
      </c>
      <c r="G55272" s="515">
        <v>1.6538568351663159</v>
      </c>
      <c r="H55272" s="515">
        <v>0.21897077569208942</v>
      </c>
    </row>
    <row r="55273" spans="1:8">
      <c r="A55273" s="513" t="str">
        <f t="shared" si="863"/>
        <v>MexicoMujer2045-20500.05113</v>
      </c>
      <c r="B55273" s="513" t="s">
        <v>220</v>
      </c>
      <c r="C55273" s="513" t="s">
        <v>18</v>
      </c>
      <c r="D55273" s="513" t="s">
        <v>469</v>
      </c>
      <c r="E55273" s="514">
        <v>0.05</v>
      </c>
      <c r="F55273" s="513">
        <v>113</v>
      </c>
      <c r="G55273" s="515">
        <v>1.5102612086653839</v>
      </c>
      <c r="H55273" s="515">
        <v>0.1418659196178377</v>
      </c>
    </row>
    <row r="55274" spans="1:8">
      <c r="A55274" s="513" t="str">
        <f t="shared" si="863"/>
        <v>MexicoMujer2045-20500.05114</v>
      </c>
      <c r="B55274" s="513" t="s">
        <v>220</v>
      </c>
      <c r="C55274" s="513" t="s">
        <v>18</v>
      </c>
      <c r="D55274" s="513" t="s">
        <v>469</v>
      </c>
      <c r="E55274" s="514">
        <v>0.05</v>
      </c>
      <c r="F55274" s="513">
        <v>114</v>
      </c>
      <c r="G55274" s="515">
        <v>1.4191235693487696</v>
      </c>
      <c r="H55274" s="515">
        <v>0</v>
      </c>
    </row>
    <row r="55275" spans="1:8">
      <c r="A55275" s="513" t="str">
        <f t="shared" si="863"/>
        <v>MexicoMujer2045-20500.05115</v>
      </c>
      <c r="B55275" s="513" t="s">
        <v>220</v>
      </c>
      <c r="C55275" s="513" t="s">
        <v>18</v>
      </c>
      <c r="D55275" s="513" t="s">
        <v>469</v>
      </c>
      <c r="E55275" s="514">
        <v>0.05</v>
      </c>
      <c r="F55275" s="513">
        <v>115</v>
      </c>
      <c r="G55275" s="515">
        <v>1.270802066439674</v>
      </c>
      <c r="H55275" s="515">
        <v>0</v>
      </c>
    </row>
    <row r="55276" spans="1:8">
      <c r="A55276" s="513" t="str">
        <f t="shared" si="863"/>
        <v>MexicoMujer2045-20500.05116</v>
      </c>
      <c r="B55276" s="513" t="s">
        <v>220</v>
      </c>
      <c r="C55276" s="513" t="s">
        <v>18</v>
      </c>
      <c r="D55276" s="513" t="s">
        <v>469</v>
      </c>
      <c r="E55276" s="514">
        <v>0.05</v>
      </c>
      <c r="F55276" s="513">
        <v>116</v>
      </c>
      <c r="G55276" s="515">
        <v>1</v>
      </c>
      <c r="H55276" s="515">
        <v>0</v>
      </c>
    </row>
    <row r="55277" spans="1:8">
      <c r="A55277" s="513" t="str">
        <f t="shared" si="863"/>
        <v>MexicoMujer2045-20500.0650</v>
      </c>
      <c r="B55277" s="513" t="s">
        <v>220</v>
      </c>
      <c r="C55277" s="513" t="s">
        <v>18</v>
      </c>
      <c r="D55277" s="513" t="s">
        <v>469</v>
      </c>
      <c r="E55277" s="514">
        <v>0.06</v>
      </c>
      <c r="F55277" s="513">
        <v>50</v>
      </c>
      <c r="G55277" s="515">
        <v>15.023824699606426</v>
      </c>
      <c r="H55277" s="515">
        <v>0.91303688346624623</v>
      </c>
    </row>
    <row r="55278" spans="1:8">
      <c r="A55278" s="513" t="str">
        <f t="shared" si="863"/>
        <v>MexicoMujer2045-20500.0651</v>
      </c>
      <c r="B55278" s="513" t="s">
        <v>220</v>
      </c>
      <c r="C55278" s="513" t="s">
        <v>18</v>
      </c>
      <c r="D55278" s="513" t="s">
        <v>469</v>
      </c>
      <c r="E55278" s="514">
        <v>0.06</v>
      </c>
      <c r="F55278" s="513">
        <v>51</v>
      </c>
      <c r="G55278" s="515">
        <v>14.895731329790857</v>
      </c>
      <c r="H55278" s="515">
        <v>0.94396783552916064</v>
      </c>
    </row>
    <row r="55279" spans="1:8">
      <c r="A55279" s="513" t="str">
        <f t="shared" si="863"/>
        <v>MexicoMujer2045-20500.0652</v>
      </c>
      <c r="B55279" s="513" t="s">
        <v>220</v>
      </c>
      <c r="C55279" s="513" t="s">
        <v>18</v>
      </c>
      <c r="D55279" s="513" t="s">
        <v>469</v>
      </c>
      <c r="E55279" s="514">
        <v>0.06</v>
      </c>
      <c r="F55279" s="513">
        <v>52</v>
      </c>
      <c r="G55279" s="515">
        <v>14.762158630183238</v>
      </c>
      <c r="H55279" s="515">
        <v>0.97536475580575643</v>
      </c>
    </row>
    <row r="55280" spans="1:8">
      <c r="A55280" s="513" t="str">
        <f t="shared" si="863"/>
        <v>MexicoMujer2045-20500.0653</v>
      </c>
      <c r="B55280" s="513" t="s">
        <v>220</v>
      </c>
      <c r="C55280" s="513" t="s">
        <v>18</v>
      </c>
      <c r="D55280" s="513" t="s">
        <v>469</v>
      </c>
      <c r="E55280" s="514">
        <v>0.06</v>
      </c>
      <c r="F55280" s="513">
        <v>53</v>
      </c>
      <c r="G55280" s="515">
        <v>14.622719465423572</v>
      </c>
      <c r="H55280" s="515">
        <v>1.0073566115642949</v>
      </c>
    </row>
    <row r="55281" spans="1:8">
      <c r="A55281" s="513" t="str">
        <f t="shared" si="863"/>
        <v>MexicoMujer2045-20500.0654</v>
      </c>
      <c r="B55281" s="513" t="s">
        <v>220</v>
      </c>
      <c r="C55281" s="513" t="s">
        <v>18</v>
      </c>
      <c r="D55281" s="513" t="s">
        <v>469</v>
      </c>
      <c r="E55281" s="514">
        <v>0.06</v>
      </c>
      <c r="F55281" s="513">
        <v>54</v>
      </c>
      <c r="G55281" s="515">
        <v>14.478316974043517</v>
      </c>
      <c r="H55281" s="515">
        <v>1.0389335227594783</v>
      </c>
    </row>
    <row r="55282" spans="1:8">
      <c r="A55282" s="513" t="str">
        <f t="shared" si="863"/>
        <v>MexicoMujer2045-20500.0655</v>
      </c>
      <c r="B55282" s="513" t="s">
        <v>220</v>
      </c>
      <c r="C55282" s="513" t="s">
        <v>18</v>
      </c>
      <c r="D55282" s="513" t="s">
        <v>469</v>
      </c>
      <c r="E55282" s="514">
        <v>0.06</v>
      </c>
      <c r="F55282" s="513">
        <v>55</v>
      </c>
      <c r="G55282" s="515">
        <v>14.328563096805675</v>
      </c>
      <c r="H55282" s="515">
        <v>1.0702125973789438</v>
      </c>
    </row>
    <row r="55283" spans="1:8">
      <c r="A55283" s="513" t="str">
        <f t="shared" si="863"/>
        <v>MexicoMujer2045-20500.0656</v>
      </c>
      <c r="B55283" s="513" t="s">
        <v>220</v>
      </c>
      <c r="C55283" s="513" t="s">
        <v>18</v>
      </c>
      <c r="D55283" s="513" t="s">
        <v>469</v>
      </c>
      <c r="E55283" s="514">
        <v>0.06</v>
      </c>
      <c r="F55283" s="513">
        <v>56</v>
      </c>
      <c r="G55283" s="515">
        <v>14.173041019634958</v>
      </c>
      <c r="H55283" s="515">
        <v>1.1015091436462237</v>
      </c>
    </row>
    <row r="55284" spans="1:8">
      <c r="A55284" s="513" t="str">
        <f t="shared" si="863"/>
        <v>MexicoMujer2045-20500.0657</v>
      </c>
      <c r="B55284" s="513" t="s">
        <v>220</v>
      </c>
      <c r="C55284" s="513" t="s">
        <v>18</v>
      </c>
      <c r="D55284" s="513" t="s">
        <v>469</v>
      </c>
      <c r="E55284" s="514">
        <v>0.06</v>
      </c>
      <c r="F55284" s="513">
        <v>57</v>
      </c>
      <c r="G55284" s="515">
        <v>14.011302910848896</v>
      </c>
      <c r="H55284" s="515">
        <v>1.1329863850154009</v>
      </c>
    </row>
    <row r="55285" spans="1:8">
      <c r="A55285" s="513" t="str">
        <f t="shared" si="863"/>
        <v>MexicoMujer2045-20500.0658</v>
      </c>
      <c r="B55285" s="513" t="s">
        <v>220</v>
      </c>
      <c r="C55285" s="513" t="s">
        <v>18</v>
      </c>
      <c r="D55285" s="513" t="s">
        <v>469</v>
      </c>
      <c r="E55285" s="514">
        <v>0.06</v>
      </c>
      <c r="F55285" s="513">
        <v>58</v>
      </c>
      <c r="G55285" s="515">
        <v>13.842867467017349</v>
      </c>
      <c r="H55285" s="515">
        <v>1.1648256684554317</v>
      </c>
    </row>
    <row r="55286" spans="1:8">
      <c r="A55286" s="513" t="str">
        <f t="shared" si="863"/>
        <v>MexicoMujer2045-20500.0659</v>
      </c>
      <c r="B55286" s="513" t="s">
        <v>220</v>
      </c>
      <c r="C55286" s="513" t="s">
        <v>18</v>
      </c>
      <c r="D55286" s="513" t="s">
        <v>469</v>
      </c>
      <c r="E55286" s="514">
        <v>0.06</v>
      </c>
      <c r="F55286" s="513">
        <v>59</v>
      </c>
      <c r="G55286" s="515">
        <v>13.669138518324932</v>
      </c>
      <c r="H55286" s="515">
        <v>1.1956035625468473</v>
      </c>
    </row>
    <row r="55287" spans="1:8">
      <c r="A55287" s="513" t="str">
        <f t="shared" si="863"/>
        <v>MexicoMujer2045-20500.0660</v>
      </c>
      <c r="B55287" s="513" t="s">
        <v>220</v>
      </c>
      <c r="C55287" s="513" t="s">
        <v>18</v>
      </c>
      <c r="D55287" s="513" t="s">
        <v>469</v>
      </c>
      <c r="E55287" s="514">
        <v>0.06</v>
      </c>
      <c r="F55287" s="513">
        <v>60</v>
      </c>
      <c r="G55287" s="515">
        <v>13.489634050990068</v>
      </c>
      <c r="H55287" s="515">
        <v>1.2254947461867225</v>
      </c>
    </row>
    <row r="55288" spans="1:8">
      <c r="A55288" s="513" t="str">
        <f t="shared" si="863"/>
        <v>MexicoMujer2045-20500.0661</v>
      </c>
      <c r="B55288" s="513" t="s">
        <v>220</v>
      </c>
      <c r="C55288" s="513" t="s">
        <v>18</v>
      </c>
      <c r="D55288" s="513" t="s">
        <v>469</v>
      </c>
      <c r="E55288" s="514">
        <v>0.06</v>
      </c>
      <c r="F55288" s="513">
        <v>61</v>
      </c>
      <c r="G55288" s="515">
        <v>13.303833685078782</v>
      </c>
      <c r="H55288" s="515">
        <v>1.2550939419187372</v>
      </c>
    </row>
    <row r="55289" spans="1:8">
      <c r="A55289" s="513" t="str">
        <f t="shared" si="863"/>
        <v>MexicoMujer2045-20500.0662</v>
      </c>
      <c r="B55289" s="513" t="s">
        <v>220</v>
      </c>
      <c r="C55289" s="513" t="s">
        <v>18</v>
      </c>
      <c r="D55289" s="513" t="s">
        <v>469</v>
      </c>
      <c r="E55289" s="514">
        <v>0.06</v>
      </c>
      <c r="F55289" s="513">
        <v>62</v>
      </c>
      <c r="G55289" s="515">
        <v>13.111175322521337</v>
      </c>
      <c r="H55289" s="515">
        <v>1.2846510390338759</v>
      </c>
    </row>
    <row r="55290" spans="1:8">
      <c r="A55290" s="513" t="str">
        <f t="shared" si="863"/>
        <v>MexicoMujer2045-20500.0663</v>
      </c>
      <c r="B55290" s="513" t="s">
        <v>220</v>
      </c>
      <c r="C55290" s="513" t="s">
        <v>18</v>
      </c>
      <c r="D55290" s="513" t="s">
        <v>469</v>
      </c>
      <c r="E55290" s="514">
        <v>0.06</v>
      </c>
      <c r="F55290" s="513">
        <v>63</v>
      </c>
      <c r="G55290" s="515">
        <v>12.911051502181563</v>
      </c>
      <c r="H55290" s="515">
        <v>1.3144439772332932</v>
      </c>
    </row>
    <row r="55291" spans="1:8">
      <c r="A55291" s="513" t="str">
        <f t="shared" si="863"/>
        <v>MexicoMujer2045-20500.0664</v>
      </c>
      <c r="B55291" s="513" t="s">
        <v>220</v>
      </c>
      <c r="C55291" s="513" t="s">
        <v>18</v>
      </c>
      <c r="D55291" s="513" t="s">
        <v>469</v>
      </c>
      <c r="E55291" s="514">
        <v>0.06</v>
      </c>
      <c r="F55291" s="513">
        <v>64</v>
      </c>
      <c r="G55291" s="515">
        <v>12.706262127169001</v>
      </c>
      <c r="H55291" s="515">
        <v>1.3419729454455569</v>
      </c>
    </row>
    <row r="55292" spans="1:8">
      <c r="A55292" s="513" t="str">
        <f t="shared" si="863"/>
        <v>MexicoMujer2045-20500.0665</v>
      </c>
      <c r="B55292" s="513" t="s">
        <v>220</v>
      </c>
      <c r="C55292" s="513" t="s">
        <v>18</v>
      </c>
      <c r="D55292" s="513" t="s">
        <v>469</v>
      </c>
      <c r="E55292" s="514">
        <v>0.06</v>
      </c>
      <c r="F55292" s="513">
        <v>65</v>
      </c>
      <c r="G55292" s="515">
        <v>12.496216335041938</v>
      </c>
      <c r="H55292" s="515">
        <v>1.3675065085930731</v>
      </c>
    </row>
    <row r="55293" spans="1:8">
      <c r="A55293" s="513" t="str">
        <f t="shared" si="863"/>
        <v>MexicoMujer2045-20500.0666</v>
      </c>
      <c r="B55293" s="513" t="s">
        <v>220</v>
      </c>
      <c r="C55293" s="513" t="s">
        <v>18</v>
      </c>
      <c r="D55293" s="513" t="s">
        <v>469</v>
      </c>
      <c r="E55293" s="514">
        <v>0.06</v>
      </c>
      <c r="F55293" s="513">
        <v>66</v>
      </c>
      <c r="G55293" s="515">
        <v>12.28027233138898</v>
      </c>
      <c r="H55293" s="515">
        <v>1.3920590830700941</v>
      </c>
    </row>
    <row r="55294" spans="1:8">
      <c r="A55294" s="513" t="str">
        <f t="shared" si="863"/>
        <v>MexicoMujer2045-20500.0667</v>
      </c>
      <c r="B55294" s="513" t="s">
        <v>220</v>
      </c>
      <c r="C55294" s="513" t="s">
        <v>18</v>
      </c>
      <c r="D55294" s="513" t="s">
        <v>469</v>
      </c>
      <c r="E55294" s="514">
        <v>0.06</v>
      </c>
      <c r="F55294" s="513">
        <v>67</v>
      </c>
      <c r="G55294" s="515">
        <v>12.057732147076424</v>
      </c>
      <c r="H55294" s="515">
        <v>1.4160057187754869</v>
      </c>
    </row>
    <row r="55295" spans="1:8">
      <c r="A55295" s="513" t="str">
        <f t="shared" si="863"/>
        <v>MexicoMujer2045-20500.0668</v>
      </c>
      <c r="B55295" s="513" t="s">
        <v>220</v>
      </c>
      <c r="C55295" s="513" t="s">
        <v>18</v>
      </c>
      <c r="D55295" s="513" t="s">
        <v>469</v>
      </c>
      <c r="E55295" s="514">
        <v>0.06</v>
      </c>
      <c r="F55295" s="513">
        <v>68</v>
      </c>
      <c r="G55295" s="515">
        <v>11.827835840699302</v>
      </c>
      <c r="H55295" s="515">
        <v>1.4397624685832986</v>
      </c>
    </row>
    <row r="55296" spans="1:8">
      <c r="A55296" s="513" t="str">
        <f t="shared" si="863"/>
        <v>MexicoMujer2045-20500.0669</v>
      </c>
      <c r="B55296" s="513" t="s">
        <v>220</v>
      </c>
      <c r="C55296" s="513" t="s">
        <v>18</v>
      </c>
      <c r="D55296" s="513" t="s">
        <v>469</v>
      </c>
      <c r="E55296" s="514">
        <v>0.06</v>
      </c>
      <c r="F55296" s="513">
        <v>69</v>
      </c>
      <c r="G55296" s="515">
        <v>11.594602192976728</v>
      </c>
      <c r="H55296" s="515">
        <v>1.4600317283080253</v>
      </c>
    </row>
    <row r="55297" spans="1:8">
      <c r="A55297" s="513" t="str">
        <f t="shared" si="863"/>
        <v>MexicoMujer2045-20500.0670</v>
      </c>
      <c r="B55297" s="513" t="s">
        <v>220</v>
      </c>
      <c r="C55297" s="513" t="s">
        <v>18</v>
      </c>
      <c r="D55297" s="513" t="s">
        <v>469</v>
      </c>
      <c r="E55297" s="514">
        <v>0.06</v>
      </c>
      <c r="F55297" s="513">
        <v>70</v>
      </c>
      <c r="G55297" s="515">
        <v>11.357279965989424</v>
      </c>
      <c r="H55297" s="515">
        <v>1.4772276516689928</v>
      </c>
    </row>
    <row r="55298" spans="1:8">
      <c r="A55298" s="513" t="str">
        <f t="shared" si="863"/>
        <v>MexicoMujer2045-20500.0671</v>
      </c>
      <c r="B55298" s="513" t="s">
        <v>220</v>
      </c>
      <c r="C55298" s="513" t="s">
        <v>18</v>
      </c>
      <c r="D55298" s="513" t="s">
        <v>469</v>
      </c>
      <c r="E55298" s="514">
        <v>0.06</v>
      </c>
      <c r="F55298" s="513">
        <v>71</v>
      </c>
      <c r="G55298" s="515">
        <v>11.115049507774842</v>
      </c>
      <c r="H55298" s="515">
        <v>1.4930288553757831</v>
      </c>
    </row>
    <row r="55299" spans="1:8">
      <c r="A55299" s="513" t="str">
        <f t="shared" ref="A55299:A55362" si="864">B55299&amp;C55299&amp;D55299&amp;E55299&amp;F55299</f>
        <v>MexicoMujer2045-20500.0672</v>
      </c>
      <c r="B55299" s="513" t="s">
        <v>220</v>
      </c>
      <c r="C55299" s="513" t="s">
        <v>18</v>
      </c>
      <c r="D55299" s="513" t="s">
        <v>469</v>
      </c>
      <c r="E55299" s="514">
        <v>0.06</v>
      </c>
      <c r="F55299" s="513">
        <v>72</v>
      </c>
      <c r="G55299" s="515">
        <v>10.867014066911786</v>
      </c>
      <c r="H55299" s="515">
        <v>1.5079857492113169</v>
      </c>
    </row>
    <row r="55300" spans="1:8">
      <c r="A55300" s="513" t="str">
        <f t="shared" si="864"/>
        <v>MexicoMujer2045-20500.0673</v>
      </c>
      <c r="B55300" s="513" t="s">
        <v>220</v>
      </c>
      <c r="C55300" s="513" t="s">
        <v>18</v>
      </c>
      <c r="D55300" s="513" t="s">
        <v>469</v>
      </c>
      <c r="E55300" s="514">
        <v>0.06</v>
      </c>
      <c r="F55300" s="513">
        <v>73</v>
      </c>
      <c r="G55300" s="515">
        <v>10.612190037508606</v>
      </c>
      <c r="H55300" s="515">
        <v>1.5227080903455232</v>
      </c>
    </row>
    <row r="55301" spans="1:8">
      <c r="A55301" s="513" t="str">
        <f t="shared" si="864"/>
        <v>MexicoMujer2045-20500.0674</v>
      </c>
      <c r="B55301" s="513" t="s">
        <v>220</v>
      </c>
      <c r="C55301" s="513" t="s">
        <v>18</v>
      </c>
      <c r="D55301" s="513" t="s">
        <v>469</v>
      </c>
      <c r="E55301" s="514">
        <v>0.06</v>
      </c>
      <c r="F55301" s="513">
        <v>74</v>
      </c>
      <c r="G55301" s="515">
        <v>10.356624177885621</v>
      </c>
      <c r="H55301" s="515">
        <v>1.5326160190601836</v>
      </c>
    </row>
    <row r="55302" spans="1:8">
      <c r="A55302" s="513" t="str">
        <f t="shared" si="864"/>
        <v>MexicoMujer2045-20500.0675</v>
      </c>
      <c r="B55302" s="513" t="s">
        <v>220</v>
      </c>
      <c r="C55302" s="513" t="s">
        <v>18</v>
      </c>
      <c r="D55302" s="513" t="s">
        <v>469</v>
      </c>
      <c r="E55302" s="514">
        <v>0.06</v>
      </c>
      <c r="F55302" s="513">
        <v>75</v>
      </c>
      <c r="G55302" s="515">
        <v>10.099341148406998</v>
      </c>
      <c r="H55302" s="515">
        <v>1.5382866850717856</v>
      </c>
    </row>
    <row r="55303" spans="1:8">
      <c r="A55303" s="513" t="str">
        <f t="shared" si="864"/>
        <v>MexicoMujer2045-20500.0676</v>
      </c>
      <c r="B55303" s="513" t="s">
        <v>220</v>
      </c>
      <c r="C55303" s="513" t="s">
        <v>18</v>
      </c>
      <c r="D55303" s="513" t="s">
        <v>469</v>
      </c>
      <c r="E55303" s="514">
        <v>0.06</v>
      </c>
      <c r="F55303" s="513">
        <v>76</v>
      </c>
      <c r="G55303" s="515">
        <v>9.8392770440359278</v>
      </c>
      <c r="H55303" s="515">
        <v>1.542364410951389</v>
      </c>
    </row>
    <row r="55304" spans="1:8">
      <c r="A55304" s="513" t="str">
        <f t="shared" si="864"/>
        <v>MexicoMujer2045-20500.0677</v>
      </c>
      <c r="B55304" s="513" t="s">
        <v>220</v>
      </c>
      <c r="C55304" s="513" t="s">
        <v>18</v>
      </c>
      <c r="D55304" s="513" t="s">
        <v>469</v>
      </c>
      <c r="E55304" s="514">
        <v>0.06</v>
      </c>
      <c r="F55304" s="513">
        <v>77</v>
      </c>
      <c r="G55304" s="515">
        <v>9.5752643623425371</v>
      </c>
      <c r="H55304" s="515">
        <v>1.5455557299767186</v>
      </c>
    </row>
    <row r="55305" spans="1:8">
      <c r="A55305" s="513" t="str">
        <f t="shared" si="864"/>
        <v>MexicoMujer2045-20500.0678</v>
      </c>
      <c r="B55305" s="513" t="s">
        <v>220</v>
      </c>
      <c r="C55305" s="513" t="s">
        <v>18</v>
      </c>
      <c r="D55305" s="513" t="s">
        <v>469</v>
      </c>
      <c r="E55305" s="514">
        <v>0.06</v>
      </c>
      <c r="F55305" s="513">
        <v>78</v>
      </c>
      <c r="G55305" s="515">
        <v>9.3060147922684422</v>
      </c>
      <c r="H55305" s="515">
        <v>1.5486351955253286</v>
      </c>
    </row>
    <row r="55306" spans="1:8">
      <c r="A55306" s="513" t="str">
        <f t="shared" si="864"/>
        <v>MexicoMujer2045-20500.0679</v>
      </c>
      <c r="B55306" s="513" t="s">
        <v>220</v>
      </c>
      <c r="C55306" s="513" t="s">
        <v>18</v>
      </c>
      <c r="D55306" s="513" t="s">
        <v>469</v>
      </c>
      <c r="E55306" s="514">
        <v>0.06</v>
      </c>
      <c r="F55306" s="513">
        <v>79</v>
      </c>
      <c r="G55306" s="515">
        <v>9.0400646344978171</v>
      </c>
      <c r="H55306" s="515">
        <v>1.5454371564950635</v>
      </c>
    </row>
    <row r="55307" spans="1:8">
      <c r="A55307" s="513" t="str">
        <f t="shared" si="864"/>
        <v>MexicoMujer2045-20500.0680</v>
      </c>
      <c r="B55307" s="513" t="s">
        <v>220</v>
      </c>
      <c r="C55307" s="513" t="s">
        <v>18</v>
      </c>
      <c r="D55307" s="513" t="s">
        <v>469</v>
      </c>
      <c r="E55307" s="514">
        <v>0.06</v>
      </c>
      <c r="F55307" s="513">
        <v>80</v>
      </c>
      <c r="G55307" s="515">
        <v>8.7761628089402937</v>
      </c>
      <c r="H55307" s="515">
        <v>1.5364927132486526</v>
      </c>
    </row>
    <row r="55308" spans="1:8">
      <c r="A55308" s="513" t="str">
        <f t="shared" si="864"/>
        <v>MexicoMujer2045-20500.0681</v>
      </c>
      <c r="B55308" s="513" t="s">
        <v>220</v>
      </c>
      <c r="C55308" s="513" t="s">
        <v>18</v>
      </c>
      <c r="D55308" s="513" t="s">
        <v>469</v>
      </c>
      <c r="E55308" s="514">
        <v>0.06</v>
      </c>
      <c r="F55308" s="513">
        <v>81</v>
      </c>
      <c r="G55308" s="515">
        <v>8.5129576911048961</v>
      </c>
      <c r="H55308" s="515">
        <v>1.5173790547362731</v>
      </c>
    </row>
    <row r="55309" spans="1:8">
      <c r="A55309" s="513" t="str">
        <f t="shared" si="864"/>
        <v>MexicoMujer2045-20500.0682</v>
      </c>
      <c r="B55309" s="513" t="s">
        <v>220</v>
      </c>
      <c r="C55309" s="513" t="s">
        <v>18</v>
      </c>
      <c r="D55309" s="513" t="s">
        <v>469</v>
      </c>
      <c r="E55309" s="514">
        <v>0.06</v>
      </c>
      <c r="F55309" s="513">
        <v>82</v>
      </c>
      <c r="G55309" s="515">
        <v>8.2489713665008235</v>
      </c>
      <c r="H55309" s="515">
        <v>1.4948496126406825</v>
      </c>
    </row>
    <row r="55310" spans="1:8">
      <c r="A55310" s="513" t="str">
        <f t="shared" si="864"/>
        <v>MexicoMujer2045-20500.0683</v>
      </c>
      <c r="B55310" s="513" t="s">
        <v>220</v>
      </c>
      <c r="C55310" s="513" t="s">
        <v>18</v>
      </c>
      <c r="D55310" s="513" t="s">
        <v>469</v>
      </c>
      <c r="E55310" s="514">
        <v>0.06</v>
      </c>
      <c r="F55310" s="513">
        <v>83</v>
      </c>
      <c r="G55310" s="515">
        <v>7.982569499251964</v>
      </c>
      <c r="H55310" s="515">
        <v>1.4702560517746253</v>
      </c>
    </row>
    <row r="55311" spans="1:8">
      <c r="A55311" s="513" t="str">
        <f t="shared" si="864"/>
        <v>MexicoMujer2045-20500.0684</v>
      </c>
      <c r="B55311" s="513" t="s">
        <v>220</v>
      </c>
      <c r="C55311" s="513" t="s">
        <v>18</v>
      </c>
      <c r="D55311" s="513" t="s">
        <v>469</v>
      </c>
      <c r="E55311" s="514">
        <v>0.06</v>
      </c>
      <c r="F55311" s="513">
        <v>84</v>
      </c>
      <c r="G55311" s="515">
        <v>7.7056371074661643</v>
      </c>
      <c r="H55311" s="515">
        <v>1.4493591891259172</v>
      </c>
    </row>
    <row r="55312" spans="1:8">
      <c r="A55312" s="513" t="str">
        <f t="shared" si="864"/>
        <v>MexicoMujer2045-20500.0685</v>
      </c>
      <c r="B55312" s="513" t="s">
        <v>220</v>
      </c>
      <c r="C55312" s="513" t="s">
        <v>18</v>
      </c>
      <c r="D55312" s="513" t="s">
        <v>469</v>
      </c>
      <c r="E55312" s="514">
        <v>0.06</v>
      </c>
      <c r="F55312" s="513">
        <v>85</v>
      </c>
      <c r="G55312" s="515">
        <v>7.4289586333254354</v>
      </c>
      <c r="H55312" s="515">
        <v>1.4256005478195197</v>
      </c>
    </row>
    <row r="55313" spans="1:8">
      <c r="A55313" s="513" t="str">
        <f t="shared" si="864"/>
        <v>MexicoMujer2045-20500.0686</v>
      </c>
      <c r="B55313" s="513" t="s">
        <v>220</v>
      </c>
      <c r="C55313" s="513" t="s">
        <v>18</v>
      </c>
      <c r="D55313" s="513" t="s">
        <v>469</v>
      </c>
      <c r="E55313" s="514">
        <v>0.06</v>
      </c>
      <c r="F55313" s="513">
        <v>86</v>
      </c>
      <c r="G55313" s="515">
        <v>7.153051696216691</v>
      </c>
      <c r="H55313" s="515">
        <v>1.3990604097134949</v>
      </c>
    </row>
    <row r="55314" spans="1:8">
      <c r="A55314" s="513" t="str">
        <f t="shared" si="864"/>
        <v>MexicoMujer2045-20500.0687</v>
      </c>
      <c r="B55314" s="513" t="s">
        <v>220</v>
      </c>
      <c r="C55314" s="513" t="s">
        <v>18</v>
      </c>
      <c r="D55314" s="513" t="s">
        <v>469</v>
      </c>
      <c r="E55314" s="514">
        <v>0.06</v>
      </c>
      <c r="F55314" s="513">
        <v>87</v>
      </c>
      <c r="G55314" s="515">
        <v>6.878439202811383</v>
      </c>
      <c r="H55314" s="515">
        <v>1.3698377257549426</v>
      </c>
    </row>
    <row r="55315" spans="1:8">
      <c r="A55315" s="513" t="str">
        <f t="shared" si="864"/>
        <v>MexicoMujer2045-20500.0688</v>
      </c>
      <c r="B55315" s="513" t="s">
        <v>220</v>
      </c>
      <c r="C55315" s="513" t="s">
        <v>18</v>
      </c>
      <c r="D55315" s="513" t="s">
        <v>469</v>
      </c>
      <c r="E55315" s="514">
        <v>0.06</v>
      </c>
      <c r="F55315" s="513">
        <v>88</v>
      </c>
      <c r="G55315" s="515">
        <v>6.6056458242033482</v>
      </c>
      <c r="H55315" s="515">
        <v>1.3380492259147119</v>
      </c>
    </row>
    <row r="55316" spans="1:8">
      <c r="A55316" s="513" t="str">
        <f t="shared" si="864"/>
        <v>MexicoMujer2045-20500.0689</v>
      </c>
      <c r="B55316" s="513" t="s">
        <v>220</v>
      </c>
      <c r="C55316" s="513" t="s">
        <v>18</v>
      </c>
      <c r="D55316" s="513" t="s">
        <v>469</v>
      </c>
      <c r="E55316" s="514">
        <v>0.06</v>
      </c>
      <c r="F55316" s="513">
        <v>89</v>
      </c>
      <c r="G55316" s="515">
        <v>6.3351942758732882</v>
      </c>
      <c r="H55316" s="515">
        <v>1.303828272155646</v>
      </c>
    </row>
    <row r="55317" spans="1:8">
      <c r="A55317" s="513" t="str">
        <f t="shared" si="864"/>
        <v>MexicoMujer2045-20500.0690</v>
      </c>
      <c r="B55317" s="513" t="s">
        <v>220</v>
      </c>
      <c r="C55317" s="513" t="s">
        <v>18</v>
      </c>
      <c r="D55317" s="513" t="s">
        <v>469</v>
      </c>
      <c r="E55317" s="514">
        <v>0.06</v>
      </c>
      <c r="F55317" s="513">
        <v>90</v>
      </c>
      <c r="G55317" s="515">
        <v>6.0676016519031695</v>
      </c>
      <c r="H55317" s="515">
        <v>1.26732336364238</v>
      </c>
    </row>
    <row r="55318" spans="1:8">
      <c r="A55318" s="513" t="str">
        <f t="shared" si="864"/>
        <v>MexicoMujer2045-20500.0691</v>
      </c>
      <c r="B55318" s="513" t="s">
        <v>220</v>
      </c>
      <c r="C55318" s="513" t="s">
        <v>18</v>
      </c>
      <c r="D55318" s="513" t="s">
        <v>469</v>
      </c>
      <c r="E55318" s="514">
        <v>0.06</v>
      </c>
      <c r="F55318" s="513">
        <v>91</v>
      </c>
      <c r="G55318" s="515">
        <v>5.8033754427422011</v>
      </c>
      <c r="H55318" s="515">
        <v>1.2286965229519087</v>
      </c>
    </row>
    <row r="55319" spans="1:8">
      <c r="A55319" s="513" t="str">
        <f t="shared" si="864"/>
        <v>MexicoMujer2045-20500.0692</v>
      </c>
      <c r="B55319" s="513" t="s">
        <v>220</v>
      </c>
      <c r="C55319" s="513" t="s">
        <v>18</v>
      </c>
      <c r="D55319" s="513" t="s">
        <v>469</v>
      </c>
      <c r="E55319" s="514">
        <v>0.06</v>
      </c>
      <c r="F55319" s="513">
        <v>92</v>
      </c>
      <c r="G55319" s="515">
        <v>5.543009916033788</v>
      </c>
      <c r="H55319" s="515">
        <v>1.1881212394777889</v>
      </c>
    </row>
    <row r="55320" spans="1:8">
      <c r="A55320" s="513" t="str">
        <f t="shared" si="864"/>
        <v>MexicoMujer2045-20500.0693</v>
      </c>
      <c r="B55320" s="513" t="s">
        <v>220</v>
      </c>
      <c r="C55320" s="513" t="s">
        <v>18</v>
      </c>
      <c r="D55320" s="513" t="s">
        <v>469</v>
      </c>
      <c r="E55320" s="514">
        <v>0.06</v>
      </c>
      <c r="F55320" s="513">
        <v>93</v>
      </c>
      <c r="G55320" s="515">
        <v>5.2869822340269188</v>
      </c>
      <c r="H55320" s="515">
        <v>1.1457803824988575</v>
      </c>
    </row>
    <row r="55321" spans="1:8">
      <c r="A55321" s="513" t="str">
        <f t="shared" si="864"/>
        <v>MexicoMujer2045-20500.0694</v>
      </c>
      <c r="B55321" s="513" t="s">
        <v>220</v>
      </c>
      <c r="C55321" s="513" t="s">
        <v>18</v>
      </c>
      <c r="D55321" s="513" t="s">
        <v>469</v>
      </c>
      <c r="E55321" s="514">
        <v>0.06</v>
      </c>
      <c r="F55321" s="513">
        <v>94</v>
      </c>
      <c r="G55321" s="515">
        <v>5.0357487684141038</v>
      </c>
      <c r="H55321" s="515">
        <v>1.1018638534285996</v>
      </c>
    </row>
    <row r="55322" spans="1:8">
      <c r="A55322" s="513" t="str">
        <f t="shared" si="864"/>
        <v>MexicoMujer2045-20500.0695</v>
      </c>
      <c r="B55322" s="513" t="s">
        <v>220</v>
      </c>
      <c r="C55322" s="513" t="s">
        <v>18</v>
      </c>
      <c r="D55322" s="513" t="s">
        <v>469</v>
      </c>
      <c r="E55322" s="514">
        <v>0.06</v>
      </c>
      <c r="F55322" s="513">
        <v>95</v>
      </c>
      <c r="G55322" s="515">
        <v>4.789741796814865</v>
      </c>
      <c r="H55322" s="515">
        <v>1.056566042887048</v>
      </c>
    </row>
    <row r="55323" spans="1:8">
      <c r="A55323" s="513" t="str">
        <f t="shared" si="864"/>
        <v>MexicoMujer2045-20500.0696</v>
      </c>
      <c r="B55323" s="513" t="s">
        <v>220</v>
      </c>
      <c r="C55323" s="513" t="s">
        <v>18</v>
      </c>
      <c r="D55323" s="513" t="s">
        <v>469</v>
      </c>
      <c r="E55323" s="514">
        <v>0.06</v>
      </c>
      <c r="F55323" s="513">
        <v>96</v>
      </c>
      <c r="G55323" s="515">
        <v>4.549366063344122</v>
      </c>
      <c r="H55323" s="515">
        <v>1.0100832801710911</v>
      </c>
    </row>
    <row r="55324" spans="1:8">
      <c r="A55324" s="513" t="str">
        <f t="shared" si="864"/>
        <v>MexicoMujer2045-20500.0697</v>
      </c>
      <c r="B55324" s="513" t="s">
        <v>220</v>
      </c>
      <c r="C55324" s="513" t="s">
        <v>18</v>
      </c>
      <c r="D55324" s="513" t="s">
        <v>469</v>
      </c>
      <c r="E55324" s="514">
        <v>0.06</v>
      </c>
      <c r="F55324" s="513">
        <v>97</v>
      </c>
      <c r="G55324" s="515">
        <v>4.3149959709654464</v>
      </c>
      <c r="H55324" s="515">
        <v>0.96261107905249754</v>
      </c>
    </row>
    <row r="55325" spans="1:8">
      <c r="A55325" s="513" t="str">
        <f t="shared" si="864"/>
        <v>MexicoMujer2045-20500.0698</v>
      </c>
      <c r="B55325" s="513" t="s">
        <v>220</v>
      </c>
      <c r="C55325" s="513" t="s">
        <v>18</v>
      </c>
      <c r="D55325" s="513" t="s">
        <v>469</v>
      </c>
      <c r="E55325" s="514">
        <v>0.06</v>
      </c>
      <c r="F55325" s="513">
        <v>98</v>
      </c>
      <c r="G55325" s="515">
        <v>4.086972902043339</v>
      </c>
      <c r="H55325" s="515">
        <v>0.91434137612177058</v>
      </c>
    </row>
    <row r="55326" spans="1:8">
      <c r="A55326" s="513" t="str">
        <f t="shared" si="864"/>
        <v>MexicoMujer2045-20500.0699</v>
      </c>
      <c r="B55326" s="513" t="s">
        <v>220</v>
      </c>
      <c r="C55326" s="513" t="s">
        <v>18</v>
      </c>
      <c r="D55326" s="513" t="s">
        <v>469</v>
      </c>
      <c r="E55326" s="514">
        <v>0.06</v>
      </c>
      <c r="F55326" s="513">
        <v>99</v>
      </c>
      <c r="G55326" s="515">
        <v>3.8656028692802233</v>
      </c>
      <c r="H55326" s="515">
        <v>0.86545977965345589</v>
      </c>
    </row>
    <row r="55327" spans="1:8">
      <c r="A55327" s="513" t="str">
        <f t="shared" si="864"/>
        <v>MexicoMujer2045-20500.06100</v>
      </c>
      <c r="B55327" s="513" t="s">
        <v>220</v>
      </c>
      <c r="C55327" s="513" t="s">
        <v>18</v>
      </c>
      <c r="D55327" s="513" t="s">
        <v>469</v>
      </c>
      <c r="E55327" s="514">
        <v>0.06</v>
      </c>
      <c r="F55327" s="513">
        <v>100</v>
      </c>
      <c r="G55327" s="515">
        <v>3.6511547348938027</v>
      </c>
      <c r="H55327" s="515">
        <v>0.81614267483268632</v>
      </c>
    </row>
    <row r="55328" spans="1:8">
      <c r="A55328" s="513" t="str">
        <f t="shared" si="864"/>
        <v>MexicoMujer2045-20500.06101</v>
      </c>
      <c r="B55328" s="513" t="s">
        <v>220</v>
      </c>
      <c r="C55328" s="513" t="s">
        <v>18</v>
      </c>
      <c r="D55328" s="513" t="s">
        <v>469</v>
      </c>
      <c r="E55328" s="514">
        <v>0.06</v>
      </c>
      <c r="F55328" s="513">
        <v>101</v>
      </c>
      <c r="G55328" s="515">
        <v>3.4438588436482354</v>
      </c>
      <c r="H55328" s="515">
        <v>0.7665542926899932</v>
      </c>
    </row>
    <row r="55329" spans="1:8">
      <c r="A55329" s="513" t="str">
        <f t="shared" si="864"/>
        <v>MexicoMujer2045-20500.06102</v>
      </c>
      <c r="B55329" s="513" t="s">
        <v>220</v>
      </c>
      <c r="C55329" s="513" t="s">
        <v>18</v>
      </c>
      <c r="D55329" s="513" t="s">
        <v>469</v>
      </c>
      <c r="E55329" s="514">
        <v>0.06</v>
      </c>
      <c r="F55329" s="513">
        <v>102</v>
      </c>
      <c r="G55329" s="515">
        <v>3.2439058014336628</v>
      </c>
      <c r="H55329" s="515">
        <v>0.71684381828681532</v>
      </c>
    </row>
    <row r="55330" spans="1:8">
      <c r="A55330" s="513" t="str">
        <f t="shared" si="864"/>
        <v>MexicoMujer2045-20500.06103</v>
      </c>
      <c r="B55330" s="513" t="s">
        <v>220</v>
      </c>
      <c r="C55330" s="513" t="s">
        <v>18</v>
      </c>
      <c r="D55330" s="513" t="s">
        <v>469</v>
      </c>
      <c r="E55330" s="514">
        <v>0.06</v>
      </c>
      <c r="F55330" s="513">
        <v>103</v>
      </c>
      <c r="G55330" s="515">
        <v>3.0514459294015257</v>
      </c>
      <c r="H55330" s="515">
        <v>0.667142153867195</v>
      </c>
    </row>
    <row r="55331" spans="1:8">
      <c r="A55331" s="513" t="str">
        <f t="shared" si="864"/>
        <v>MexicoMujer2045-20500.06104</v>
      </c>
      <c r="B55331" s="513" t="s">
        <v>220</v>
      </c>
      <c r="C55331" s="513" t="s">
        <v>18</v>
      </c>
      <c r="D55331" s="513" t="s">
        <v>469</v>
      </c>
      <c r="E55331" s="514">
        <v>0.06</v>
      </c>
      <c r="F55331" s="513">
        <v>104</v>
      </c>
      <c r="G55331" s="515">
        <v>2.8665890609391957</v>
      </c>
      <c r="H55331" s="515">
        <v>0.61755827602071478</v>
      </c>
    </row>
    <row r="55332" spans="1:8">
      <c r="A55332" s="513" t="str">
        <f t="shared" si="864"/>
        <v>MexicoMujer2045-20500.06105</v>
      </c>
      <c r="B55332" s="513" t="s">
        <v>220</v>
      </c>
      <c r="C55332" s="513" t="s">
        <v>18</v>
      </c>
      <c r="D55332" s="513" t="s">
        <v>469</v>
      </c>
      <c r="E55332" s="514">
        <v>0.06</v>
      </c>
      <c r="F55332" s="513">
        <v>105</v>
      </c>
      <c r="G55332" s="515">
        <v>2.689404259540968</v>
      </c>
      <c r="H55332" s="515">
        <v>0.56817472973766736</v>
      </c>
    </row>
    <row r="55333" spans="1:8">
      <c r="A55333" s="513" t="str">
        <f t="shared" si="864"/>
        <v>MexicoMujer2045-20500.06106</v>
      </c>
      <c r="B55333" s="513" t="s">
        <v>220</v>
      </c>
      <c r="C55333" s="513" t="s">
        <v>18</v>
      </c>
      <c r="D55333" s="513" t="s">
        <v>469</v>
      </c>
      <c r="E55333" s="514">
        <v>0.06</v>
      </c>
      <c r="F55333" s="513">
        <v>106</v>
      </c>
      <c r="G55333" s="515">
        <v>2.5199197765342611</v>
      </c>
      <c r="H55333" s="515">
        <v>0.51904111321784652</v>
      </c>
    </row>
    <row r="55334" spans="1:8">
      <c r="A55334" s="513" t="str">
        <f t="shared" si="864"/>
        <v>MexicoMujer2045-20500.06107</v>
      </c>
      <c r="B55334" s="513" t="s">
        <v>220</v>
      </c>
      <c r="C55334" s="513" t="s">
        <v>18</v>
      </c>
      <c r="D55334" s="513" t="s">
        <v>469</v>
      </c>
      <c r="E55334" s="514">
        <v>0.06</v>
      </c>
      <c r="F55334" s="513">
        <v>107</v>
      </c>
      <c r="G55334" s="515">
        <v>2.3581218633388223</v>
      </c>
      <c r="H55334" s="515">
        <v>0.47016292936755566</v>
      </c>
    </row>
    <row r="55335" spans="1:8">
      <c r="A55335" s="513" t="str">
        <f t="shared" si="864"/>
        <v>MexicoMujer2045-20500.06108</v>
      </c>
      <c r="B55335" s="513" t="s">
        <v>220</v>
      </c>
      <c r="C55335" s="513" t="s">
        <v>18</v>
      </c>
      <c r="D55335" s="513" t="s">
        <v>469</v>
      </c>
      <c r="E55335" s="514">
        <v>0.06</v>
      </c>
      <c r="F55335" s="513">
        <v>108</v>
      </c>
      <c r="G55335" s="515">
        <v>2.2039514124046193</v>
      </c>
      <c r="H55335" s="515">
        <v>0.42147867329784822</v>
      </c>
    </row>
    <row r="55336" spans="1:8">
      <c r="A55336" s="513" t="str">
        <f t="shared" si="864"/>
        <v>MexicoMujer2045-20500.06109</v>
      </c>
      <c r="B55336" s="513" t="s">
        <v>220</v>
      </c>
      <c r="C55336" s="513" t="s">
        <v>18</v>
      </c>
      <c r="D55336" s="513" t="s">
        <v>469</v>
      </c>
      <c r="E55336" s="514">
        <v>0.06</v>
      </c>
      <c r="F55336" s="513">
        <v>109</v>
      </c>
      <c r="G55336" s="515">
        <v>2.0572937856151108</v>
      </c>
      <c r="H55336" s="515">
        <v>0.37280397013885253</v>
      </c>
    </row>
    <row r="55337" spans="1:8">
      <c r="A55337" s="513" t="str">
        <f t="shared" si="864"/>
        <v>MexicoMujer2045-20500.06110</v>
      </c>
      <c r="B55337" s="513" t="s">
        <v>220</v>
      </c>
      <c r="C55337" s="513" t="s">
        <v>18</v>
      </c>
      <c r="D55337" s="513" t="s">
        <v>469</v>
      </c>
      <c r="E55337" s="514">
        <v>0.06</v>
      </c>
      <c r="F55337" s="513">
        <v>110</v>
      </c>
      <c r="G55337" s="515">
        <v>1.9179518324622382</v>
      </c>
      <c r="H55337" s="515">
        <v>0.32367332119787218</v>
      </c>
    </row>
    <row r="55338" spans="1:8">
      <c r="A55338" s="513" t="str">
        <f t="shared" si="864"/>
        <v>MexicoMujer2045-20500.06111</v>
      </c>
      <c r="B55338" s="513" t="s">
        <v>220</v>
      </c>
      <c r="C55338" s="513" t="s">
        <v>18</v>
      </c>
      <c r="D55338" s="513" t="s">
        <v>469</v>
      </c>
      <c r="E55338" s="514">
        <v>0.06</v>
      </c>
      <c r="F55338" s="513">
        <v>111</v>
      </c>
      <c r="G55338" s="515">
        <v>1.7788065009717728</v>
      </c>
      <c r="H55338" s="515">
        <v>0.27282913629537486</v>
      </c>
    </row>
    <row r="55339" spans="1:8">
      <c r="A55339" s="513" t="str">
        <f t="shared" si="864"/>
        <v>MexicoMujer2045-20500.06112</v>
      </c>
      <c r="B55339" s="513" t="s">
        <v>220</v>
      </c>
      <c r="C55339" s="513" t="s">
        <v>18</v>
      </c>
      <c r="D55339" s="513" t="s">
        <v>469</v>
      </c>
      <c r="E55339" s="514">
        <v>0.06</v>
      </c>
      <c r="F55339" s="513">
        <v>112</v>
      </c>
      <c r="G55339" s="515">
        <v>1.645116765847302</v>
      </c>
      <c r="H55339" s="515">
        <v>0.21636797775033631</v>
      </c>
    </row>
    <row r="55340" spans="1:8">
      <c r="A55340" s="513" t="str">
        <f t="shared" si="864"/>
        <v>MexicoMujer2045-20500.06113</v>
      </c>
      <c r="B55340" s="513" t="s">
        <v>220</v>
      </c>
      <c r="C55340" s="513" t="s">
        <v>18</v>
      </c>
      <c r="D55340" s="513" t="s">
        <v>469</v>
      </c>
      <c r="E55340" s="514">
        <v>0.06</v>
      </c>
      <c r="F55340" s="513">
        <v>113</v>
      </c>
      <c r="G55340" s="515">
        <v>1.5042648053322953</v>
      </c>
      <c r="H55340" s="515">
        <v>0.14052756188559395</v>
      </c>
    </row>
    <row r="55341" spans="1:8">
      <c r="A55341" s="513" t="str">
        <f t="shared" si="864"/>
        <v>MexicoMujer2045-20500.06114</v>
      </c>
      <c r="B55341" s="513" t="s">
        <v>220</v>
      </c>
      <c r="C55341" s="513" t="s">
        <v>18</v>
      </c>
      <c r="D55341" s="513" t="s">
        <v>469</v>
      </c>
      <c r="E55341" s="514">
        <v>0.06</v>
      </c>
      <c r="F55341" s="513">
        <v>114</v>
      </c>
      <c r="G55341" s="515">
        <v>1.4143349439433515</v>
      </c>
      <c r="H55341" s="515">
        <v>0</v>
      </c>
    </row>
    <row r="55342" spans="1:8">
      <c r="A55342" s="513" t="str">
        <f t="shared" si="864"/>
        <v>MexicoMujer2045-20500.06115</v>
      </c>
      <c r="B55342" s="513" t="s">
        <v>220</v>
      </c>
      <c r="C55342" s="513" t="s">
        <v>18</v>
      </c>
      <c r="D55342" s="513" t="s">
        <v>469</v>
      </c>
      <c r="E55342" s="514">
        <v>0.06</v>
      </c>
      <c r="F55342" s="513">
        <v>115</v>
      </c>
      <c r="G55342" s="515">
        <v>1.2682473299638279</v>
      </c>
      <c r="H55342" s="515">
        <v>0</v>
      </c>
    </row>
    <row r="55343" spans="1:8">
      <c r="A55343" s="513" t="str">
        <f t="shared" si="864"/>
        <v>MexicoMujer2045-20500.06116</v>
      </c>
      <c r="B55343" s="513" t="s">
        <v>220</v>
      </c>
      <c r="C55343" s="513" t="s">
        <v>18</v>
      </c>
      <c r="D55343" s="513" t="s">
        <v>469</v>
      </c>
      <c r="E55343" s="514">
        <v>0.06</v>
      </c>
      <c r="F55343" s="513">
        <v>116</v>
      </c>
      <c r="G55343" s="515">
        <v>1</v>
      </c>
      <c r="H55343" s="515">
        <v>0</v>
      </c>
    </row>
    <row r="55344" spans="1:8">
      <c r="A55344" s="513" t="str">
        <f t="shared" si="864"/>
        <v>MexicoHombre2095-2100050</v>
      </c>
      <c r="B55344" s="513" t="s">
        <v>220</v>
      </c>
      <c r="C55344" s="513" t="s">
        <v>17</v>
      </c>
      <c r="D55344" s="513" t="s">
        <v>470</v>
      </c>
      <c r="E55344" s="514">
        <v>0</v>
      </c>
      <c r="F55344" s="513">
        <v>50</v>
      </c>
      <c r="G55344" s="515">
        <v>41.376262324073046</v>
      </c>
      <c r="H55344" s="515">
        <v>9.3276145494139548</v>
      </c>
    </row>
    <row r="55345" spans="1:8">
      <c r="A55345" s="513" t="str">
        <f t="shared" si="864"/>
        <v>MexicoHombre2095-2100051</v>
      </c>
      <c r="B55345" s="513" t="s">
        <v>220</v>
      </c>
      <c r="C55345" s="513" t="s">
        <v>17</v>
      </c>
      <c r="D55345" s="513" t="s">
        <v>470</v>
      </c>
      <c r="E55345" s="514">
        <v>0</v>
      </c>
      <c r="F55345" s="513">
        <v>51</v>
      </c>
      <c r="G55345" s="515">
        <v>40.41671103149497</v>
      </c>
      <c r="H55345" s="515">
        <v>9.3084193821354759</v>
      </c>
    </row>
    <row r="55346" spans="1:8">
      <c r="A55346" s="513" t="str">
        <f t="shared" si="864"/>
        <v>MexicoHombre2095-2100052</v>
      </c>
      <c r="B55346" s="513" t="s">
        <v>220</v>
      </c>
      <c r="C55346" s="513" t="s">
        <v>17</v>
      </c>
      <c r="D55346" s="513" t="s">
        <v>470</v>
      </c>
      <c r="E55346" s="514">
        <v>0</v>
      </c>
      <c r="F55346" s="513">
        <v>52</v>
      </c>
      <c r="G55346" s="515">
        <v>39.459374510519176</v>
      </c>
      <c r="H55346" s="515">
        <v>9.2774409907981461</v>
      </c>
    </row>
    <row r="55347" spans="1:8">
      <c r="A55347" s="513" t="str">
        <f t="shared" si="864"/>
        <v>MexicoHombre2095-2100053</v>
      </c>
      <c r="B55347" s="513" t="s">
        <v>220</v>
      </c>
      <c r="C55347" s="513" t="s">
        <v>17</v>
      </c>
      <c r="D55347" s="513" t="s">
        <v>470</v>
      </c>
      <c r="E55347" s="514">
        <v>0</v>
      </c>
      <c r="F55347" s="513">
        <v>53</v>
      </c>
      <c r="G55347" s="515">
        <v>38.504193392232487</v>
      </c>
      <c r="H55347" s="515">
        <v>9.2452827693963435</v>
      </c>
    </row>
    <row r="55348" spans="1:8">
      <c r="A55348" s="513" t="str">
        <f t="shared" si="864"/>
        <v>MexicoHombre2095-2100054</v>
      </c>
      <c r="B55348" s="513" t="s">
        <v>220</v>
      </c>
      <c r="C55348" s="513" t="s">
        <v>17</v>
      </c>
      <c r="D55348" s="513" t="s">
        <v>470</v>
      </c>
      <c r="E55348" s="514">
        <v>0</v>
      </c>
      <c r="F55348" s="513">
        <v>54</v>
      </c>
      <c r="G55348" s="515">
        <v>37.553222881761144</v>
      </c>
      <c r="H55348" s="515">
        <v>9.2101296262505787</v>
      </c>
    </row>
    <row r="55349" spans="1:8">
      <c r="A55349" s="513" t="str">
        <f t="shared" si="864"/>
        <v>MexicoHombre2095-2100055</v>
      </c>
      <c r="B55349" s="513" t="s">
        <v>220</v>
      </c>
      <c r="C55349" s="513" t="s">
        <v>17</v>
      </c>
      <c r="D55349" s="513" t="s">
        <v>470</v>
      </c>
      <c r="E55349" s="514">
        <v>0</v>
      </c>
      <c r="F55349" s="513">
        <v>55</v>
      </c>
      <c r="G55349" s="515">
        <v>36.606199376304531</v>
      </c>
      <c r="H55349" s="515">
        <v>9.1722294902678883</v>
      </c>
    </row>
    <row r="55350" spans="1:8">
      <c r="A55350" s="513" t="str">
        <f t="shared" si="864"/>
        <v>MexicoHombre2095-2100056</v>
      </c>
      <c r="B55350" s="513" t="s">
        <v>220</v>
      </c>
      <c r="C55350" s="513" t="s">
        <v>17</v>
      </c>
      <c r="D55350" s="513" t="s">
        <v>470</v>
      </c>
      <c r="E55350" s="514">
        <v>0</v>
      </c>
      <c r="F55350" s="513">
        <v>56</v>
      </c>
      <c r="G55350" s="515">
        <v>35.662860532939774</v>
      </c>
      <c r="H55350" s="515">
        <v>9.131828434595656</v>
      </c>
    </row>
    <row r="55351" spans="1:8">
      <c r="A55351" s="513" t="str">
        <f t="shared" si="864"/>
        <v>MexicoHombre2095-2100057</v>
      </c>
      <c r="B55351" s="513" t="s">
        <v>220</v>
      </c>
      <c r="C55351" s="513" t="s">
        <v>17</v>
      </c>
      <c r="D55351" s="513" t="s">
        <v>470</v>
      </c>
      <c r="E55351" s="514">
        <v>0</v>
      </c>
      <c r="F55351" s="513">
        <v>57</v>
      </c>
      <c r="G55351" s="515">
        <v>34.722945121956833</v>
      </c>
      <c r="H55351" s="515">
        <v>9.0895021891386332</v>
      </c>
    </row>
    <row r="55352" spans="1:8">
      <c r="A55352" s="513" t="str">
        <f t="shared" si="864"/>
        <v>MexicoHombre2095-2100058</v>
      </c>
      <c r="B55352" s="513" t="s">
        <v>220</v>
      </c>
      <c r="C55352" s="513" t="s">
        <v>17</v>
      </c>
      <c r="D55352" s="513" t="s">
        <v>470</v>
      </c>
      <c r="E55352" s="514">
        <v>0</v>
      </c>
      <c r="F55352" s="513">
        <v>58</v>
      </c>
      <c r="G55352" s="515">
        <v>33.786192876767615</v>
      </c>
      <c r="H55352" s="515">
        <v>9.0454891123625902</v>
      </c>
    </row>
    <row r="55353" spans="1:8">
      <c r="A55353" s="513" t="str">
        <f t="shared" si="864"/>
        <v>MexicoHombre2095-2100059</v>
      </c>
      <c r="B55353" s="513" t="s">
        <v>220</v>
      </c>
      <c r="C55353" s="513" t="s">
        <v>17</v>
      </c>
      <c r="D55353" s="513" t="s">
        <v>470</v>
      </c>
      <c r="E55353" s="514">
        <v>0</v>
      </c>
      <c r="F55353" s="513">
        <v>59</v>
      </c>
      <c r="G55353" s="515">
        <v>32.854622485366669</v>
      </c>
      <c r="H55353" s="515">
        <v>8.998033970084153</v>
      </c>
    </row>
    <row r="55354" spans="1:8">
      <c r="A55354" s="513" t="str">
        <f t="shared" si="864"/>
        <v>MexicoHombre2095-2100060</v>
      </c>
      <c r="B55354" s="513" t="s">
        <v>220</v>
      </c>
      <c r="C55354" s="513" t="s">
        <v>17</v>
      </c>
      <c r="D55354" s="513" t="s">
        <v>470</v>
      </c>
      <c r="E55354" s="514">
        <v>0</v>
      </c>
      <c r="F55354" s="513">
        <v>60</v>
      </c>
      <c r="G55354" s="515">
        <v>31.927852207262777</v>
      </c>
      <c r="H55354" s="515">
        <v>8.9474889003673663</v>
      </c>
    </row>
    <row r="55355" spans="1:8">
      <c r="A55355" s="513" t="str">
        <f t="shared" si="864"/>
        <v>MexicoHombre2095-2100061</v>
      </c>
      <c r="B55355" s="513" t="s">
        <v>220</v>
      </c>
      <c r="C55355" s="513" t="s">
        <v>17</v>
      </c>
      <c r="D55355" s="513" t="s">
        <v>470</v>
      </c>
      <c r="E55355" s="514">
        <v>0</v>
      </c>
      <c r="F55355" s="513">
        <v>61</v>
      </c>
      <c r="G55355" s="515">
        <v>31.005502386746375</v>
      </c>
      <c r="H55355" s="515">
        <v>8.8942031935361765</v>
      </c>
    </row>
    <row r="55356" spans="1:8">
      <c r="A55356" s="513" t="str">
        <f t="shared" si="864"/>
        <v>MexicoHombre2095-2100062</v>
      </c>
      <c r="B55356" s="513" t="s">
        <v>220</v>
      </c>
      <c r="C55356" s="513" t="s">
        <v>17</v>
      </c>
      <c r="D55356" s="513" t="s">
        <v>470</v>
      </c>
      <c r="E55356" s="514">
        <v>0</v>
      </c>
      <c r="F55356" s="513">
        <v>62</v>
      </c>
      <c r="G55356" s="515">
        <v>30.087195137568152</v>
      </c>
      <c r="H55356" s="515">
        <v>8.8390445166322955</v>
      </c>
    </row>
    <row r="55357" spans="1:8">
      <c r="A55357" s="513" t="str">
        <f t="shared" si="864"/>
        <v>MexicoHombre2095-2100063</v>
      </c>
      <c r="B55357" s="513" t="s">
        <v>220</v>
      </c>
      <c r="C55357" s="513" t="s">
        <v>17</v>
      </c>
      <c r="D55357" s="513" t="s">
        <v>470</v>
      </c>
      <c r="E55357" s="514">
        <v>0</v>
      </c>
      <c r="F55357" s="513">
        <v>63</v>
      </c>
      <c r="G55357" s="515">
        <v>29.172554028563056</v>
      </c>
      <c r="H55357" s="515">
        <v>8.7823481401989802</v>
      </c>
    </row>
    <row r="55358" spans="1:8">
      <c r="A55358" s="513" t="str">
        <f t="shared" si="864"/>
        <v>MexicoHombre2095-2100064</v>
      </c>
      <c r="B55358" s="513" t="s">
        <v>220</v>
      </c>
      <c r="C55358" s="513" t="s">
        <v>17</v>
      </c>
      <c r="D55358" s="513" t="s">
        <v>470</v>
      </c>
      <c r="E55358" s="514">
        <v>0</v>
      </c>
      <c r="F55358" s="513">
        <v>64</v>
      </c>
      <c r="G55358" s="515">
        <v>28.266942999395713</v>
      </c>
      <c r="H55358" s="515">
        <v>8.7195107492531623</v>
      </c>
    </row>
    <row r="55359" spans="1:8">
      <c r="A55359" s="513" t="str">
        <f t="shared" si="864"/>
        <v>MexicoHombre2095-2100065</v>
      </c>
      <c r="B55359" s="513" t="s">
        <v>220</v>
      </c>
      <c r="C55359" s="513" t="s">
        <v>17</v>
      </c>
      <c r="D55359" s="513" t="s">
        <v>470</v>
      </c>
      <c r="E55359" s="514">
        <v>0</v>
      </c>
      <c r="F55359" s="513">
        <v>65</v>
      </c>
      <c r="G55359" s="515">
        <v>27.369644846551509</v>
      </c>
      <c r="H55359" s="515">
        <v>8.6511839863805378</v>
      </c>
    </row>
    <row r="55360" spans="1:8">
      <c r="A55360" s="513" t="str">
        <f t="shared" si="864"/>
        <v>MexicoHombre2095-2100066</v>
      </c>
      <c r="B55360" s="513" t="s">
        <v>220</v>
      </c>
      <c r="C55360" s="513" t="s">
        <v>17</v>
      </c>
      <c r="D55360" s="513" t="s">
        <v>470</v>
      </c>
      <c r="E55360" s="514">
        <v>0</v>
      </c>
      <c r="F55360" s="513">
        <v>66</v>
      </c>
      <c r="G55360" s="515">
        <v>26.479949714179224</v>
      </c>
      <c r="H55360" s="515">
        <v>8.5780108472138057</v>
      </c>
    </row>
    <row r="55361" spans="1:8">
      <c r="A55361" s="513" t="str">
        <f t="shared" si="864"/>
        <v>MexicoHombre2095-2100067</v>
      </c>
      <c r="B55361" s="513" t="s">
        <v>220</v>
      </c>
      <c r="C55361" s="513" t="s">
        <v>17</v>
      </c>
      <c r="D55361" s="513" t="s">
        <v>470</v>
      </c>
      <c r="E55361" s="514">
        <v>0</v>
      </c>
      <c r="F55361" s="513">
        <v>67</v>
      </c>
      <c r="G55361" s="515">
        <v>25.597153949243104</v>
      </c>
      <c r="H55361" s="515">
        <v>8.5021312944044549</v>
      </c>
    </row>
    <row r="55362" spans="1:8">
      <c r="A55362" s="513" t="str">
        <f t="shared" si="864"/>
        <v>MexicoHombre2095-2100068</v>
      </c>
      <c r="B55362" s="513" t="s">
        <v>220</v>
      </c>
      <c r="C55362" s="513" t="s">
        <v>17</v>
      </c>
      <c r="D55362" s="513" t="s">
        <v>470</v>
      </c>
      <c r="E55362" s="514">
        <v>0</v>
      </c>
      <c r="F55362" s="513">
        <v>68</v>
      </c>
      <c r="G55362" s="515">
        <v>24.720558975379586</v>
      </c>
      <c r="H55362" s="515">
        <v>8.4241345457954644</v>
      </c>
    </row>
    <row r="55363" spans="1:8">
      <c r="A55363" s="513" t="str">
        <f t="shared" ref="A55363:A55426" si="865">B55363&amp;C55363&amp;D55363&amp;E55363&amp;F55363</f>
        <v>MexicoHombre2095-2100069</v>
      </c>
      <c r="B55363" s="513" t="s">
        <v>220</v>
      </c>
      <c r="C55363" s="513" t="s">
        <v>17</v>
      </c>
      <c r="D55363" s="513" t="s">
        <v>470</v>
      </c>
      <c r="E55363" s="514">
        <v>0</v>
      </c>
      <c r="F55363" s="513">
        <v>69</v>
      </c>
      <c r="G55363" s="515">
        <v>23.857453039004074</v>
      </c>
      <c r="H55363" s="515">
        <v>8.3378719646813373</v>
      </c>
    </row>
    <row r="55364" spans="1:8">
      <c r="A55364" s="513" t="str">
        <f t="shared" si="865"/>
        <v>MexicoHombre2095-2100070</v>
      </c>
      <c r="B55364" s="513" t="s">
        <v>220</v>
      </c>
      <c r="C55364" s="513" t="s">
        <v>17</v>
      </c>
      <c r="D55364" s="513" t="s">
        <v>470</v>
      </c>
      <c r="E55364" s="514">
        <v>0</v>
      </c>
      <c r="F55364" s="513">
        <v>70</v>
      </c>
      <c r="G55364" s="515">
        <v>23.006628015338009</v>
      </c>
      <c r="H55364" s="515">
        <v>8.2443887142997685</v>
      </c>
    </row>
    <row r="55365" spans="1:8">
      <c r="A55365" s="513" t="str">
        <f t="shared" si="865"/>
        <v>MexicoHombre2095-2100071</v>
      </c>
      <c r="B55365" s="513" t="s">
        <v>220</v>
      </c>
      <c r="C55365" s="513" t="s">
        <v>17</v>
      </c>
      <c r="D55365" s="513" t="s">
        <v>470</v>
      </c>
      <c r="E55365" s="514">
        <v>0</v>
      </c>
      <c r="F55365" s="513">
        <v>71</v>
      </c>
      <c r="G55365" s="515">
        <v>22.166894666095985</v>
      </c>
      <c r="H55365" s="515">
        <v>8.1447068827771112</v>
      </c>
    </row>
    <row r="55366" spans="1:8">
      <c r="A55366" s="513" t="str">
        <f t="shared" si="865"/>
        <v>MexicoHombre2095-2100072</v>
      </c>
      <c r="B55366" s="513" t="s">
        <v>220</v>
      </c>
      <c r="C55366" s="513" t="s">
        <v>17</v>
      </c>
      <c r="D55366" s="513" t="s">
        <v>470</v>
      </c>
      <c r="E55366" s="514">
        <v>0</v>
      </c>
      <c r="F55366" s="513">
        <v>72</v>
      </c>
      <c r="G55366" s="515">
        <v>21.337079214116141</v>
      </c>
      <c r="H55366" s="515">
        <v>8.042002900995449</v>
      </c>
    </row>
    <row r="55367" spans="1:8">
      <c r="A55367" s="513" t="str">
        <f t="shared" si="865"/>
        <v>MexicoHombre2095-2100073</v>
      </c>
      <c r="B55367" s="513" t="s">
        <v>220</v>
      </c>
      <c r="C55367" s="513" t="s">
        <v>17</v>
      </c>
      <c r="D55367" s="513" t="s">
        <v>470</v>
      </c>
      <c r="E55367" s="514">
        <v>0</v>
      </c>
      <c r="F55367" s="513">
        <v>73</v>
      </c>
      <c r="G55367" s="515">
        <v>20.516019936391476</v>
      </c>
      <c r="H55367" s="515">
        <v>7.9371836834325258</v>
      </c>
    </row>
    <row r="55368" spans="1:8">
      <c r="A55368" s="513" t="str">
        <f t="shared" si="865"/>
        <v>MexicoHombre2095-2100074</v>
      </c>
      <c r="B55368" s="513" t="s">
        <v>220</v>
      </c>
      <c r="C55368" s="513" t="s">
        <v>17</v>
      </c>
      <c r="D55368" s="513" t="s">
        <v>470</v>
      </c>
      <c r="E55368" s="514">
        <v>0</v>
      </c>
      <c r="F55368" s="513">
        <v>74</v>
      </c>
      <c r="G55368" s="515">
        <v>19.714282537130895</v>
      </c>
      <c r="H55368" s="515">
        <v>7.8214853312051433</v>
      </c>
    </row>
    <row r="55369" spans="1:8">
      <c r="A55369" s="513" t="str">
        <f t="shared" si="865"/>
        <v>MexicoHombre2095-2100075</v>
      </c>
      <c r="B55369" s="513" t="s">
        <v>220</v>
      </c>
      <c r="C55369" s="513" t="s">
        <v>17</v>
      </c>
      <c r="D55369" s="513" t="s">
        <v>470</v>
      </c>
      <c r="E55369" s="514">
        <v>0</v>
      </c>
      <c r="F55369" s="513">
        <v>75</v>
      </c>
      <c r="G55369" s="515">
        <v>18.92992467833961</v>
      </c>
      <c r="H55369" s="515">
        <v>7.6964782144582831</v>
      </c>
    </row>
    <row r="55370" spans="1:8">
      <c r="A55370" s="513" t="str">
        <f t="shared" si="865"/>
        <v>MexicoHombre2095-2100076</v>
      </c>
      <c r="B55370" s="513" t="s">
        <v>220</v>
      </c>
      <c r="C55370" s="513" t="s">
        <v>17</v>
      </c>
      <c r="D55370" s="513" t="s">
        <v>470</v>
      </c>
      <c r="E55370" s="514">
        <v>0</v>
      </c>
      <c r="F55370" s="513">
        <v>76</v>
      </c>
      <c r="G55370" s="515">
        <v>18.161049476170341</v>
      </c>
      <c r="H55370" s="515">
        <v>7.5636814232364911</v>
      </c>
    </row>
    <row r="55371" spans="1:8">
      <c r="A55371" s="513" t="str">
        <f t="shared" si="865"/>
        <v>MexicoHombre2095-2100077</v>
      </c>
      <c r="B55371" s="513" t="s">
        <v>220</v>
      </c>
      <c r="C55371" s="513" t="s">
        <v>17</v>
      </c>
      <c r="D55371" s="513" t="s">
        <v>470</v>
      </c>
      <c r="E55371" s="514">
        <v>0</v>
      </c>
      <c r="F55371" s="513">
        <v>77</v>
      </c>
      <c r="G55371" s="515">
        <v>17.405795876892554</v>
      </c>
      <c r="H55371" s="515">
        <v>7.4283043811453187</v>
      </c>
    </row>
    <row r="55372" spans="1:8">
      <c r="A55372" s="513" t="str">
        <f t="shared" si="865"/>
        <v>MexicoHombre2095-2100078</v>
      </c>
      <c r="B55372" s="513" t="s">
        <v>220</v>
      </c>
      <c r="C55372" s="513" t="s">
        <v>17</v>
      </c>
      <c r="D55372" s="513" t="s">
        <v>470</v>
      </c>
      <c r="E55372" s="514">
        <v>0</v>
      </c>
      <c r="F55372" s="513">
        <v>78</v>
      </c>
      <c r="G55372" s="515">
        <v>16.662329093721585</v>
      </c>
      <c r="H55372" s="515">
        <v>7.2915994562913866</v>
      </c>
    </row>
    <row r="55373" spans="1:8">
      <c r="A55373" s="513" t="str">
        <f t="shared" si="865"/>
        <v>MexicoHombre2095-2100079</v>
      </c>
      <c r="B55373" s="513" t="s">
        <v>220</v>
      </c>
      <c r="C55373" s="513" t="s">
        <v>17</v>
      </c>
      <c r="D55373" s="513" t="s">
        <v>470</v>
      </c>
      <c r="E55373" s="514">
        <v>0</v>
      </c>
      <c r="F55373" s="513">
        <v>79</v>
      </c>
      <c r="G55373" s="515">
        <v>15.947352930221989</v>
      </c>
      <c r="H55373" s="515">
        <v>7.1398991789895527</v>
      </c>
    </row>
    <row r="55374" spans="1:8">
      <c r="A55374" s="513" t="str">
        <f t="shared" si="865"/>
        <v>MexicoHombre2095-2100080</v>
      </c>
      <c r="B55374" s="513" t="s">
        <v>220</v>
      </c>
      <c r="C55374" s="513" t="s">
        <v>17</v>
      </c>
      <c r="D55374" s="513" t="s">
        <v>470</v>
      </c>
      <c r="E55374" s="514">
        <v>0</v>
      </c>
      <c r="F55374" s="513">
        <v>80</v>
      </c>
      <c r="G55374" s="515">
        <v>15.257843942479955</v>
      </c>
      <c r="H55374" s="515">
        <v>6.9753677889032613</v>
      </c>
    </row>
    <row r="55375" spans="1:8">
      <c r="A55375" s="513" t="str">
        <f t="shared" si="865"/>
        <v>MexicoHombre2095-2100081</v>
      </c>
      <c r="B55375" s="513" t="s">
        <v>220</v>
      </c>
      <c r="C55375" s="513" t="s">
        <v>17</v>
      </c>
      <c r="D55375" s="513" t="s">
        <v>470</v>
      </c>
      <c r="E55375" s="514">
        <v>0</v>
      </c>
      <c r="F55375" s="513">
        <v>81</v>
      </c>
      <c r="G55375" s="515">
        <v>14.590901695905103</v>
      </c>
      <c r="H55375" s="515">
        <v>6.8000347871908025</v>
      </c>
    </row>
    <row r="55376" spans="1:8">
      <c r="A55376" s="513" t="str">
        <f t="shared" si="865"/>
        <v>MexicoHombre2095-2100082</v>
      </c>
      <c r="B55376" s="513" t="s">
        <v>220</v>
      </c>
      <c r="C55376" s="513" t="s">
        <v>17</v>
      </c>
      <c r="D55376" s="513" t="s">
        <v>470</v>
      </c>
      <c r="E55376" s="514">
        <v>0</v>
      </c>
      <c r="F55376" s="513">
        <v>82</v>
      </c>
      <c r="G55376" s="515">
        <v>13.943722493326439</v>
      </c>
      <c r="H55376" s="515">
        <v>6.6220510681457165</v>
      </c>
    </row>
    <row r="55377" spans="1:8">
      <c r="A55377" s="513" t="str">
        <f t="shared" si="865"/>
        <v>MexicoHombre2095-2100083</v>
      </c>
      <c r="B55377" s="513" t="s">
        <v>220</v>
      </c>
      <c r="C55377" s="513" t="s">
        <v>17</v>
      </c>
      <c r="D55377" s="513" t="s">
        <v>470</v>
      </c>
      <c r="E55377" s="514">
        <v>0</v>
      </c>
      <c r="F55377" s="513">
        <v>83</v>
      </c>
      <c r="G55377" s="515">
        <v>13.313573568666985</v>
      </c>
      <c r="H55377" s="515">
        <v>6.4427686290705735</v>
      </c>
    </row>
    <row r="55378" spans="1:8">
      <c r="A55378" s="513" t="str">
        <f t="shared" si="865"/>
        <v>MexicoHombre2095-2100084</v>
      </c>
      <c r="B55378" s="513" t="s">
        <v>220</v>
      </c>
      <c r="C55378" s="513" t="s">
        <v>17</v>
      </c>
      <c r="D55378" s="513" t="s">
        <v>470</v>
      </c>
      <c r="E55378" s="514">
        <v>0</v>
      </c>
      <c r="F55378" s="513">
        <v>84</v>
      </c>
      <c r="G55378" s="515">
        <v>12.658706204235683</v>
      </c>
      <c r="H55378" s="515">
        <v>6.2942897468347452</v>
      </c>
    </row>
    <row r="55379" spans="1:8">
      <c r="A55379" s="513" t="str">
        <f t="shared" si="865"/>
        <v>MexicoHombre2095-2100085</v>
      </c>
      <c r="B55379" s="513" t="s">
        <v>220</v>
      </c>
      <c r="C55379" s="513" t="s">
        <v>17</v>
      </c>
      <c r="D55379" s="513" t="s">
        <v>470</v>
      </c>
      <c r="E55379" s="514">
        <v>0</v>
      </c>
      <c r="F55379" s="513">
        <v>85</v>
      </c>
      <c r="G55379" s="515">
        <v>12.021281079976305</v>
      </c>
      <c r="H55379" s="515">
        <v>6.1431314740160179</v>
      </c>
    </row>
    <row r="55380" spans="1:8">
      <c r="A55380" s="513" t="str">
        <f t="shared" si="865"/>
        <v>MexicoHombre2095-2100086</v>
      </c>
      <c r="B55380" s="513" t="s">
        <v>220</v>
      </c>
      <c r="C55380" s="513" t="s">
        <v>17</v>
      </c>
      <c r="D55380" s="513" t="s">
        <v>470</v>
      </c>
      <c r="E55380" s="514">
        <v>0</v>
      </c>
      <c r="F55380" s="513">
        <v>86</v>
      </c>
      <c r="G55380" s="515">
        <v>11.401704296070175</v>
      </c>
      <c r="H55380" s="515">
        <v>5.9882510537376081</v>
      </c>
    </row>
    <row r="55381" spans="1:8">
      <c r="A55381" s="513" t="str">
        <f t="shared" si="865"/>
        <v>MexicoHombre2095-2100087</v>
      </c>
      <c r="B55381" s="513" t="s">
        <v>220</v>
      </c>
      <c r="C55381" s="513" t="s">
        <v>17</v>
      </c>
      <c r="D55381" s="513" t="s">
        <v>470</v>
      </c>
      <c r="E55381" s="514">
        <v>0</v>
      </c>
      <c r="F55381" s="513">
        <v>87</v>
      </c>
      <c r="G55381" s="515">
        <v>10.800348303058202</v>
      </c>
      <c r="H55381" s="515">
        <v>5.8108184030374179</v>
      </c>
    </row>
    <row r="55382" spans="1:8">
      <c r="A55382" s="513" t="str">
        <f t="shared" si="865"/>
        <v>MexicoHombre2095-2100088</v>
      </c>
      <c r="B55382" s="513" t="s">
        <v>220</v>
      </c>
      <c r="C55382" s="513" t="s">
        <v>17</v>
      </c>
      <c r="D55382" s="513" t="s">
        <v>470</v>
      </c>
      <c r="E55382" s="514">
        <v>0</v>
      </c>
      <c r="F55382" s="513">
        <v>88</v>
      </c>
      <c r="G55382" s="515">
        <v>10.217548441882714</v>
      </c>
      <c r="H55382" s="515">
        <v>5.6300589472634028</v>
      </c>
    </row>
    <row r="55383" spans="1:8">
      <c r="A55383" s="513" t="str">
        <f t="shared" si="865"/>
        <v>MexicoHombre2095-2100089</v>
      </c>
      <c r="B55383" s="513" t="s">
        <v>220</v>
      </c>
      <c r="C55383" s="513" t="s">
        <v>17</v>
      </c>
      <c r="D55383" s="513" t="s">
        <v>470</v>
      </c>
      <c r="E55383" s="514">
        <v>0</v>
      </c>
      <c r="F55383" s="513">
        <v>89</v>
      </c>
      <c r="G55383" s="515">
        <v>9.6535994222739703</v>
      </c>
      <c r="H55383" s="515">
        <v>5.4463377759715161</v>
      </c>
    </row>
    <row r="55384" spans="1:8">
      <c r="A55384" s="513" t="str">
        <f t="shared" si="865"/>
        <v>MexicoHombre2095-2100090</v>
      </c>
      <c r="B55384" s="513" t="s">
        <v>220</v>
      </c>
      <c r="C55384" s="513" t="s">
        <v>17</v>
      </c>
      <c r="D55384" s="513" t="s">
        <v>470</v>
      </c>
      <c r="E55384" s="514">
        <v>0</v>
      </c>
      <c r="F55384" s="513">
        <v>90</v>
      </c>
      <c r="G55384" s="515">
        <v>9.1087521365530399</v>
      </c>
      <c r="H55384" s="515">
        <v>5.2600472112867571</v>
      </c>
    </row>
    <row r="55385" spans="1:8">
      <c r="A55385" s="513" t="str">
        <f t="shared" si="865"/>
        <v>MexicoHombre2095-2100091</v>
      </c>
      <c r="B55385" s="513" t="s">
        <v>220</v>
      </c>
      <c r="C55385" s="513" t="s">
        <v>17</v>
      </c>
      <c r="D55385" s="513" t="s">
        <v>470</v>
      </c>
      <c r="E55385" s="514">
        <v>0</v>
      </c>
      <c r="F55385" s="513">
        <v>91</v>
      </c>
      <c r="G55385" s="515">
        <v>8.5832106624607647</v>
      </c>
      <c r="H55385" s="515">
        <v>5.0716040178595563</v>
      </c>
    </row>
    <row r="55386" spans="1:8">
      <c r="A55386" s="513" t="str">
        <f t="shared" si="865"/>
        <v>MexicoHombre2095-2100092</v>
      </c>
      <c r="B55386" s="513" t="s">
        <v>220</v>
      </c>
      <c r="C55386" s="513" t="s">
        <v>17</v>
      </c>
      <c r="D55386" s="513" t="s">
        <v>470</v>
      </c>
      <c r="E55386" s="514">
        <v>0</v>
      </c>
      <c r="F55386" s="513">
        <v>92</v>
      </c>
      <c r="G55386" s="515">
        <v>8.0771297290588233</v>
      </c>
      <c r="H55386" s="515">
        <v>4.8814458784738548</v>
      </c>
    </row>
    <row r="55387" spans="1:8">
      <c r="A55387" s="513" t="str">
        <f t="shared" si="865"/>
        <v>MexicoHombre2095-2100093</v>
      </c>
      <c r="B55387" s="513" t="s">
        <v>220</v>
      </c>
      <c r="C55387" s="513" t="s">
        <v>17</v>
      </c>
      <c r="D55387" s="513" t="s">
        <v>470</v>
      </c>
      <c r="E55387" s="514">
        <v>0</v>
      </c>
      <c r="F55387" s="513">
        <v>93</v>
      </c>
      <c r="G55387" s="515">
        <v>7.590612416186171</v>
      </c>
      <c r="H55387" s="515">
        <v>4.6900274041122296</v>
      </c>
    </row>
    <row r="55388" spans="1:8">
      <c r="A55388" s="513" t="str">
        <f t="shared" si="865"/>
        <v>MexicoHombre2095-2100094</v>
      </c>
      <c r="B55388" s="513" t="s">
        <v>220</v>
      </c>
      <c r="C55388" s="513" t="s">
        <v>17</v>
      </c>
      <c r="D55388" s="513" t="s">
        <v>470</v>
      </c>
      <c r="E55388" s="514">
        <v>0</v>
      </c>
      <c r="F55388" s="513">
        <v>94</v>
      </c>
      <c r="G55388" s="515">
        <v>7.1237083544497093</v>
      </c>
      <c r="H55388" s="515">
        <v>4.4978155655120657</v>
      </c>
    </row>
    <row r="55389" spans="1:8">
      <c r="A55389" s="513" t="str">
        <f t="shared" si="865"/>
        <v>MexicoHombre2095-2100095</v>
      </c>
      <c r="B55389" s="513" t="s">
        <v>220</v>
      </c>
      <c r="C55389" s="513" t="s">
        <v>17</v>
      </c>
      <c r="D55389" s="513" t="s">
        <v>470</v>
      </c>
      <c r="E55389" s="514">
        <v>0</v>
      </c>
      <c r="F55389" s="513">
        <v>95</v>
      </c>
      <c r="G55389" s="515">
        <v>6.6764124418516735</v>
      </c>
      <c r="H55389" s="515">
        <v>4.3052843251867401</v>
      </c>
    </row>
    <row r="55390" spans="1:8">
      <c r="A55390" s="513" t="str">
        <f t="shared" si="865"/>
        <v>MexicoHombre2095-2100096</v>
      </c>
      <c r="B55390" s="513" t="s">
        <v>220</v>
      </c>
      <c r="C55390" s="513" t="s">
        <v>17</v>
      </c>
      <c r="D55390" s="513" t="s">
        <v>470</v>
      </c>
      <c r="E55390" s="514">
        <v>0</v>
      </c>
      <c r="F55390" s="513">
        <v>96</v>
      </c>
      <c r="G55390" s="515">
        <v>6.248663943789813</v>
      </c>
      <c r="H55390" s="515">
        <v>4.1129088884908116</v>
      </c>
    </row>
    <row r="55391" spans="1:8">
      <c r="A55391" s="513" t="str">
        <f t="shared" si="865"/>
        <v>MexicoHombre2095-2100097</v>
      </c>
      <c r="B55391" s="513" t="s">
        <v>220</v>
      </c>
      <c r="C55391" s="513" t="s">
        <v>17</v>
      </c>
      <c r="D55391" s="513" t="s">
        <v>470</v>
      </c>
      <c r="E55391" s="514">
        <v>0</v>
      </c>
      <c r="F55391" s="513">
        <v>97</v>
      </c>
      <c r="G55391" s="515">
        <v>5.8403462926632175</v>
      </c>
      <c r="H55391" s="515">
        <v>3.9211589816443189</v>
      </c>
    </row>
    <row r="55392" spans="1:8">
      <c r="A55392" s="513" t="str">
        <f t="shared" si="865"/>
        <v>MexicoHombre2095-2100098</v>
      </c>
      <c r="B55392" s="513" t="s">
        <v>220</v>
      </c>
      <c r="C55392" s="513" t="s">
        <v>17</v>
      </c>
      <c r="D55392" s="513" t="s">
        <v>470</v>
      </c>
      <c r="E55392" s="514">
        <v>0</v>
      </c>
      <c r="F55392" s="513">
        <v>98</v>
      </c>
      <c r="G55392" s="515">
        <v>5.4512873916565292</v>
      </c>
      <c r="H55392" s="515">
        <v>3.7304914282269563</v>
      </c>
    </row>
    <row r="55393" spans="1:8">
      <c r="A55393" s="513" t="str">
        <f t="shared" si="865"/>
        <v>MexicoHombre2095-2100099</v>
      </c>
      <c r="B55393" s="513" t="s">
        <v>220</v>
      </c>
      <c r="C55393" s="513" t="s">
        <v>17</v>
      </c>
      <c r="D55393" s="513" t="s">
        <v>470</v>
      </c>
      <c r="E55393" s="514">
        <v>0</v>
      </c>
      <c r="F55393" s="513">
        <v>99</v>
      </c>
      <c r="G55393" s="515">
        <v>5.0812604356903686</v>
      </c>
      <c r="H55393" s="515">
        <v>3.5413417535625809</v>
      </c>
    </row>
    <row r="55394" spans="1:8">
      <c r="A55394" s="513" t="str">
        <f t="shared" si="865"/>
        <v>MexicoHombre2095-21000100</v>
      </c>
      <c r="B55394" s="513" t="s">
        <v>220</v>
      </c>
      <c r="C55394" s="513" t="s">
        <v>17</v>
      </c>
      <c r="D55394" s="513" t="s">
        <v>470</v>
      </c>
      <c r="E55394" s="514">
        <v>0</v>
      </c>
      <c r="F55394" s="513">
        <v>100</v>
      </c>
      <c r="G55394" s="515">
        <v>4.7299853481404552</v>
      </c>
      <c r="H55394" s="515">
        <v>3.3541143957608299</v>
      </c>
    </row>
    <row r="55395" spans="1:8">
      <c r="A55395" s="513" t="str">
        <f t="shared" si="865"/>
        <v>MexicoHombre2095-21000101</v>
      </c>
      <c r="B55395" s="513" t="s">
        <v>220</v>
      </c>
      <c r="C55395" s="513" t="s">
        <v>17</v>
      </c>
      <c r="D55395" s="513" t="s">
        <v>470</v>
      </c>
      <c r="E55395" s="514">
        <v>0</v>
      </c>
      <c r="F55395" s="513">
        <v>101</v>
      </c>
      <c r="G55395" s="515">
        <v>4.3971305919238786</v>
      </c>
      <c r="H55395" s="515">
        <v>3.1691710989814226</v>
      </c>
    </row>
    <row r="55396" spans="1:8">
      <c r="A55396" s="513" t="str">
        <f t="shared" si="865"/>
        <v>MexicoHombre2095-21000102</v>
      </c>
      <c r="B55396" s="513" t="s">
        <v>220</v>
      </c>
      <c r="C55396" s="513" t="s">
        <v>17</v>
      </c>
      <c r="D55396" s="513" t="s">
        <v>470</v>
      </c>
      <c r="E55396" s="514">
        <v>0</v>
      </c>
      <c r="F55396" s="513">
        <v>102</v>
      </c>
      <c r="G55396" s="515">
        <v>4.0823155797033781</v>
      </c>
      <c r="H55396" s="515">
        <v>2.9868166577723199</v>
      </c>
    </row>
    <row r="55397" spans="1:8">
      <c r="A55397" s="513" t="str">
        <f t="shared" si="865"/>
        <v>MexicoHombre2095-21000103</v>
      </c>
      <c r="B55397" s="513" t="s">
        <v>220</v>
      </c>
      <c r="C55397" s="513" t="s">
        <v>17</v>
      </c>
      <c r="D55397" s="513" t="s">
        <v>470</v>
      </c>
      <c r="E55397" s="514">
        <v>0</v>
      </c>
      <c r="F55397" s="513">
        <v>103</v>
      </c>
      <c r="G55397" s="515">
        <v>3.7851134568316471</v>
      </c>
      <c r="H55397" s="515">
        <v>2.8072802091948978</v>
      </c>
    </row>
    <row r="55398" spans="1:8">
      <c r="A55398" s="513" t="str">
        <f t="shared" si="865"/>
        <v>MexicoHombre2095-21000104</v>
      </c>
      <c r="B55398" s="513" t="s">
        <v>220</v>
      </c>
      <c r="C55398" s="513" t="s">
        <v>17</v>
      </c>
      <c r="D55398" s="513" t="s">
        <v>470</v>
      </c>
      <c r="E55398" s="514">
        <v>0</v>
      </c>
      <c r="F55398" s="513">
        <v>104</v>
      </c>
      <c r="G55398" s="515">
        <v>3.5050537631010661</v>
      </c>
      <c r="H55398" s="515">
        <v>2.6306903742006535</v>
      </c>
    </row>
    <row r="55399" spans="1:8">
      <c r="A55399" s="513" t="str">
        <f t="shared" si="865"/>
        <v>MexicoHombre2095-21000105</v>
      </c>
      <c r="B55399" s="513" t="s">
        <v>220</v>
      </c>
      <c r="C55399" s="513" t="s">
        <v>17</v>
      </c>
      <c r="D55399" s="513" t="s">
        <v>470</v>
      </c>
      <c r="E55399" s="514">
        <v>0</v>
      </c>
      <c r="F55399" s="513">
        <v>105</v>
      </c>
      <c r="G55399" s="515">
        <v>3.2416251481630116</v>
      </c>
      <c r="H55399" s="515">
        <v>2.4570395948714885</v>
      </c>
    </row>
    <row r="55400" spans="1:8">
      <c r="A55400" s="513" t="str">
        <f t="shared" si="865"/>
        <v>MexicoHombre2095-21000106</v>
      </c>
      <c r="B55400" s="513" t="s">
        <v>220</v>
      </c>
      <c r="C55400" s="513" t="s">
        <v>17</v>
      </c>
      <c r="D55400" s="513" t="s">
        <v>470</v>
      </c>
      <c r="E55400" s="514">
        <v>0</v>
      </c>
      <c r="F55400" s="513">
        <v>106</v>
      </c>
      <c r="G55400" s="515">
        <v>2.9942773093087873</v>
      </c>
      <c r="H55400" s="515">
        <v>2.2861312863864081</v>
      </c>
    </row>
    <row r="55401" spans="1:8">
      <c r="A55401" s="513" t="str">
        <f t="shared" si="865"/>
        <v>MexicoHombre2095-21000107</v>
      </c>
      <c r="B55401" s="513" t="s">
        <v>220</v>
      </c>
      <c r="C55401" s="513" t="s">
        <v>17</v>
      </c>
      <c r="D55401" s="513" t="s">
        <v>470</v>
      </c>
      <c r="E55401" s="514">
        <v>0</v>
      </c>
      <c r="F55401" s="513">
        <v>107</v>
      </c>
      <c r="G55401" s="515">
        <v>2.7624208966586092</v>
      </c>
      <c r="H55401" s="515">
        <v>2.1174982091515773</v>
      </c>
    </row>
    <row r="55402" spans="1:8">
      <c r="A55402" s="513" t="str">
        <f t="shared" si="865"/>
        <v>MexicoHombre2095-21000108</v>
      </c>
      <c r="B55402" s="513" t="s">
        <v>220</v>
      </c>
      <c r="C55402" s="513" t="s">
        <v>17</v>
      </c>
      <c r="D55402" s="513" t="s">
        <v>470</v>
      </c>
      <c r="E55402" s="514">
        <v>0</v>
      </c>
      <c r="F55402" s="513">
        <v>108</v>
      </c>
      <c r="G55402" s="515">
        <v>2.5454226055765425</v>
      </c>
      <c r="H55402" s="515">
        <v>1.9502713368781053</v>
      </c>
    </row>
    <row r="55403" spans="1:8">
      <c r="A55403" s="513" t="str">
        <f t="shared" si="865"/>
        <v>MexicoHombre2095-21000109</v>
      </c>
      <c r="B55403" s="513" t="s">
        <v>220</v>
      </c>
      <c r="C55403" s="513" t="s">
        <v>17</v>
      </c>
      <c r="D55403" s="513" t="s">
        <v>470</v>
      </c>
      <c r="E55403" s="514">
        <v>0</v>
      </c>
      <c r="F55403" s="513">
        <v>109</v>
      </c>
      <c r="G55403" s="515">
        <v>2.3425895469751796</v>
      </c>
      <c r="H55403" s="515">
        <v>1.7829619263834688</v>
      </c>
    </row>
    <row r="55404" spans="1:8">
      <c r="A55404" s="513" t="str">
        <f t="shared" si="865"/>
        <v>MexicoHombre2095-21000110</v>
      </c>
      <c r="B55404" s="513" t="s">
        <v>220</v>
      </c>
      <c r="C55404" s="513" t="s">
        <v>17</v>
      </c>
      <c r="D55404" s="513" t="s">
        <v>470</v>
      </c>
      <c r="E55404" s="514">
        <v>0</v>
      </c>
      <c r="F55404" s="513">
        <v>110</v>
      </c>
      <c r="G55404" s="515">
        <v>2.1531266268780169</v>
      </c>
      <c r="H55404" s="515">
        <v>1.6130876457532033</v>
      </c>
    </row>
    <row r="55405" spans="1:8">
      <c r="A55405" s="513" t="str">
        <f t="shared" si="865"/>
        <v>MexicoHombre2095-21000111</v>
      </c>
      <c r="B55405" s="513" t="s">
        <v>220</v>
      </c>
      <c r="C55405" s="513" t="s">
        <v>17</v>
      </c>
      <c r="D55405" s="513" t="s">
        <v>470</v>
      </c>
      <c r="E55405" s="514">
        <v>0</v>
      </c>
      <c r="F55405" s="513">
        <v>111</v>
      </c>
      <c r="G55405" s="515">
        <v>1.962562351404022</v>
      </c>
      <c r="H55405" s="515">
        <v>1.4365118743581871</v>
      </c>
    </row>
    <row r="55406" spans="1:8">
      <c r="A55406" s="513" t="str">
        <f t="shared" si="865"/>
        <v>MexicoHombre2095-21000112</v>
      </c>
      <c r="B55406" s="513" t="s">
        <v>220</v>
      </c>
      <c r="C55406" s="513" t="s">
        <v>17</v>
      </c>
      <c r="D55406" s="513" t="s">
        <v>470</v>
      </c>
      <c r="E55406" s="514">
        <v>0</v>
      </c>
      <c r="F55406" s="513">
        <v>112</v>
      </c>
      <c r="G55406" s="515">
        <v>1.7847860693056734</v>
      </c>
      <c r="H55406" s="515">
        <v>1.2462489216640205</v>
      </c>
    </row>
    <row r="55407" spans="1:8">
      <c r="A55407" s="513" t="str">
        <f t="shared" si="865"/>
        <v>MexicoHombre2095-21000113</v>
      </c>
      <c r="B55407" s="513" t="s">
        <v>220</v>
      </c>
      <c r="C55407" s="513" t="s">
        <v>17</v>
      </c>
      <c r="D55407" s="513" t="s">
        <v>470</v>
      </c>
      <c r="E55407" s="514">
        <v>0</v>
      </c>
      <c r="F55407" s="513">
        <v>113</v>
      </c>
      <c r="G55407" s="515">
        <v>1.6003923392001411</v>
      </c>
      <c r="H55407" s="515">
        <v>1.0303036250933073</v>
      </c>
    </row>
    <row r="55408" spans="1:8">
      <c r="A55408" s="513" t="str">
        <f t="shared" si="865"/>
        <v>MexicoHombre2095-21000114</v>
      </c>
      <c r="B55408" s="513" t="s">
        <v>220</v>
      </c>
      <c r="C55408" s="513" t="s">
        <v>17</v>
      </c>
      <c r="D55408" s="513" t="s">
        <v>470</v>
      </c>
      <c r="E55408" s="514">
        <v>0</v>
      </c>
      <c r="F55408" s="513">
        <v>114</v>
      </c>
      <c r="G55408" s="515">
        <v>1.4930192392209847</v>
      </c>
      <c r="H55408" s="515">
        <v>0.76809555389812167</v>
      </c>
    </row>
    <row r="55409" spans="1:8">
      <c r="A55409" s="513" t="str">
        <f t="shared" si="865"/>
        <v>MexicoHombre2095-21000115</v>
      </c>
      <c r="B55409" s="513" t="s">
        <v>220</v>
      </c>
      <c r="C55409" s="513" t="s">
        <v>17</v>
      </c>
      <c r="D55409" s="513" t="s">
        <v>470</v>
      </c>
      <c r="E55409" s="514">
        <v>0</v>
      </c>
      <c r="F55409" s="513">
        <v>115</v>
      </c>
      <c r="G55409" s="515">
        <v>1.310070276260376</v>
      </c>
      <c r="H55409" s="515">
        <v>0.62013301253318787</v>
      </c>
    </row>
    <row r="55410" spans="1:8">
      <c r="A55410" s="513" t="str">
        <f t="shared" si="865"/>
        <v>MexicoHombre2095-21000116</v>
      </c>
      <c r="B55410" s="513" t="s">
        <v>220</v>
      </c>
      <c r="C55410" s="513" t="s">
        <v>17</v>
      </c>
      <c r="D55410" s="513" t="s">
        <v>470</v>
      </c>
      <c r="E55410" s="514">
        <v>0</v>
      </c>
      <c r="F55410" s="513">
        <v>116</v>
      </c>
      <c r="G55410" s="515">
        <v>1</v>
      </c>
      <c r="H55410" s="515">
        <v>0</v>
      </c>
    </row>
    <row r="55411" spans="1:8">
      <c r="A55411" s="513" t="str">
        <f t="shared" si="865"/>
        <v>MexicoHombre2095-21000.0150</v>
      </c>
      <c r="B55411" s="513" t="s">
        <v>220</v>
      </c>
      <c r="C55411" s="513" t="s">
        <v>17</v>
      </c>
      <c r="D55411" s="513" t="s">
        <v>470</v>
      </c>
      <c r="E55411" s="514">
        <v>0.01</v>
      </c>
      <c r="F55411" s="513">
        <v>50</v>
      </c>
      <c r="G55411" s="515">
        <v>33.634622810619554</v>
      </c>
      <c r="H55411" s="515">
        <v>6.1734286097061402</v>
      </c>
    </row>
    <row r="55412" spans="1:8">
      <c r="A55412" s="513" t="str">
        <f t="shared" si="865"/>
        <v>MexicoHombre2095-21000.0151</v>
      </c>
      <c r="B55412" s="513" t="s">
        <v>220</v>
      </c>
      <c r="C55412" s="513" t="s">
        <v>17</v>
      </c>
      <c r="D55412" s="513" t="s">
        <v>470</v>
      </c>
      <c r="E55412" s="514">
        <v>0.01</v>
      </c>
      <c r="F55412" s="513">
        <v>51</v>
      </c>
      <c r="G55412" s="515">
        <v>32.993960835400699</v>
      </c>
      <c r="H55412" s="515">
        <v>6.2149271610521293</v>
      </c>
    </row>
    <row r="55413" spans="1:8">
      <c r="A55413" s="513" t="str">
        <f t="shared" si="865"/>
        <v>MexicoHombre2095-21000.0152</v>
      </c>
      <c r="B55413" s="513" t="s">
        <v>220</v>
      </c>
      <c r="C55413" s="513" t="s">
        <v>17</v>
      </c>
      <c r="D55413" s="513" t="s">
        <v>470</v>
      </c>
      <c r="E55413" s="514">
        <v>0.01</v>
      </c>
      <c r="F55413" s="513">
        <v>52</v>
      </c>
      <c r="G55413" s="515">
        <v>32.348876051249491</v>
      </c>
      <c r="H55413" s="515">
        <v>6.2500645448520524</v>
      </c>
    </row>
    <row r="55414" spans="1:8">
      <c r="A55414" s="513" t="str">
        <f t="shared" si="865"/>
        <v>MexicoHombre2095-21000.0153</v>
      </c>
      <c r="B55414" s="513" t="s">
        <v>220</v>
      </c>
      <c r="C55414" s="513" t="s">
        <v>17</v>
      </c>
      <c r="D55414" s="513" t="s">
        <v>470</v>
      </c>
      <c r="E55414" s="514">
        <v>0.01</v>
      </c>
      <c r="F55414" s="513">
        <v>53</v>
      </c>
      <c r="G55414" s="515">
        <v>31.699262754105625</v>
      </c>
      <c r="H55414" s="515">
        <v>6.2843713510857633</v>
      </c>
    </row>
    <row r="55415" spans="1:8">
      <c r="A55415" s="513" t="str">
        <f t="shared" si="865"/>
        <v>MexicoHombre2095-21000.0154</v>
      </c>
      <c r="B55415" s="513" t="s">
        <v>220</v>
      </c>
      <c r="C55415" s="513" t="s">
        <v>17</v>
      </c>
      <c r="D55415" s="513" t="s">
        <v>470</v>
      </c>
      <c r="E55415" s="514">
        <v>0.01</v>
      </c>
      <c r="F55415" s="513">
        <v>54</v>
      </c>
      <c r="G55415" s="515">
        <v>31.046790072198682</v>
      </c>
      <c r="H55415" s="515">
        <v>6.3163063128096093</v>
      </c>
    </row>
    <row r="55416" spans="1:8">
      <c r="A55416" s="513" t="str">
        <f t="shared" si="865"/>
        <v>MexicoHombre2095-21000.0155</v>
      </c>
      <c r="B55416" s="513" t="s">
        <v>220</v>
      </c>
      <c r="C55416" s="513" t="s">
        <v>17</v>
      </c>
      <c r="D55416" s="513" t="s">
        <v>470</v>
      </c>
      <c r="E55416" s="514">
        <v>0.01</v>
      </c>
      <c r="F55416" s="513">
        <v>55</v>
      </c>
      <c r="G55416" s="515">
        <v>30.391240178035964</v>
      </c>
      <c r="H55416" s="515">
        <v>6.3460389274545088</v>
      </c>
    </row>
    <row r="55417" spans="1:8">
      <c r="A55417" s="513" t="str">
        <f t="shared" si="865"/>
        <v>MexicoHombre2095-21000.0156</v>
      </c>
      <c r="B55417" s="513" t="s">
        <v>220</v>
      </c>
      <c r="C55417" s="513" t="s">
        <v>17</v>
      </c>
      <c r="D55417" s="513" t="s">
        <v>470</v>
      </c>
      <c r="E55417" s="514">
        <v>0.01</v>
      </c>
      <c r="F55417" s="513">
        <v>56</v>
      </c>
      <c r="G55417" s="515">
        <v>29.732391406468107</v>
      </c>
      <c r="H55417" s="515">
        <v>6.3737414923064621</v>
      </c>
    </row>
    <row r="55418" spans="1:8">
      <c r="A55418" s="513" t="str">
        <f t="shared" si="865"/>
        <v>MexicoHombre2095-21000.0157</v>
      </c>
      <c r="B55418" s="513" t="s">
        <v>220</v>
      </c>
      <c r="C55418" s="513" t="s">
        <v>17</v>
      </c>
      <c r="D55418" s="513" t="s">
        <v>470</v>
      </c>
      <c r="E55418" s="514">
        <v>0.01</v>
      </c>
      <c r="F55418" s="513">
        <v>57</v>
      </c>
      <c r="G55418" s="515">
        <v>29.070018083825165</v>
      </c>
      <c r="H55418" s="515">
        <v>6.3998225872091261</v>
      </c>
    </row>
    <row r="55419" spans="1:8">
      <c r="A55419" s="513" t="str">
        <f t="shared" si="865"/>
        <v>MexicoHombre2095-21000.0158</v>
      </c>
      <c r="B55419" s="513" t="s">
        <v>220</v>
      </c>
      <c r="C55419" s="513" t="s">
        <v>17</v>
      </c>
      <c r="D55419" s="513" t="s">
        <v>470</v>
      </c>
      <c r="E55419" s="514">
        <v>0.01</v>
      </c>
      <c r="F55419" s="513">
        <v>58</v>
      </c>
      <c r="G55419" s="515">
        <v>28.403890348863893</v>
      </c>
      <c r="H55419" s="515">
        <v>6.4244635660578613</v>
      </c>
    </row>
    <row r="55420" spans="1:8">
      <c r="A55420" s="513" t="str">
        <f t="shared" si="865"/>
        <v>MexicoHombre2095-21000.0159</v>
      </c>
      <c r="B55420" s="513" t="s">
        <v>220</v>
      </c>
      <c r="C55420" s="513" t="s">
        <v>17</v>
      </c>
      <c r="D55420" s="513" t="s">
        <v>470</v>
      </c>
      <c r="E55420" s="514">
        <v>0.01</v>
      </c>
      <c r="F55420" s="513">
        <v>59</v>
      </c>
      <c r="G55420" s="515">
        <v>27.735697163152352</v>
      </c>
      <c r="H55420" s="515">
        <v>6.4461359744263254</v>
      </c>
    </row>
    <row r="55421" spans="1:8">
      <c r="A55421" s="513" t="str">
        <f t="shared" si="865"/>
        <v>MexicoHombre2095-21000.0160</v>
      </c>
      <c r="B55421" s="513" t="s">
        <v>220</v>
      </c>
      <c r="C55421" s="513" t="s">
        <v>17</v>
      </c>
      <c r="D55421" s="513" t="s">
        <v>470</v>
      </c>
      <c r="E55421" s="514">
        <v>0.01</v>
      </c>
      <c r="F55421" s="513">
        <v>60</v>
      </c>
      <c r="G55421" s="515">
        <v>27.065130718662548</v>
      </c>
      <c r="H55421" s="515">
        <v>6.4650973283925763</v>
      </c>
    </row>
    <row r="55422" spans="1:8">
      <c r="A55422" s="513" t="str">
        <f t="shared" si="865"/>
        <v>MexicoHombre2095-21000.0161</v>
      </c>
      <c r="B55422" s="513" t="s">
        <v>220</v>
      </c>
      <c r="C55422" s="513" t="s">
        <v>17</v>
      </c>
      <c r="D55422" s="513" t="s">
        <v>470</v>
      </c>
      <c r="E55422" s="514">
        <v>0.01</v>
      </c>
      <c r="F55422" s="513">
        <v>61</v>
      </c>
      <c r="G55422" s="515">
        <v>26.391877844131475</v>
      </c>
      <c r="H55422" s="515">
        <v>6.4816091504870395</v>
      </c>
    </row>
    <row r="55423" spans="1:8">
      <c r="A55423" s="513" t="str">
        <f t="shared" si="865"/>
        <v>MexicoHombre2095-21000.0162</v>
      </c>
      <c r="B55423" s="513" t="s">
        <v>220</v>
      </c>
      <c r="C55423" s="513" t="s">
        <v>17</v>
      </c>
      <c r="D55423" s="513" t="s">
        <v>470</v>
      </c>
      <c r="E55423" s="514">
        <v>0.01</v>
      </c>
      <c r="F55423" s="513">
        <v>62</v>
      </c>
      <c r="G55423" s="515">
        <v>25.715619671895894</v>
      </c>
      <c r="H55423" s="515">
        <v>6.4963201649850948</v>
      </c>
    </row>
    <row r="55424" spans="1:8">
      <c r="A55424" s="513" t="str">
        <f t="shared" si="865"/>
        <v>MexicoHombre2095-21000.0163</v>
      </c>
      <c r="B55424" s="513" t="s">
        <v>220</v>
      </c>
      <c r="C55424" s="513" t="s">
        <v>17</v>
      </c>
      <c r="D55424" s="513" t="s">
        <v>470</v>
      </c>
      <c r="E55424" s="514">
        <v>0.01</v>
      </c>
      <c r="F55424" s="513">
        <v>63</v>
      </c>
      <c r="G55424" s="515">
        <v>25.036031294386284</v>
      </c>
      <c r="H55424" s="515">
        <v>6.509503807798982</v>
      </c>
    </row>
    <row r="55425" spans="1:8">
      <c r="A55425" s="513" t="str">
        <f t="shared" si="865"/>
        <v>MexicoHombre2095-21000.0164</v>
      </c>
      <c r="B55425" s="513" t="s">
        <v>220</v>
      </c>
      <c r="C55425" s="513" t="s">
        <v>17</v>
      </c>
      <c r="D55425" s="513" t="s">
        <v>470</v>
      </c>
      <c r="E55425" s="514">
        <v>0.01</v>
      </c>
      <c r="F55425" s="513">
        <v>64</v>
      </c>
      <c r="G55425" s="515">
        <v>24.35772692456916</v>
      </c>
      <c r="H55425" s="515">
        <v>6.5171073274804439</v>
      </c>
    </row>
    <row r="55426" spans="1:8">
      <c r="A55426" s="513" t="str">
        <f t="shared" si="865"/>
        <v>MexicoHombre2095-21000.0165</v>
      </c>
      <c r="B55426" s="513" t="s">
        <v>220</v>
      </c>
      <c r="C55426" s="513" t="s">
        <v>17</v>
      </c>
      <c r="D55426" s="513" t="s">
        <v>470</v>
      </c>
      <c r="E55426" s="514">
        <v>0.01</v>
      </c>
      <c r="F55426" s="513">
        <v>65</v>
      </c>
      <c r="G55426" s="515">
        <v>23.680161625231801</v>
      </c>
      <c r="H55426" s="515">
        <v>6.5196184351110338</v>
      </c>
    </row>
    <row r="55427" spans="1:8">
      <c r="A55427" s="513" t="str">
        <f t="shared" ref="A55427:A55490" si="866">B55427&amp;C55427&amp;D55427&amp;E55427&amp;F55427</f>
        <v>MexicoHombre2095-21000.0166</v>
      </c>
      <c r="B55427" s="513" t="s">
        <v>220</v>
      </c>
      <c r="C55427" s="513" t="s">
        <v>17</v>
      </c>
      <c r="D55427" s="513" t="s">
        <v>470</v>
      </c>
      <c r="E55427" s="514">
        <v>0.01</v>
      </c>
      <c r="F55427" s="513">
        <v>66</v>
      </c>
      <c r="G55427" s="515">
        <v>23.002783627492658</v>
      </c>
      <c r="H55427" s="515">
        <v>6.5175292955657635</v>
      </c>
    </row>
    <row r="55428" spans="1:8">
      <c r="A55428" s="513" t="str">
        <f t="shared" si="866"/>
        <v>MexicoHombre2095-21000.0167</v>
      </c>
      <c r="B55428" s="513" t="s">
        <v>220</v>
      </c>
      <c r="C55428" s="513" t="s">
        <v>17</v>
      </c>
      <c r="D55428" s="513" t="s">
        <v>470</v>
      </c>
      <c r="E55428" s="514">
        <v>0.01</v>
      </c>
      <c r="F55428" s="513">
        <v>67</v>
      </c>
      <c r="G55428" s="515">
        <v>22.325033314587429</v>
      </c>
      <c r="H55428" s="515">
        <v>6.5124900099559468</v>
      </c>
    </row>
    <row r="55429" spans="1:8">
      <c r="A55429" s="513" t="str">
        <f t="shared" si="866"/>
        <v>MexicoHombre2095-21000.0168</v>
      </c>
      <c r="B55429" s="513" t="s">
        <v>220</v>
      </c>
      <c r="C55429" s="513" t="s">
        <v>17</v>
      </c>
      <c r="D55429" s="513" t="s">
        <v>470</v>
      </c>
      <c r="E55429" s="514">
        <v>0.01</v>
      </c>
      <c r="F55429" s="513">
        <v>68</v>
      </c>
      <c r="G55429" s="515">
        <v>21.646342184178955</v>
      </c>
      <c r="H55429" s="515">
        <v>6.505001898406042</v>
      </c>
    </row>
    <row r="55430" spans="1:8">
      <c r="A55430" s="513" t="str">
        <f t="shared" si="866"/>
        <v>MexicoHombre2095-21000.0169</v>
      </c>
      <c r="B55430" s="513" t="s">
        <v>220</v>
      </c>
      <c r="C55430" s="513" t="s">
        <v>17</v>
      </c>
      <c r="D55430" s="513" t="s">
        <v>470</v>
      </c>
      <c r="E55430" s="514">
        <v>0.01</v>
      </c>
      <c r="F55430" s="513">
        <v>69</v>
      </c>
      <c r="G55430" s="515">
        <v>20.973149536378472</v>
      </c>
      <c r="H55430" s="515">
        <v>6.4895510765530684</v>
      </c>
    </row>
    <row r="55431" spans="1:8">
      <c r="A55431" s="513" t="str">
        <f t="shared" si="866"/>
        <v>MexicoHombre2095-21000.0170</v>
      </c>
      <c r="B55431" s="513" t="s">
        <v>220</v>
      </c>
      <c r="C55431" s="513" t="s">
        <v>17</v>
      </c>
      <c r="D55431" s="513" t="s">
        <v>470</v>
      </c>
      <c r="E55431" s="514">
        <v>0.01</v>
      </c>
      <c r="F55431" s="513">
        <v>70</v>
      </c>
      <c r="G55431" s="515">
        <v>20.304535641088382</v>
      </c>
      <c r="H55431" s="515">
        <v>6.4669655667658477</v>
      </c>
    </row>
    <row r="55432" spans="1:8">
      <c r="A55432" s="513" t="str">
        <f t="shared" si="866"/>
        <v>MexicoHombre2095-21000.0171</v>
      </c>
      <c r="B55432" s="513" t="s">
        <v>220</v>
      </c>
      <c r="C55432" s="513" t="s">
        <v>17</v>
      </c>
      <c r="D55432" s="513" t="s">
        <v>470</v>
      </c>
      <c r="E55432" s="514">
        <v>0.01</v>
      </c>
      <c r="F55432" s="513">
        <v>71</v>
      </c>
      <c r="G55432" s="515">
        <v>19.639575127730101</v>
      </c>
      <c r="H55432" s="515">
        <v>6.4380722378990276</v>
      </c>
    </row>
    <row r="55433" spans="1:8">
      <c r="A55433" s="513" t="str">
        <f t="shared" si="866"/>
        <v>MexicoHombre2095-21000.0172</v>
      </c>
      <c r="B55433" s="513" t="s">
        <v>220</v>
      </c>
      <c r="C55433" s="513" t="s">
        <v>17</v>
      </c>
      <c r="D55433" s="513" t="s">
        <v>470</v>
      </c>
      <c r="E55433" s="514">
        <v>0.01</v>
      </c>
      <c r="F55433" s="513">
        <v>72</v>
      </c>
      <c r="G55433" s="515">
        <v>18.977334099528186</v>
      </c>
      <c r="H55433" s="515">
        <v>6.4054314691718179</v>
      </c>
    </row>
    <row r="55434" spans="1:8">
      <c r="A55434" s="513" t="str">
        <f t="shared" si="866"/>
        <v>MexicoHombre2095-21000.0173</v>
      </c>
      <c r="B55434" s="513" t="s">
        <v>220</v>
      </c>
      <c r="C55434" s="513" t="s">
        <v>17</v>
      </c>
      <c r="D55434" s="513" t="s">
        <v>470</v>
      </c>
      <c r="E55434" s="514">
        <v>0.01</v>
      </c>
      <c r="F55434" s="513">
        <v>73</v>
      </c>
      <c r="G55434" s="515">
        <v>18.316867152605582</v>
      </c>
      <c r="H55434" s="515">
        <v>6.369852413755841</v>
      </c>
    </row>
    <row r="55435" spans="1:8">
      <c r="A55435" s="513" t="str">
        <f t="shared" si="866"/>
        <v>MexicoHombre2095-21000.0174</v>
      </c>
      <c r="B55435" s="513" t="s">
        <v>220</v>
      </c>
      <c r="C55435" s="513" t="s">
        <v>17</v>
      </c>
      <c r="D55435" s="513" t="s">
        <v>470</v>
      </c>
      <c r="E55435" s="514">
        <v>0.01</v>
      </c>
      <c r="F55435" s="513">
        <v>74</v>
      </c>
      <c r="G55435" s="515">
        <v>17.667716519315402</v>
      </c>
      <c r="H55435" s="515">
        <v>6.3233514098123544</v>
      </c>
    </row>
    <row r="55436" spans="1:8">
      <c r="A55436" s="513" t="str">
        <f t="shared" si="866"/>
        <v>MexicoHombre2095-21000.0175</v>
      </c>
      <c r="B55436" s="513" t="s">
        <v>220</v>
      </c>
      <c r="C55436" s="513" t="s">
        <v>17</v>
      </c>
      <c r="D55436" s="513" t="s">
        <v>470</v>
      </c>
      <c r="E55436" s="514">
        <v>0.01</v>
      </c>
      <c r="F55436" s="513">
        <v>75</v>
      </c>
      <c r="G55436" s="515">
        <v>17.028374121261884</v>
      </c>
      <c r="H55436" s="515">
        <v>6.2672285304692004</v>
      </c>
    </row>
    <row r="55437" spans="1:8">
      <c r="A55437" s="513" t="str">
        <f t="shared" si="866"/>
        <v>MexicoHombre2095-21000.0176</v>
      </c>
      <c r="B55437" s="513" t="s">
        <v>220</v>
      </c>
      <c r="C55437" s="513" t="s">
        <v>17</v>
      </c>
      <c r="D55437" s="513" t="s">
        <v>470</v>
      </c>
      <c r="E55437" s="514">
        <v>0.01</v>
      </c>
      <c r="F55437" s="513">
        <v>76</v>
      </c>
      <c r="G55437" s="515">
        <v>16.397336947453329</v>
      </c>
      <c r="H55437" s="515">
        <v>6.2027659098365131</v>
      </c>
    </row>
    <row r="55438" spans="1:8">
      <c r="A55438" s="513" t="str">
        <f t="shared" si="866"/>
        <v>MexicoHombre2095-21000.0177</v>
      </c>
      <c r="B55438" s="513" t="s">
        <v>220</v>
      </c>
      <c r="C55438" s="513" t="s">
        <v>17</v>
      </c>
      <c r="D55438" s="513" t="s">
        <v>470</v>
      </c>
      <c r="E55438" s="514">
        <v>0.01</v>
      </c>
      <c r="F55438" s="513">
        <v>77</v>
      </c>
      <c r="G55438" s="515">
        <v>15.773099038641387</v>
      </c>
      <c r="H55438" s="515">
        <v>6.1343182614366043</v>
      </c>
    </row>
    <row r="55439" spans="1:8">
      <c r="A55439" s="513" t="str">
        <f t="shared" si="866"/>
        <v>MexicoHombre2095-21000.0178</v>
      </c>
      <c r="B55439" s="513" t="s">
        <v>220</v>
      </c>
      <c r="C55439" s="513" t="s">
        <v>17</v>
      </c>
      <c r="D55439" s="513" t="s">
        <v>470</v>
      </c>
      <c r="E55439" s="514">
        <v>0.01</v>
      </c>
      <c r="F55439" s="513">
        <v>78</v>
      </c>
      <c r="G55439" s="515">
        <v>15.154143216259204</v>
      </c>
      <c r="H55439" s="515">
        <v>6.0630600451239323</v>
      </c>
    </row>
    <row r="55440" spans="1:8">
      <c r="A55440" s="513" t="str">
        <f t="shared" si="866"/>
        <v>MexicoHombre2095-21000.0179</v>
      </c>
      <c r="B55440" s="513" t="s">
        <v>220</v>
      </c>
      <c r="C55440" s="513" t="s">
        <v>17</v>
      </c>
      <c r="D55440" s="513" t="s">
        <v>470</v>
      </c>
      <c r="E55440" s="514">
        <v>0.01</v>
      </c>
      <c r="F55440" s="513">
        <v>79</v>
      </c>
      <c r="G55440" s="515">
        <v>14.555838221974687</v>
      </c>
      <c r="H55440" s="515">
        <v>5.9763621966645504</v>
      </c>
    </row>
    <row r="55441" spans="1:8">
      <c r="A55441" s="513" t="str">
        <f t="shared" si="866"/>
        <v>MexicoHombre2095-21000.0180</v>
      </c>
      <c r="B55441" s="513" t="s">
        <v>220</v>
      </c>
      <c r="C55441" s="513" t="s">
        <v>17</v>
      </c>
      <c r="D55441" s="513" t="s">
        <v>470</v>
      </c>
      <c r="E55441" s="514">
        <v>0.01</v>
      </c>
      <c r="F55441" s="513">
        <v>80</v>
      </c>
      <c r="G55441" s="515">
        <v>13.975798505367617</v>
      </c>
      <c r="H55441" s="515">
        <v>5.8760629174477916</v>
      </c>
    </row>
    <row r="55442" spans="1:8">
      <c r="A55442" s="513" t="str">
        <f t="shared" si="866"/>
        <v>MexicoHombre2095-21000.0181</v>
      </c>
      <c r="B55442" s="513" t="s">
        <v>220</v>
      </c>
      <c r="C55442" s="513" t="s">
        <v>17</v>
      </c>
      <c r="D55442" s="513" t="s">
        <v>470</v>
      </c>
      <c r="E55442" s="514">
        <v>0.01</v>
      </c>
      <c r="F55442" s="513">
        <v>81</v>
      </c>
      <c r="G55442" s="515">
        <v>13.41169725193441</v>
      </c>
      <c r="H55442" s="515">
        <v>5.7639116171098514</v>
      </c>
    </row>
    <row r="55443" spans="1:8">
      <c r="A55443" s="513" t="str">
        <f t="shared" si="866"/>
        <v>MexicoHombre2095-21000.0182</v>
      </c>
      <c r="B55443" s="513" t="s">
        <v>220</v>
      </c>
      <c r="C55443" s="513" t="s">
        <v>17</v>
      </c>
      <c r="D55443" s="513" t="s">
        <v>470</v>
      </c>
      <c r="E55443" s="514">
        <v>0.01</v>
      </c>
      <c r="F55443" s="513">
        <v>82</v>
      </c>
      <c r="G55443" s="515">
        <v>12.861244874307559</v>
      </c>
      <c r="H55443" s="515">
        <v>5.6469041779904074</v>
      </c>
    </row>
    <row r="55444" spans="1:8">
      <c r="A55444" s="513" t="str">
        <f t="shared" si="866"/>
        <v>MexicoHombre2095-21000.0183</v>
      </c>
      <c r="B55444" s="513" t="s">
        <v>220</v>
      </c>
      <c r="C55444" s="513" t="s">
        <v>17</v>
      </c>
      <c r="D55444" s="513" t="s">
        <v>470</v>
      </c>
      <c r="E55444" s="514">
        <v>0.01</v>
      </c>
      <c r="F55444" s="513">
        <v>83</v>
      </c>
      <c r="G55444" s="515">
        <v>12.322167127331509</v>
      </c>
      <c r="H55444" s="515">
        <v>5.5263536888380402</v>
      </c>
    </row>
    <row r="55445" spans="1:8">
      <c r="A55445" s="513" t="str">
        <f t="shared" si="866"/>
        <v>MexicoHombre2095-21000.0184</v>
      </c>
      <c r="B55445" s="513" t="s">
        <v>220</v>
      </c>
      <c r="C55445" s="513" t="s">
        <v>17</v>
      </c>
      <c r="D55445" s="513" t="s">
        <v>470</v>
      </c>
      <c r="E55445" s="514">
        <v>0.01</v>
      </c>
      <c r="F55445" s="513">
        <v>84</v>
      </c>
      <c r="G55445" s="515">
        <v>11.755907115469237</v>
      </c>
      <c r="H55445" s="515">
        <v>5.4325397096296548</v>
      </c>
    </row>
    <row r="55446" spans="1:8">
      <c r="A55446" s="513" t="str">
        <f t="shared" si="866"/>
        <v>MexicoHombre2095-21000.0185</v>
      </c>
      <c r="B55446" s="513" t="s">
        <v>220</v>
      </c>
      <c r="C55446" s="513" t="s">
        <v>17</v>
      </c>
      <c r="D55446" s="513" t="s">
        <v>470</v>
      </c>
      <c r="E55446" s="514">
        <v>0.01</v>
      </c>
      <c r="F55446" s="513">
        <v>85</v>
      </c>
      <c r="G55446" s="515">
        <v>11.201309840433186</v>
      </c>
      <c r="H55446" s="515">
        <v>5.3343928653269179</v>
      </c>
    </row>
    <row r="55447" spans="1:8">
      <c r="A55447" s="513" t="str">
        <f t="shared" si="866"/>
        <v>MexicoHombre2095-21000.0186</v>
      </c>
      <c r="B55447" s="513" t="s">
        <v>220</v>
      </c>
      <c r="C55447" s="513" t="s">
        <v>17</v>
      </c>
      <c r="D55447" s="513" t="s">
        <v>470</v>
      </c>
      <c r="E55447" s="514">
        <v>0.01</v>
      </c>
      <c r="F55447" s="513">
        <v>86</v>
      </c>
      <c r="G55447" s="515">
        <v>10.658964285828258</v>
      </c>
      <c r="H55447" s="515">
        <v>5.2309672954102071</v>
      </c>
    </row>
    <row r="55448" spans="1:8">
      <c r="A55448" s="513" t="str">
        <f t="shared" si="866"/>
        <v>MexicoHombre2095-21000.0187</v>
      </c>
      <c r="B55448" s="513" t="s">
        <v>220</v>
      </c>
      <c r="C55448" s="513" t="s">
        <v>17</v>
      </c>
      <c r="D55448" s="513" t="s">
        <v>470</v>
      </c>
      <c r="E55448" s="514">
        <v>0.01</v>
      </c>
      <c r="F55448" s="513">
        <v>87</v>
      </c>
      <c r="G55448" s="515">
        <v>10.12943430423122</v>
      </c>
      <c r="H55448" s="515">
        <v>5.1056659043691273</v>
      </c>
    </row>
    <row r="55449" spans="1:8">
      <c r="A55449" s="513" t="str">
        <f t="shared" si="866"/>
        <v>MexicoHombre2095-21000.0188</v>
      </c>
      <c r="B55449" s="513" t="s">
        <v>220</v>
      </c>
      <c r="C55449" s="513" t="s">
        <v>17</v>
      </c>
      <c r="D55449" s="513" t="s">
        <v>470</v>
      </c>
      <c r="E55449" s="514">
        <v>0.01</v>
      </c>
      <c r="F55449" s="513">
        <v>88</v>
      </c>
      <c r="G55449" s="515">
        <v>9.6132544180673332</v>
      </c>
      <c r="H55449" s="515">
        <v>4.9751570938530048</v>
      </c>
    </row>
    <row r="55450" spans="1:8">
      <c r="A55450" s="513" t="str">
        <f t="shared" si="866"/>
        <v>MexicoHombre2095-21000.0189</v>
      </c>
      <c r="B55450" s="513" t="s">
        <v>220</v>
      </c>
      <c r="C55450" s="513" t="s">
        <v>17</v>
      </c>
      <c r="D55450" s="513" t="s">
        <v>470</v>
      </c>
      <c r="E55450" s="514">
        <v>0.01</v>
      </c>
      <c r="F55450" s="513">
        <v>89</v>
      </c>
      <c r="G55450" s="515">
        <v>9.1109254789814482</v>
      </c>
      <c r="H55450" s="515">
        <v>4.8397434328842897</v>
      </c>
    </row>
    <row r="55451" spans="1:8">
      <c r="A55451" s="513" t="str">
        <f t="shared" si="866"/>
        <v>MexicoHombre2095-21000.0190</v>
      </c>
      <c r="B55451" s="513" t="s">
        <v>220</v>
      </c>
      <c r="C55451" s="513" t="s">
        <v>17</v>
      </c>
      <c r="D55451" s="513" t="s">
        <v>470</v>
      </c>
      <c r="E55451" s="514">
        <v>0.01</v>
      </c>
      <c r="F55451" s="513">
        <v>90</v>
      </c>
      <c r="G55451" s="515">
        <v>8.6229105650406446</v>
      </c>
      <c r="H55451" s="515">
        <v>4.6997631646792017</v>
      </c>
    </row>
    <row r="55452" spans="1:8">
      <c r="A55452" s="513" t="str">
        <f t="shared" si="866"/>
        <v>MexicoHombre2095-21000.0191</v>
      </c>
      <c r="B55452" s="513" t="s">
        <v>220</v>
      </c>
      <c r="C55452" s="513" t="s">
        <v>17</v>
      </c>
      <c r="D55452" s="513" t="s">
        <v>470</v>
      </c>
      <c r="E55452" s="514">
        <v>0.01</v>
      </c>
      <c r="F55452" s="513">
        <v>91</v>
      </c>
      <c r="G55452" s="515">
        <v>8.1496309913526961</v>
      </c>
      <c r="H55452" s="515">
        <v>4.5555881135104119</v>
      </c>
    </row>
    <row r="55453" spans="1:8">
      <c r="A55453" s="513" t="str">
        <f t="shared" si="866"/>
        <v>MexicoHombre2095-21000.0192</v>
      </c>
      <c r="B55453" s="513" t="s">
        <v>220</v>
      </c>
      <c r="C55453" s="513" t="s">
        <v>17</v>
      </c>
      <c r="D55453" s="513" t="s">
        <v>470</v>
      </c>
      <c r="E55453" s="514">
        <v>0.01</v>
      </c>
      <c r="F55453" s="513">
        <v>92</v>
      </c>
      <c r="G55453" s="515">
        <v>7.6914627060418246</v>
      </c>
      <c r="H55453" s="515">
        <v>4.4076207780084751</v>
      </c>
    </row>
    <row r="55454" spans="1:8">
      <c r="A55454" s="513" t="str">
        <f t="shared" si="866"/>
        <v>MexicoHombre2095-21000.0193</v>
      </c>
      <c r="B55454" s="513" t="s">
        <v>220</v>
      </c>
      <c r="C55454" s="513" t="s">
        <v>17</v>
      </c>
      <c r="D55454" s="513" t="s">
        <v>470</v>
      </c>
      <c r="E55454" s="514">
        <v>0.01</v>
      </c>
      <c r="F55454" s="513">
        <v>93</v>
      </c>
      <c r="G55454" s="515">
        <v>7.2487328707961129</v>
      </c>
      <c r="H55454" s="515">
        <v>4.2562908483033901</v>
      </c>
    </row>
    <row r="55455" spans="1:8">
      <c r="A55455" s="513" t="str">
        <f t="shared" si="866"/>
        <v>MexicoHombre2095-21000.0194</v>
      </c>
      <c r="B55455" s="513" t="s">
        <v>220</v>
      </c>
      <c r="C55455" s="513" t="s">
        <v>17</v>
      </c>
      <c r="D55455" s="513" t="s">
        <v>470</v>
      </c>
      <c r="E55455" s="514">
        <v>0.01</v>
      </c>
      <c r="F55455" s="513">
        <v>94</v>
      </c>
      <c r="G55455" s="515">
        <v>6.8217168941025079</v>
      </c>
      <c r="H55455" s="515">
        <v>4.1020510254507707</v>
      </c>
    </row>
    <row r="55456" spans="1:8">
      <c r="A55456" s="513" t="str">
        <f t="shared" si="866"/>
        <v>MexicoHombre2095-21000.0195</v>
      </c>
      <c r="B55456" s="513" t="s">
        <v>220</v>
      </c>
      <c r="C55456" s="513" t="s">
        <v>17</v>
      </c>
      <c r="D55456" s="513" t="s">
        <v>470</v>
      </c>
      <c r="E55456" s="514">
        <v>0.01</v>
      </c>
      <c r="F55456" s="513">
        <v>95</v>
      </c>
      <c r="G55456" s="515">
        <v>6.4106359518649887</v>
      </c>
      <c r="H55456" s="515">
        <v>3.9453719323855383</v>
      </c>
    </row>
    <row r="55457" spans="1:8">
      <c r="A55457" s="513" t="str">
        <f t="shared" si="866"/>
        <v>MexicoHombre2095-21000.0196</v>
      </c>
      <c r="B55457" s="513" t="s">
        <v>220</v>
      </c>
      <c r="C55457" s="513" t="s">
        <v>17</v>
      </c>
      <c r="D55457" s="513" t="s">
        <v>470</v>
      </c>
      <c r="E55457" s="514">
        <v>0.01</v>
      </c>
      <c r="F55457" s="513">
        <v>96</v>
      </c>
      <c r="G55457" s="515">
        <v>6.0156548864350166</v>
      </c>
      <c r="H55457" s="515">
        <v>3.7867364950554521</v>
      </c>
    </row>
    <row r="55458" spans="1:8">
      <c r="A55458" s="513" t="str">
        <f t="shared" si="866"/>
        <v>MexicoHombre2095-21000.0197</v>
      </c>
      <c r="B55458" s="513" t="s">
        <v>220</v>
      </c>
      <c r="C55458" s="513" t="s">
        <v>17</v>
      </c>
      <c r="D55458" s="513" t="s">
        <v>470</v>
      </c>
      <c r="E55458" s="514">
        <v>0.01</v>
      </c>
      <c r="F55458" s="513">
        <v>97</v>
      </c>
      <c r="G55458" s="515">
        <v>5.6368808047784569</v>
      </c>
      <c r="H55458" s="515">
        <v>3.6266332371346324</v>
      </c>
    </row>
    <row r="55459" spans="1:8">
      <c r="A55459" s="513" t="str">
        <f t="shared" si="866"/>
        <v>MexicoHombre2095-21000.0198</v>
      </c>
      <c r="B55459" s="513" t="s">
        <v>220</v>
      </c>
      <c r="C55459" s="513" t="s">
        <v>17</v>
      </c>
      <c r="D55459" s="513" t="s">
        <v>470</v>
      </c>
      <c r="E55459" s="514">
        <v>0.01</v>
      </c>
      <c r="F55459" s="513">
        <v>98</v>
      </c>
      <c r="G55459" s="515">
        <v>5.2743622093892046</v>
      </c>
      <c r="H55459" s="515">
        <v>3.4655487366849962</v>
      </c>
    </row>
    <row r="55460" spans="1:8">
      <c r="A55460" s="513" t="str">
        <f t="shared" si="866"/>
        <v>MexicoHombre2095-21000.0199</v>
      </c>
      <c r="B55460" s="513" t="s">
        <v>220</v>
      </c>
      <c r="C55460" s="513" t="s">
        <v>17</v>
      </c>
      <c r="D55460" s="513" t="s">
        <v>470</v>
      </c>
      <c r="E55460" s="514">
        <v>0.01</v>
      </c>
      <c r="F55460" s="513">
        <v>99</v>
      </c>
      <c r="G55460" s="515">
        <v>4.9280886916716726</v>
      </c>
      <c r="H55460" s="515">
        <v>3.3039589914926295</v>
      </c>
    </row>
    <row r="55461" spans="1:8">
      <c r="A55461" s="513" t="str">
        <f t="shared" si="866"/>
        <v>MexicoHombre2095-21000.01100</v>
      </c>
      <c r="B55461" s="513" t="s">
        <v>220</v>
      </c>
      <c r="C55461" s="513" t="s">
        <v>17</v>
      </c>
      <c r="D55461" s="513" t="s">
        <v>470</v>
      </c>
      <c r="E55461" s="514">
        <v>0.01</v>
      </c>
      <c r="F55461" s="513">
        <v>100</v>
      </c>
      <c r="G55461" s="515">
        <v>4.5979913002554902</v>
      </c>
      <c r="H55461" s="515">
        <v>3.1423192907768982</v>
      </c>
    </row>
    <row r="55462" spans="1:8">
      <c r="A55462" s="513" t="str">
        <f t="shared" si="866"/>
        <v>MexicoHombre2095-21000.01101</v>
      </c>
      <c r="B55462" s="513" t="s">
        <v>220</v>
      </c>
      <c r="C55462" s="513" t="s">
        <v>17</v>
      </c>
      <c r="D55462" s="513" t="s">
        <v>470</v>
      </c>
      <c r="E55462" s="514">
        <v>0.01</v>
      </c>
      <c r="F55462" s="513">
        <v>101</v>
      </c>
      <c r="G55462" s="515">
        <v>4.2839433672182841</v>
      </c>
      <c r="H55462" s="515">
        <v>2.9810521896566207</v>
      </c>
    </row>
    <row r="55463" spans="1:8">
      <c r="A55463" s="513" t="str">
        <f t="shared" si="866"/>
        <v>MexicoHombre2095-21000.01102</v>
      </c>
      <c r="B55463" s="513" t="s">
        <v>220</v>
      </c>
      <c r="C55463" s="513" t="s">
        <v>17</v>
      </c>
      <c r="D55463" s="513" t="s">
        <v>470</v>
      </c>
      <c r="E55463" s="514">
        <v>0.01</v>
      </c>
      <c r="F55463" s="513">
        <v>102</v>
      </c>
      <c r="G55463" s="515">
        <v>3.9857620236198343</v>
      </c>
      <c r="H55463" s="515">
        <v>2.820532776403319</v>
      </c>
    </row>
    <row r="55464" spans="1:8">
      <c r="A55464" s="513" t="str">
        <f t="shared" si="866"/>
        <v>MexicoHombre2095-21000.01103</v>
      </c>
      <c r="B55464" s="513" t="s">
        <v>220</v>
      </c>
      <c r="C55464" s="513" t="s">
        <v>17</v>
      </c>
      <c r="D55464" s="513" t="s">
        <v>470</v>
      </c>
      <c r="E55464" s="514">
        <v>0.01</v>
      </c>
      <c r="F55464" s="513">
        <v>103</v>
      </c>
      <c r="G55464" s="515">
        <v>3.7032102000872289</v>
      </c>
      <c r="H55464" s="515">
        <v>2.6610694937656336</v>
      </c>
    </row>
    <row r="55465" spans="1:8">
      <c r="A55465" s="513" t="str">
        <f t="shared" si="866"/>
        <v>MexicoHombre2095-21000.01104</v>
      </c>
      <c r="B55465" s="513" t="s">
        <v>220</v>
      </c>
      <c r="C55465" s="513" t="s">
        <v>17</v>
      </c>
      <c r="D55465" s="513" t="s">
        <v>470</v>
      </c>
      <c r="E55465" s="514">
        <v>0.01</v>
      </c>
      <c r="F55465" s="513">
        <v>104</v>
      </c>
      <c r="G55465" s="515">
        <v>3.4359986418643311</v>
      </c>
      <c r="H55465" s="515">
        <v>2.5028788343881487</v>
      </c>
    </row>
    <row r="55466" spans="1:8">
      <c r="A55466" s="513" t="str">
        <f t="shared" si="866"/>
        <v>MexicoHombre2095-21000.01105</v>
      </c>
      <c r="B55466" s="513" t="s">
        <v>220</v>
      </c>
      <c r="C55466" s="513" t="s">
        <v>17</v>
      </c>
      <c r="D55466" s="513" t="s">
        <v>470</v>
      </c>
      <c r="E55466" s="514">
        <v>0.01</v>
      </c>
      <c r="F55466" s="513">
        <v>105</v>
      </c>
      <c r="G55466" s="515">
        <v>3.1837881168142306</v>
      </c>
      <c r="H55466" s="515">
        <v>2.3460493454810463</v>
      </c>
    </row>
    <row r="55467" spans="1:8">
      <c r="A55467" s="513" t="str">
        <f t="shared" si="866"/>
        <v>MexicoHombre2095-21000.01106</v>
      </c>
      <c r="B55467" s="513" t="s">
        <v>220</v>
      </c>
      <c r="C55467" s="513" t="s">
        <v>17</v>
      </c>
      <c r="D55467" s="513" t="s">
        <v>470</v>
      </c>
      <c r="E55467" s="514">
        <v>0.01</v>
      </c>
      <c r="F55467" s="513">
        <v>106</v>
      </c>
      <c r="G55467" s="515">
        <v>2.9461910185975047</v>
      </c>
      <c r="H55467" s="515">
        <v>2.190488612289613</v>
      </c>
    </row>
    <row r="55468" spans="1:8">
      <c r="A55468" s="513" t="str">
        <f t="shared" si="866"/>
        <v>MexicoHombre2095-21000.01107</v>
      </c>
      <c r="B55468" s="513" t="s">
        <v>220</v>
      </c>
      <c r="C55468" s="513" t="s">
        <v>17</v>
      </c>
      <c r="D55468" s="513" t="s">
        <v>470</v>
      </c>
      <c r="E55468" s="514">
        <v>0.01</v>
      </c>
      <c r="F55468" s="513">
        <v>107</v>
      </c>
      <c r="G55468" s="515">
        <v>2.7227711515865822</v>
      </c>
      <c r="H55468" s="515">
        <v>2.0358416851746903</v>
      </c>
    </row>
    <row r="55469" spans="1:8">
      <c r="A55469" s="513" t="str">
        <f t="shared" si="866"/>
        <v>MexicoHombre2095-21000.01108</v>
      </c>
      <c r="B55469" s="513" t="s">
        <v>220</v>
      </c>
      <c r="C55469" s="513" t="s">
        <v>17</v>
      </c>
      <c r="D55469" s="513" t="s">
        <v>470</v>
      </c>
      <c r="E55469" s="514">
        <v>0.01</v>
      </c>
      <c r="F55469" s="513">
        <v>108</v>
      </c>
      <c r="G55469" s="515">
        <v>2.5130389955177583</v>
      </c>
      <c r="H55469" s="515">
        <v>1.8813602462661803</v>
      </c>
    </row>
    <row r="55470" spans="1:8">
      <c r="A55470" s="513" t="str">
        <f t="shared" si="866"/>
        <v>MexicoHombre2095-21000.01109</v>
      </c>
      <c r="B55470" s="513" t="s">
        <v>220</v>
      </c>
      <c r="C55470" s="513" t="s">
        <v>17</v>
      </c>
      <c r="D55470" s="513" t="s">
        <v>470</v>
      </c>
      <c r="E55470" s="514">
        <v>0.01</v>
      </c>
      <c r="F55470" s="513">
        <v>109</v>
      </c>
      <c r="G55470" s="515">
        <v>2.3164366921375925</v>
      </c>
      <c r="H55470" s="515">
        <v>1.7256850686298226</v>
      </c>
    </row>
    <row r="55471" spans="1:8">
      <c r="A55471" s="513" t="str">
        <f t="shared" si="866"/>
        <v>MexicoHombre2095-21000.01110</v>
      </c>
      <c r="B55471" s="513" t="s">
        <v>220</v>
      </c>
      <c r="C55471" s="513" t="s">
        <v>17</v>
      </c>
      <c r="D55471" s="513" t="s">
        <v>470</v>
      </c>
      <c r="E55471" s="514">
        <v>0.01</v>
      </c>
      <c r="F55471" s="513">
        <v>110</v>
      </c>
      <c r="G55471" s="515">
        <v>2.1322968362407484</v>
      </c>
      <c r="H55471" s="515">
        <v>1.5664720355179886</v>
      </c>
    </row>
    <row r="55472" spans="1:8">
      <c r="A55472" s="513" t="str">
        <f t="shared" si="866"/>
        <v>MexicoHombre2095-21000.01111</v>
      </c>
      <c r="B55472" s="513" t="s">
        <v>220</v>
      </c>
      <c r="C55472" s="513" t="s">
        <v>17</v>
      </c>
      <c r="D55472" s="513" t="s">
        <v>470</v>
      </c>
      <c r="E55472" s="514">
        <v>0.01</v>
      </c>
      <c r="F55472" s="513">
        <v>111</v>
      </c>
      <c r="G55472" s="515">
        <v>1.94692461041249</v>
      </c>
      <c r="H55472" s="515">
        <v>1.39972900273784</v>
      </c>
    </row>
    <row r="55473" spans="1:8">
      <c r="A55473" s="513" t="str">
        <f t="shared" si="866"/>
        <v>MexicoHombre2095-21000.01112</v>
      </c>
      <c r="B55473" s="513" t="s">
        <v>220</v>
      </c>
      <c r="C55473" s="513" t="s">
        <v>17</v>
      </c>
      <c r="D55473" s="513" t="s">
        <v>470</v>
      </c>
      <c r="E55473" s="514">
        <v>0.01</v>
      </c>
      <c r="F55473" s="513">
        <v>112</v>
      </c>
      <c r="G55473" s="515">
        <v>1.7733484271336426</v>
      </c>
      <c r="H55473" s="515">
        <v>1.2186110493097919</v>
      </c>
    </row>
    <row r="55474" spans="1:8">
      <c r="A55474" s="513" t="str">
        <f t="shared" si="866"/>
        <v>MexicoHombre2095-21000.01113</v>
      </c>
      <c r="B55474" s="513" t="s">
        <v>220</v>
      </c>
      <c r="C55474" s="513" t="s">
        <v>17</v>
      </c>
      <c r="D55474" s="513" t="s">
        <v>470</v>
      </c>
      <c r="E55474" s="514">
        <v>0.01</v>
      </c>
      <c r="F55474" s="513">
        <v>113</v>
      </c>
      <c r="G55474" s="515">
        <v>1.5928385533222855</v>
      </c>
      <c r="H55474" s="515">
        <v>1.0112277404671848</v>
      </c>
    </row>
    <row r="55475" spans="1:8">
      <c r="A55475" s="513" t="str">
        <f t="shared" si="866"/>
        <v>MexicoHombre2095-21000.01114</v>
      </c>
      <c r="B55475" s="513" t="s">
        <v>220</v>
      </c>
      <c r="C55475" s="513" t="s">
        <v>17</v>
      </c>
      <c r="D55475" s="513" t="s">
        <v>470</v>
      </c>
      <c r="E55475" s="514">
        <v>0.01</v>
      </c>
      <c r="F55475" s="513">
        <v>114</v>
      </c>
      <c r="G55475" s="515">
        <v>1.4869939642953618</v>
      </c>
      <c r="H55475" s="515">
        <v>0.75696976920304082</v>
      </c>
    </row>
    <row r="55476" spans="1:8">
      <c r="A55476" s="513" t="str">
        <f t="shared" si="866"/>
        <v>MexicoHombre2095-21000.01115</v>
      </c>
      <c r="B55476" s="513" t="s">
        <v>220</v>
      </c>
      <c r="C55476" s="513" t="s">
        <v>17</v>
      </c>
      <c r="D55476" s="513" t="s">
        <v>470</v>
      </c>
      <c r="E55476" s="514">
        <v>0.01</v>
      </c>
      <c r="F55476" s="513">
        <v>115</v>
      </c>
      <c r="G55476" s="515">
        <v>1.3070002735251247</v>
      </c>
      <c r="H55476" s="515">
        <v>0.62013301253318787</v>
      </c>
    </row>
    <row r="55477" spans="1:8">
      <c r="A55477" s="513" t="str">
        <f t="shared" si="866"/>
        <v>MexicoHombre2095-21000.01116</v>
      </c>
      <c r="B55477" s="513" t="s">
        <v>220</v>
      </c>
      <c r="C55477" s="513" t="s">
        <v>17</v>
      </c>
      <c r="D55477" s="513" t="s">
        <v>470</v>
      </c>
      <c r="E55477" s="514">
        <v>0.01</v>
      </c>
      <c r="F55477" s="513">
        <v>116</v>
      </c>
      <c r="G55477" s="515">
        <v>1</v>
      </c>
      <c r="H55477" s="515">
        <v>0</v>
      </c>
    </row>
    <row r="55478" spans="1:8">
      <c r="A55478" s="513" t="str">
        <f t="shared" si="866"/>
        <v>MexicoHombre2095-21000.0250</v>
      </c>
      <c r="B55478" s="513" t="s">
        <v>220</v>
      </c>
      <c r="C55478" s="513" t="s">
        <v>17</v>
      </c>
      <c r="D55478" s="513" t="s">
        <v>470</v>
      </c>
      <c r="E55478" s="514">
        <v>0.02</v>
      </c>
      <c r="F55478" s="513">
        <v>50</v>
      </c>
      <c r="G55478" s="515">
        <v>27.899981858815696</v>
      </c>
      <c r="H55478" s="515">
        <v>4.1552779609756083</v>
      </c>
    </row>
    <row r="55479" spans="1:8">
      <c r="A55479" s="513" t="str">
        <f t="shared" si="866"/>
        <v>MexicoHombre2095-21000.0251</v>
      </c>
      <c r="B55479" s="513" t="s">
        <v>220</v>
      </c>
      <c r="C55479" s="513" t="s">
        <v>17</v>
      </c>
      <c r="D55479" s="513" t="s">
        <v>470</v>
      </c>
      <c r="E55479" s="514">
        <v>0.02</v>
      </c>
      <c r="F55479" s="513">
        <v>51</v>
      </c>
      <c r="G55479" s="515">
        <v>27.465429665469017</v>
      </c>
      <c r="H55479" s="515">
        <v>4.2188128392736957</v>
      </c>
    </row>
    <row r="55480" spans="1:8">
      <c r="A55480" s="513" t="str">
        <f t="shared" si="866"/>
        <v>MexicoHombre2095-21000.0252</v>
      </c>
      <c r="B55480" s="513" t="s">
        <v>220</v>
      </c>
      <c r="C55480" s="513" t="s">
        <v>17</v>
      </c>
      <c r="D55480" s="513" t="s">
        <v>470</v>
      </c>
      <c r="E55480" s="514">
        <v>0.02</v>
      </c>
      <c r="F55480" s="513">
        <v>52</v>
      </c>
      <c r="G55480" s="515">
        <v>27.023956562876592</v>
      </c>
      <c r="H55480" s="515">
        <v>4.2794858075268669</v>
      </c>
    </row>
    <row r="55481" spans="1:8">
      <c r="A55481" s="513" t="str">
        <f t="shared" si="866"/>
        <v>MexicoHombre2095-21000.0253</v>
      </c>
      <c r="B55481" s="513" t="s">
        <v>220</v>
      </c>
      <c r="C55481" s="513" t="s">
        <v>17</v>
      </c>
      <c r="D55481" s="513" t="s">
        <v>470</v>
      </c>
      <c r="E55481" s="514">
        <v>0.02</v>
      </c>
      <c r="F55481" s="513">
        <v>53</v>
      </c>
      <c r="G55481" s="515">
        <v>26.575369424561689</v>
      </c>
      <c r="H55481" s="515">
        <v>4.3402201971667607</v>
      </c>
    </row>
    <row r="55482" spans="1:8">
      <c r="A55482" s="513" t="str">
        <f t="shared" si="866"/>
        <v>MexicoHombre2095-21000.0254</v>
      </c>
      <c r="B55482" s="513" t="s">
        <v>220</v>
      </c>
      <c r="C55482" s="513" t="s">
        <v>17</v>
      </c>
      <c r="D55482" s="513" t="s">
        <v>470</v>
      </c>
      <c r="E55482" s="514">
        <v>0.02</v>
      </c>
      <c r="F55482" s="513">
        <v>54</v>
      </c>
      <c r="G55482" s="515">
        <v>26.120980366225346</v>
      </c>
      <c r="H55482" s="515">
        <v>4.3997014100341172</v>
      </c>
    </row>
    <row r="55483" spans="1:8">
      <c r="A55483" s="513" t="str">
        <f t="shared" si="866"/>
        <v>MexicoHombre2095-21000.0255</v>
      </c>
      <c r="B55483" s="513" t="s">
        <v>220</v>
      </c>
      <c r="C55483" s="513" t="s">
        <v>17</v>
      </c>
      <c r="D55483" s="513" t="s">
        <v>470</v>
      </c>
      <c r="E55483" s="514">
        <v>0.02</v>
      </c>
      <c r="F55483" s="513">
        <v>55</v>
      </c>
      <c r="G55483" s="515">
        <v>25.660535903075768</v>
      </c>
      <c r="H55483" s="515">
        <v>4.4580556564481002</v>
      </c>
    </row>
    <row r="55484" spans="1:8">
      <c r="A55484" s="513" t="str">
        <f t="shared" si="866"/>
        <v>MexicoHombre2095-21000.0256</v>
      </c>
      <c r="B55484" s="513" t="s">
        <v>220</v>
      </c>
      <c r="C55484" s="513" t="s">
        <v>17</v>
      </c>
      <c r="D55484" s="513" t="s">
        <v>470</v>
      </c>
      <c r="E55484" s="514">
        <v>0.02</v>
      </c>
      <c r="F55484" s="513">
        <v>56</v>
      </c>
      <c r="G55484" s="515">
        <v>25.193774492750357</v>
      </c>
      <c r="H55484" s="515">
        <v>4.5154144474819837</v>
      </c>
    </row>
    <row r="55485" spans="1:8">
      <c r="A55485" s="513" t="str">
        <f t="shared" si="866"/>
        <v>MexicoHombre2095-21000.0257</v>
      </c>
      <c r="B55485" s="513" t="s">
        <v>220</v>
      </c>
      <c r="C55485" s="513" t="s">
        <v>17</v>
      </c>
      <c r="D55485" s="513" t="s">
        <v>470</v>
      </c>
      <c r="E55485" s="514">
        <v>0.02</v>
      </c>
      <c r="F55485" s="513">
        <v>57</v>
      </c>
      <c r="G55485" s="515">
        <v>24.720426211523396</v>
      </c>
      <c r="H55485" s="515">
        <v>4.5720815644622688</v>
      </c>
    </row>
    <row r="55486" spans="1:8">
      <c r="A55486" s="513" t="str">
        <f t="shared" si="866"/>
        <v>MexicoHombre2095-21000.0258</v>
      </c>
      <c r="B55486" s="513" t="s">
        <v>220</v>
      </c>
      <c r="C55486" s="513" t="s">
        <v>17</v>
      </c>
      <c r="D55486" s="513" t="s">
        <v>470</v>
      </c>
      <c r="E55486" s="514">
        <v>0.02</v>
      </c>
      <c r="F55486" s="513">
        <v>58</v>
      </c>
      <c r="G55486" s="515">
        <v>24.240212414646379</v>
      </c>
      <c r="H55486" s="515">
        <v>4.6282062966077691</v>
      </c>
    </row>
    <row r="55487" spans="1:8">
      <c r="A55487" s="513" t="str">
        <f t="shared" si="866"/>
        <v>MexicoHombre2095-21000.0259</v>
      </c>
      <c r="B55487" s="513" t="s">
        <v>220</v>
      </c>
      <c r="C55487" s="513" t="s">
        <v>17</v>
      </c>
      <c r="D55487" s="513" t="s">
        <v>470</v>
      </c>
      <c r="E55487" s="514">
        <v>0.02</v>
      </c>
      <c r="F55487" s="513">
        <v>59</v>
      </c>
      <c r="G55487" s="515">
        <v>23.754492520602184</v>
      </c>
      <c r="H55487" s="515">
        <v>4.6824533672691517</v>
      </c>
    </row>
    <row r="55488" spans="1:8">
      <c r="A55488" s="513" t="str">
        <f t="shared" si="866"/>
        <v>MexicoHombre2095-21000.0260</v>
      </c>
      <c r="B55488" s="513" t="s">
        <v>220</v>
      </c>
      <c r="C55488" s="513" t="s">
        <v>17</v>
      </c>
      <c r="D55488" s="513" t="s">
        <v>470</v>
      </c>
      <c r="E55488" s="514">
        <v>0.02</v>
      </c>
      <c r="F55488" s="513">
        <v>60</v>
      </c>
      <c r="G55488" s="515">
        <v>23.262938246229378</v>
      </c>
      <c r="H55488" s="515">
        <v>4.7350200828716202</v>
      </c>
    </row>
    <row r="55489" spans="1:8">
      <c r="A55489" s="513" t="str">
        <f t="shared" si="866"/>
        <v>MexicoHombre2095-21000.0261</v>
      </c>
      <c r="B55489" s="513" t="s">
        <v>220</v>
      </c>
      <c r="C55489" s="513" t="s">
        <v>17</v>
      </c>
      <c r="D55489" s="513" t="s">
        <v>470</v>
      </c>
      <c r="E55489" s="514">
        <v>0.02</v>
      </c>
      <c r="F55489" s="513">
        <v>61</v>
      </c>
      <c r="G55489" s="515">
        <v>22.76521020307716</v>
      </c>
      <c r="H55489" s="515">
        <v>4.7861118106568954</v>
      </c>
    </row>
    <row r="55490" spans="1:8">
      <c r="A55490" s="513" t="str">
        <f t="shared" si="866"/>
        <v>MexicoHombre2095-21000.0262</v>
      </c>
      <c r="B55490" s="513" t="s">
        <v>220</v>
      </c>
      <c r="C55490" s="513" t="s">
        <v>17</v>
      </c>
      <c r="D55490" s="513" t="s">
        <v>470</v>
      </c>
      <c r="E55490" s="514">
        <v>0.02</v>
      </c>
      <c r="F55490" s="513">
        <v>62</v>
      </c>
      <c r="G55490" s="515">
        <v>22.260957357508335</v>
      </c>
      <c r="H55490" s="515">
        <v>4.8362275219592465</v>
      </c>
    </row>
    <row r="55491" spans="1:8">
      <c r="A55491" s="513" t="str">
        <f t="shared" ref="A55491:A55554" si="867">B55491&amp;C55491&amp;D55491&amp;E55491&amp;F55491</f>
        <v>MexicoHombre2095-21000.0263</v>
      </c>
      <c r="B55491" s="513" t="s">
        <v>220</v>
      </c>
      <c r="C55491" s="513" t="s">
        <v>17</v>
      </c>
      <c r="D55491" s="513" t="s">
        <v>470</v>
      </c>
      <c r="E55491" s="514">
        <v>0.02</v>
      </c>
      <c r="F55491" s="513">
        <v>63</v>
      </c>
      <c r="G55491" s="515">
        <v>21.749816466078038</v>
      </c>
      <c r="H55491" s="515">
        <v>4.8855993914535158</v>
      </c>
    </row>
    <row r="55492" spans="1:8">
      <c r="A55492" s="513" t="str">
        <f t="shared" si="867"/>
        <v>MexicoHombre2095-21000.0264</v>
      </c>
      <c r="B55492" s="513" t="s">
        <v>220</v>
      </c>
      <c r="C55492" s="513" t="s">
        <v>17</v>
      </c>
      <c r="D55492" s="513" t="s">
        <v>470</v>
      </c>
      <c r="E55492" s="514">
        <v>0.02</v>
      </c>
      <c r="F55492" s="513">
        <v>64</v>
      </c>
      <c r="G55492" s="515">
        <v>21.235723118105813</v>
      </c>
      <c r="H55492" s="515">
        <v>4.9306330597291224</v>
      </c>
    </row>
    <row r="55493" spans="1:8">
      <c r="A55493" s="513" t="str">
        <f t="shared" si="867"/>
        <v>MexicoHombre2095-21000.0265</v>
      </c>
      <c r="B55493" s="513" t="s">
        <v>220</v>
      </c>
      <c r="C55493" s="513" t="s">
        <v>17</v>
      </c>
      <c r="D55493" s="513" t="s">
        <v>470</v>
      </c>
      <c r="E55493" s="514">
        <v>0.02</v>
      </c>
      <c r="F55493" s="513">
        <v>65</v>
      </c>
      <c r="G55493" s="515">
        <v>20.718180474699405</v>
      </c>
      <c r="H55493" s="515">
        <v>4.9716968933185122</v>
      </c>
    </row>
    <row r="55494" spans="1:8">
      <c r="A55494" s="513" t="str">
        <f t="shared" si="867"/>
        <v>MexicoHombre2095-21000.0266</v>
      </c>
      <c r="B55494" s="513" t="s">
        <v>220</v>
      </c>
      <c r="C55494" s="513" t="s">
        <v>17</v>
      </c>
      <c r="D55494" s="513" t="s">
        <v>470</v>
      </c>
      <c r="E55494" s="514">
        <v>0.02</v>
      </c>
      <c r="F55494" s="513">
        <v>66</v>
      </c>
      <c r="G55494" s="515">
        <v>20.196675346702747</v>
      </c>
      <c r="H55494" s="515">
        <v>5.0091717382677654</v>
      </c>
    </row>
    <row r="55495" spans="1:8">
      <c r="A55495" s="513" t="str">
        <f t="shared" si="867"/>
        <v>MexicoHombre2095-21000.0267</v>
      </c>
      <c r="B55495" s="513" t="s">
        <v>220</v>
      </c>
      <c r="C55495" s="513" t="s">
        <v>17</v>
      </c>
      <c r="D55495" s="513" t="s">
        <v>470</v>
      </c>
      <c r="E55495" s="514">
        <v>0.02</v>
      </c>
      <c r="F55495" s="513">
        <v>67</v>
      </c>
      <c r="G55495" s="515">
        <v>19.670676938877122</v>
      </c>
      <c r="H55495" s="515">
        <v>5.0443448565538205</v>
      </c>
    </row>
    <row r="55496" spans="1:8">
      <c r="A55496" s="513" t="str">
        <f t="shared" si="867"/>
        <v>MexicoHombre2095-21000.0268</v>
      </c>
      <c r="B55496" s="513" t="s">
        <v>220</v>
      </c>
      <c r="C55496" s="513" t="s">
        <v>17</v>
      </c>
      <c r="D55496" s="513" t="s">
        <v>470</v>
      </c>
      <c r="E55496" s="514">
        <v>0.02</v>
      </c>
      <c r="F55496" s="513">
        <v>68</v>
      </c>
      <c r="G55496" s="515">
        <v>19.139635534940147</v>
      </c>
      <c r="H55496" s="515">
        <v>5.0776443162269622</v>
      </c>
    </row>
    <row r="55497" spans="1:8">
      <c r="A55497" s="513" t="str">
        <f t="shared" si="867"/>
        <v>MexicoHombre2095-21000.0269</v>
      </c>
      <c r="B55497" s="513" t="s">
        <v>220</v>
      </c>
      <c r="C55497" s="513" t="s">
        <v>17</v>
      </c>
      <c r="D55497" s="513" t="s">
        <v>470</v>
      </c>
      <c r="E55497" s="514">
        <v>0.02</v>
      </c>
      <c r="F55497" s="513">
        <v>69</v>
      </c>
      <c r="G55497" s="515">
        <v>18.609207878955985</v>
      </c>
      <c r="H55497" s="515">
        <v>5.1040873674108216</v>
      </c>
    </row>
    <row r="55498" spans="1:8">
      <c r="A55498" s="513" t="str">
        <f t="shared" si="867"/>
        <v>MexicoHombre2095-21000.0270</v>
      </c>
      <c r="B55498" s="513" t="s">
        <v>220</v>
      </c>
      <c r="C55498" s="513" t="s">
        <v>17</v>
      </c>
      <c r="D55498" s="513" t="s">
        <v>470</v>
      </c>
      <c r="E55498" s="514">
        <v>0.02</v>
      </c>
      <c r="F55498" s="513">
        <v>70</v>
      </c>
      <c r="G55498" s="515">
        <v>18.078613768431591</v>
      </c>
      <c r="H55498" s="515">
        <v>5.1243261756690837</v>
      </c>
    </row>
    <row r="55499" spans="1:8">
      <c r="A55499" s="513" t="str">
        <f t="shared" si="867"/>
        <v>MexicoHombre2095-21000.0271</v>
      </c>
      <c r="B55499" s="513" t="s">
        <v>220</v>
      </c>
      <c r="C55499" s="513" t="s">
        <v>17</v>
      </c>
      <c r="D55499" s="513" t="s">
        <v>470</v>
      </c>
      <c r="E55499" s="514">
        <v>0.02</v>
      </c>
      <c r="F55499" s="513">
        <v>71</v>
      </c>
      <c r="G55499" s="515">
        <v>17.547051226002349</v>
      </c>
      <c r="H55499" s="515">
        <v>5.1390266098798953</v>
      </c>
    </row>
    <row r="55500" spans="1:8">
      <c r="A55500" s="513" t="str">
        <f t="shared" si="867"/>
        <v>MexicoHombre2095-21000.0272</v>
      </c>
      <c r="B55500" s="513" t="s">
        <v>220</v>
      </c>
      <c r="C55500" s="513" t="s">
        <v>17</v>
      </c>
      <c r="D55500" s="513" t="s">
        <v>470</v>
      </c>
      <c r="E55500" s="514">
        <v>0.02</v>
      </c>
      <c r="F55500" s="513">
        <v>72</v>
      </c>
      <c r="G55500" s="515">
        <v>17.01369347301884</v>
      </c>
      <c r="H55500" s="515">
        <v>5.1502638021922511</v>
      </c>
    </row>
    <row r="55501" spans="1:8">
      <c r="A55501" s="513" t="str">
        <f t="shared" si="867"/>
        <v>MexicoHombre2095-21000.0273</v>
      </c>
      <c r="B55501" s="513" t="s">
        <v>220</v>
      </c>
      <c r="C55501" s="513" t="s">
        <v>17</v>
      </c>
      <c r="D55501" s="513" t="s">
        <v>470</v>
      </c>
      <c r="E55501" s="514">
        <v>0.02</v>
      </c>
      <c r="F55501" s="513">
        <v>73</v>
      </c>
      <c r="G55501" s="515">
        <v>16.477685714380765</v>
      </c>
      <c r="H55501" s="515">
        <v>5.1587508183171709</v>
      </c>
    </row>
    <row r="55502" spans="1:8">
      <c r="A55502" s="513" t="str">
        <f t="shared" si="867"/>
        <v>MexicoHombre2095-21000.0274</v>
      </c>
      <c r="B55502" s="513" t="s">
        <v>220</v>
      </c>
      <c r="C55502" s="513" t="s">
        <v>17</v>
      </c>
      <c r="D55502" s="513" t="s">
        <v>470</v>
      </c>
      <c r="E55502" s="514">
        <v>0.02</v>
      </c>
      <c r="F55502" s="513">
        <v>74</v>
      </c>
      <c r="G55502" s="515">
        <v>15.94762147161695</v>
      </c>
      <c r="H55502" s="515">
        <v>5.1571605087435497</v>
      </c>
    </row>
    <row r="55503" spans="1:8">
      <c r="A55503" s="513" t="str">
        <f t="shared" si="867"/>
        <v>MexicoHombre2095-21000.0275</v>
      </c>
      <c r="B55503" s="513" t="s">
        <v>220</v>
      </c>
      <c r="C55503" s="513" t="s">
        <v>17</v>
      </c>
      <c r="D55503" s="513" t="s">
        <v>470</v>
      </c>
      <c r="E55503" s="514">
        <v>0.02</v>
      </c>
      <c r="F55503" s="513">
        <v>75</v>
      </c>
      <c r="G55503" s="515">
        <v>15.422258105645218</v>
      </c>
      <c r="H55503" s="515">
        <v>5.1465560340833036</v>
      </c>
    </row>
    <row r="55504" spans="1:8">
      <c r="A55504" s="513" t="str">
        <f t="shared" si="867"/>
        <v>MexicoHombre2095-21000.0276</v>
      </c>
      <c r="B55504" s="513" t="s">
        <v>220</v>
      </c>
      <c r="C55504" s="513" t="s">
        <v>17</v>
      </c>
      <c r="D55504" s="513" t="s">
        <v>470</v>
      </c>
      <c r="E55504" s="514">
        <v>0.02</v>
      </c>
      <c r="F55504" s="513">
        <v>76</v>
      </c>
      <c r="G55504" s="515">
        <v>14.900330852909979</v>
      </c>
      <c r="H55504" s="515">
        <v>5.1280070652114054</v>
      </c>
    </row>
    <row r="55505" spans="1:8">
      <c r="A55505" s="513" t="str">
        <f t="shared" si="867"/>
        <v>MexicoHombre2095-21000.0277</v>
      </c>
      <c r="B55505" s="513" t="s">
        <v>220</v>
      </c>
      <c r="C55505" s="513" t="s">
        <v>17</v>
      </c>
      <c r="D55505" s="513" t="s">
        <v>470</v>
      </c>
      <c r="E55505" s="514">
        <v>0.02</v>
      </c>
      <c r="F55505" s="513">
        <v>77</v>
      </c>
      <c r="G55505" s="515">
        <v>14.380545211914161</v>
      </c>
      <c r="H55505" s="515">
        <v>5.1051631191357103</v>
      </c>
    </row>
    <row r="55506" spans="1:8">
      <c r="A55506" s="513" t="str">
        <f t="shared" si="867"/>
        <v>MexicoHombre2095-21000.0278</v>
      </c>
      <c r="B55506" s="513" t="s">
        <v>220</v>
      </c>
      <c r="C55506" s="513" t="s">
        <v>17</v>
      </c>
      <c r="D55506" s="513" t="s">
        <v>470</v>
      </c>
      <c r="E55506" s="514">
        <v>0.02</v>
      </c>
      <c r="F55506" s="513">
        <v>78</v>
      </c>
      <c r="G55506" s="515">
        <v>13.861568828253342</v>
      </c>
      <c r="H55506" s="515">
        <v>5.0791001981939736</v>
      </c>
    </row>
    <row r="55507" spans="1:8">
      <c r="A55507" s="513" t="str">
        <f t="shared" si="867"/>
        <v>MexicoHombre2095-21000.0279</v>
      </c>
      <c r="B55507" s="513" t="s">
        <v>220</v>
      </c>
      <c r="C55507" s="513" t="s">
        <v>17</v>
      </c>
      <c r="D55507" s="513" t="s">
        <v>470</v>
      </c>
      <c r="E55507" s="514">
        <v>0.02</v>
      </c>
      <c r="F55507" s="513">
        <v>79</v>
      </c>
      <c r="G55507" s="515">
        <v>13.357536777283769</v>
      </c>
      <c r="H55507" s="515">
        <v>5.0380711013930188</v>
      </c>
    </row>
    <row r="55508" spans="1:8">
      <c r="A55508" s="513" t="str">
        <f t="shared" si="867"/>
        <v>MexicoHombre2095-21000.0280</v>
      </c>
      <c r="B55508" s="513" t="s">
        <v>220</v>
      </c>
      <c r="C55508" s="513" t="s">
        <v>17</v>
      </c>
      <c r="D55508" s="513" t="s">
        <v>470</v>
      </c>
      <c r="E55508" s="514">
        <v>0.02</v>
      </c>
      <c r="F55508" s="513">
        <v>80</v>
      </c>
      <c r="G55508" s="515">
        <v>12.866515958529748</v>
      </c>
      <c r="H55508" s="515">
        <v>4.9836086653868579</v>
      </c>
    </row>
    <row r="55509" spans="1:8">
      <c r="A55509" s="513" t="str">
        <f t="shared" si="867"/>
        <v>MexicoHombre2095-21000.0281</v>
      </c>
      <c r="B55509" s="513" t="s">
        <v>220</v>
      </c>
      <c r="C55509" s="513" t="s">
        <v>17</v>
      </c>
      <c r="D55509" s="513" t="s">
        <v>470</v>
      </c>
      <c r="E55509" s="514">
        <v>0.02</v>
      </c>
      <c r="F55509" s="513">
        <v>81</v>
      </c>
      <c r="G55509" s="515">
        <v>12.386587473726713</v>
      </c>
      <c r="H55509" s="515">
        <v>4.9171925330059825</v>
      </c>
    </row>
    <row r="55510" spans="1:8">
      <c r="A55510" s="513" t="str">
        <f t="shared" si="867"/>
        <v>MexicoHombre2095-21000.0282</v>
      </c>
      <c r="B55510" s="513" t="s">
        <v>220</v>
      </c>
      <c r="C55510" s="513" t="s">
        <v>17</v>
      </c>
      <c r="D55510" s="513" t="s">
        <v>470</v>
      </c>
      <c r="E55510" s="514">
        <v>0.02</v>
      </c>
      <c r="F55510" s="513">
        <v>82</v>
      </c>
      <c r="G55510" s="515">
        <v>11.91582779573919</v>
      </c>
      <c r="H55510" s="515">
        <v>4.8448276319851393</v>
      </c>
    </row>
    <row r="55511" spans="1:8">
      <c r="A55511" s="513" t="str">
        <f t="shared" si="867"/>
        <v>MexicoHombre2095-21000.0283</v>
      </c>
      <c r="B55511" s="513" t="s">
        <v>220</v>
      </c>
      <c r="C55511" s="513" t="s">
        <v>17</v>
      </c>
      <c r="D55511" s="513" t="s">
        <v>470</v>
      </c>
      <c r="E55511" s="514">
        <v>0.02</v>
      </c>
      <c r="F55511" s="513">
        <v>83</v>
      </c>
      <c r="G55511" s="515">
        <v>11.452288939779931</v>
      </c>
      <c r="H55511" s="515">
        <v>4.7677394709559104</v>
      </c>
    </row>
    <row r="55512" spans="1:8">
      <c r="A55512" s="513" t="str">
        <f t="shared" si="867"/>
        <v>MexicoHombre2095-21000.0284</v>
      </c>
      <c r="B55512" s="513" t="s">
        <v>220</v>
      </c>
      <c r="C55512" s="513" t="s">
        <v>17</v>
      </c>
      <c r="D55512" s="513" t="s">
        <v>470</v>
      </c>
      <c r="E55512" s="514">
        <v>0.02</v>
      </c>
      <c r="F55512" s="513">
        <v>84</v>
      </c>
      <c r="G55512" s="515">
        <v>10.960157357639876</v>
      </c>
      <c r="H55512" s="515">
        <v>4.7145207796393453</v>
      </c>
    </row>
    <row r="55513" spans="1:8">
      <c r="A55513" s="513" t="str">
        <f t="shared" si="867"/>
        <v>MexicoHombre2095-21000.0285</v>
      </c>
      <c r="B55513" s="513" t="s">
        <v>220</v>
      </c>
      <c r="C55513" s="513" t="s">
        <v>17</v>
      </c>
      <c r="D55513" s="513" t="s">
        <v>470</v>
      </c>
      <c r="E55513" s="514">
        <v>0.02</v>
      </c>
      <c r="F55513" s="513">
        <v>85</v>
      </c>
      <c r="G55513" s="515">
        <v>10.475307129409664</v>
      </c>
      <c r="H55513" s="515">
        <v>4.6562101535686846</v>
      </c>
    </row>
    <row r="55514" spans="1:8">
      <c r="A55514" s="513" t="str">
        <f t="shared" si="867"/>
        <v>MexicoHombre2095-21000.0286</v>
      </c>
      <c r="B55514" s="513" t="s">
        <v>220</v>
      </c>
      <c r="C55514" s="513" t="s">
        <v>17</v>
      </c>
      <c r="D55514" s="513" t="s">
        <v>470</v>
      </c>
      <c r="E55514" s="514">
        <v>0.02</v>
      </c>
      <c r="F55514" s="513">
        <v>86</v>
      </c>
      <c r="G55514" s="515">
        <v>9.9984150848179674</v>
      </c>
      <c r="H55514" s="515">
        <v>4.5919118354068678</v>
      </c>
    </row>
    <row r="55515" spans="1:8">
      <c r="A55515" s="513" t="str">
        <f t="shared" si="867"/>
        <v>MexicoHombre2095-21000.0287</v>
      </c>
      <c r="B55515" s="513" t="s">
        <v>220</v>
      </c>
      <c r="C55515" s="513" t="s">
        <v>17</v>
      </c>
      <c r="D55515" s="513" t="s">
        <v>470</v>
      </c>
      <c r="E55515" s="514">
        <v>0.02</v>
      </c>
      <c r="F55515" s="513">
        <v>87</v>
      </c>
      <c r="G55515" s="515">
        <v>9.5301437737284438</v>
      </c>
      <c r="H55515" s="515">
        <v>4.506894450006234</v>
      </c>
    </row>
    <row r="55516" spans="1:8">
      <c r="A55516" s="513" t="str">
        <f t="shared" si="867"/>
        <v>MexicoHombre2095-21000.0288</v>
      </c>
      <c r="B55516" s="513" t="s">
        <v>220</v>
      </c>
      <c r="C55516" s="513" t="s">
        <v>17</v>
      </c>
      <c r="D55516" s="513" t="s">
        <v>470</v>
      </c>
      <c r="E55516" s="514">
        <v>0.02</v>
      </c>
      <c r="F55516" s="513">
        <v>88</v>
      </c>
      <c r="G55516" s="515">
        <v>9.0711368228656841</v>
      </c>
      <c r="H55516" s="515">
        <v>4.4156461079871194</v>
      </c>
    </row>
    <row r="55517" spans="1:8">
      <c r="A55517" s="513" t="str">
        <f t="shared" si="867"/>
        <v>MexicoHombre2095-21000.0289</v>
      </c>
      <c r="B55517" s="513" t="s">
        <v>220</v>
      </c>
      <c r="C55517" s="513" t="s">
        <v>17</v>
      </c>
      <c r="D55517" s="513" t="s">
        <v>470</v>
      </c>
      <c r="E55517" s="514">
        <v>0.02</v>
      </c>
      <c r="F55517" s="513">
        <v>89</v>
      </c>
      <c r="G55517" s="515">
        <v>8.6220140536070566</v>
      </c>
      <c r="H55517" s="515">
        <v>4.3183796528161214</v>
      </c>
    </row>
    <row r="55518" spans="1:8">
      <c r="A55518" s="513" t="str">
        <f t="shared" si="867"/>
        <v>MexicoHombre2095-21000.0290</v>
      </c>
      <c r="B55518" s="513" t="s">
        <v>220</v>
      </c>
      <c r="C55518" s="513" t="s">
        <v>17</v>
      </c>
      <c r="D55518" s="513" t="s">
        <v>470</v>
      </c>
      <c r="E55518" s="514">
        <v>0.02</v>
      </c>
      <c r="F55518" s="513">
        <v>90</v>
      </c>
      <c r="G55518" s="515">
        <v>8.1833667212821499</v>
      </c>
      <c r="H55518" s="515">
        <v>4.2153497403049416</v>
      </c>
    </row>
    <row r="55519" spans="1:8">
      <c r="A55519" s="513" t="str">
        <f t="shared" si="867"/>
        <v>MexicoHombre2095-21000.0291</v>
      </c>
      <c r="B55519" s="513" t="s">
        <v>220</v>
      </c>
      <c r="C55519" s="513" t="s">
        <v>17</v>
      </c>
      <c r="D55519" s="513" t="s">
        <v>470</v>
      </c>
      <c r="E55519" s="514">
        <v>0.02</v>
      </c>
      <c r="F55519" s="513">
        <v>91</v>
      </c>
      <c r="G55519" s="515">
        <v>7.7557527683782368</v>
      </c>
      <c r="H55519" s="515">
        <v>4.1068516537066495</v>
      </c>
    </row>
    <row r="55520" spans="1:8">
      <c r="A55520" s="513" t="str">
        <f t="shared" si="867"/>
        <v>MexicoHombre2095-21000.0292</v>
      </c>
      <c r="B55520" s="513" t="s">
        <v>220</v>
      </c>
      <c r="C55520" s="513" t="s">
        <v>17</v>
      </c>
      <c r="D55520" s="513" t="s">
        <v>470</v>
      </c>
      <c r="E55520" s="514">
        <v>0.02</v>
      </c>
      <c r="F55520" s="513">
        <v>92</v>
      </c>
      <c r="G55520" s="515">
        <v>7.3396923592955829</v>
      </c>
      <c r="H55520" s="515">
        <v>3.9932192528568358</v>
      </c>
    </row>
    <row r="55521" spans="1:8">
      <c r="A55521" s="513" t="str">
        <f t="shared" si="867"/>
        <v>MexicoHombre2095-21000.0293</v>
      </c>
      <c r="B55521" s="513" t="s">
        <v>220</v>
      </c>
      <c r="C55521" s="513" t="s">
        <v>17</v>
      </c>
      <c r="D55521" s="513" t="s">
        <v>470</v>
      </c>
      <c r="E55521" s="514">
        <v>0.02</v>
      </c>
      <c r="F55521" s="513">
        <v>93</v>
      </c>
      <c r="G55521" s="515">
        <v>6.9356635199822394</v>
      </c>
      <c r="H55521" s="515">
        <v>3.874822261919094</v>
      </c>
    </row>
    <row r="55522" spans="1:8">
      <c r="A55522" s="513" t="str">
        <f t="shared" si="867"/>
        <v>MexicoHombre2095-21000.0294</v>
      </c>
      <c r="B55522" s="513" t="s">
        <v>220</v>
      </c>
      <c r="C55522" s="513" t="s">
        <v>17</v>
      </c>
      <c r="D55522" s="513" t="s">
        <v>470</v>
      </c>
      <c r="E55522" s="514">
        <v>0.02</v>
      </c>
      <c r="F55522" s="513">
        <v>94</v>
      </c>
      <c r="G55522" s="515">
        <v>6.5440981503791633</v>
      </c>
      <c r="H55522" s="515">
        <v>3.7520627613652699</v>
      </c>
    </row>
    <row r="55523" spans="1:8">
      <c r="A55523" s="513" t="str">
        <f t="shared" si="867"/>
        <v>MexicoHombre2095-21000.0295</v>
      </c>
      <c r="B55523" s="513" t="s">
        <v>220</v>
      </c>
      <c r="C55523" s="513" t="s">
        <v>17</v>
      </c>
      <c r="D55523" s="513" t="s">
        <v>470</v>
      </c>
      <c r="E55523" s="514">
        <v>0.02</v>
      </c>
      <c r="F55523" s="513">
        <v>95</v>
      </c>
      <c r="G55523" s="515">
        <v>6.1653784605866964</v>
      </c>
      <c r="H55523" s="515">
        <v>3.6253706766365883</v>
      </c>
    </row>
    <row r="55524" spans="1:8">
      <c r="A55524" s="513" t="str">
        <f t="shared" si="867"/>
        <v>MexicoHombre2095-21000.0296</v>
      </c>
      <c r="B55524" s="513" t="s">
        <v>220</v>
      </c>
      <c r="C55524" s="513" t="s">
        <v>17</v>
      </c>
      <c r="D55524" s="513" t="s">
        <v>470</v>
      </c>
      <c r="E55524" s="514">
        <v>0.02</v>
      </c>
      <c r="F55524" s="513">
        <v>96</v>
      </c>
      <c r="G55524" s="515">
        <v>5.7998337440771239</v>
      </c>
      <c r="H55524" s="515">
        <v>3.4951986009782701</v>
      </c>
    </row>
    <row r="55525" spans="1:8">
      <c r="A55525" s="513" t="str">
        <f t="shared" si="867"/>
        <v>MexicoHombre2095-21000.0297</v>
      </c>
      <c r="B55525" s="513" t="s">
        <v>220</v>
      </c>
      <c r="C55525" s="513" t="s">
        <v>17</v>
      </c>
      <c r="D55525" s="513" t="s">
        <v>470</v>
      </c>
      <c r="E55525" s="514">
        <v>0.02</v>
      </c>
      <c r="F55525" s="513">
        <v>97</v>
      </c>
      <c r="G55525" s="515">
        <v>5.4477378134876613</v>
      </c>
      <c r="H55525" s="515">
        <v>3.3620154217834752</v>
      </c>
    </row>
    <row r="55526" spans="1:8">
      <c r="A55526" s="513" t="str">
        <f t="shared" si="867"/>
        <v>MexicoHombre2095-21000.0298</v>
      </c>
      <c r="B55526" s="513" t="s">
        <v>220</v>
      </c>
      <c r="C55526" s="513" t="s">
        <v>17</v>
      </c>
      <c r="D55526" s="513" t="s">
        <v>470</v>
      </c>
      <c r="E55526" s="514">
        <v>0.02</v>
      </c>
      <c r="F55526" s="513">
        <v>98</v>
      </c>
      <c r="G55526" s="515">
        <v>5.1093069607078201</v>
      </c>
      <c r="H55526" s="515">
        <v>3.2262989727575673</v>
      </c>
    </row>
    <row r="55527" spans="1:8">
      <c r="A55527" s="513" t="str">
        <f t="shared" si="867"/>
        <v>MexicoHombre2095-21000.0299</v>
      </c>
      <c r="B55527" s="513" t="s">
        <v>220</v>
      </c>
      <c r="C55527" s="513" t="s">
        <v>17</v>
      </c>
      <c r="D55527" s="513" t="s">
        <v>470</v>
      </c>
      <c r="E55527" s="514">
        <v>0.02</v>
      </c>
      <c r="F55527" s="513">
        <v>99</v>
      </c>
      <c r="G55527" s="515">
        <v>4.7846984885819106</v>
      </c>
      <c r="H55527" s="515">
        <v>3.0885274691810451</v>
      </c>
    </row>
    <row r="55528" spans="1:8">
      <c r="A55528" s="513" t="str">
        <f t="shared" si="867"/>
        <v>MexicoHombre2095-21000.02100</v>
      </c>
      <c r="B55528" s="513" t="s">
        <v>220</v>
      </c>
      <c r="C55528" s="513" t="s">
        <v>17</v>
      </c>
      <c r="D55528" s="513" t="s">
        <v>470</v>
      </c>
      <c r="E55528" s="514">
        <v>0.02</v>
      </c>
      <c r="F55528" s="513">
        <v>100</v>
      </c>
      <c r="G55528" s="515">
        <v>4.4740099422240061</v>
      </c>
      <c r="H55528" s="515">
        <v>2.9491693371203764</v>
      </c>
    </row>
    <row r="55529" spans="1:8">
      <c r="A55529" s="513" t="str">
        <f t="shared" si="867"/>
        <v>MexicoHombre2095-21000.02101</v>
      </c>
      <c r="B55529" s="513" t="s">
        <v>220</v>
      </c>
      <c r="C55529" s="513" t="s">
        <v>17</v>
      </c>
      <c r="D55529" s="513" t="s">
        <v>470</v>
      </c>
      <c r="E55529" s="514">
        <v>0.02</v>
      </c>
      <c r="F55529" s="513">
        <v>101</v>
      </c>
      <c r="G55529" s="515">
        <v>4.1772788488943391</v>
      </c>
      <c r="H55529" s="515">
        <v>2.8086710487585331</v>
      </c>
    </row>
    <row r="55530" spans="1:8">
      <c r="A55530" s="513" t="str">
        <f t="shared" si="867"/>
        <v>MexicoHombre2095-21000.02102</v>
      </c>
      <c r="B55530" s="513" t="s">
        <v>220</v>
      </c>
      <c r="C55530" s="513" t="s">
        <v>17</v>
      </c>
      <c r="D55530" s="513" t="s">
        <v>470</v>
      </c>
      <c r="E55530" s="514">
        <v>0.02</v>
      </c>
      <c r="F55530" s="513">
        <v>102</v>
      </c>
      <c r="G55530" s="515">
        <v>3.8944832077617995</v>
      </c>
      <c r="H55530" s="515">
        <v>2.6674421716953698</v>
      </c>
    </row>
    <row r="55531" spans="1:8">
      <c r="A55531" s="513" t="str">
        <f t="shared" si="867"/>
        <v>MexicoHombre2095-21000.02103</v>
      </c>
      <c r="B55531" s="513" t="s">
        <v>220</v>
      </c>
      <c r="C55531" s="513" t="s">
        <v>17</v>
      </c>
      <c r="D55531" s="513" t="s">
        <v>470</v>
      </c>
      <c r="E55531" s="514">
        <v>0.02</v>
      </c>
      <c r="F55531" s="513">
        <v>103</v>
      </c>
      <c r="G55531" s="515">
        <v>3.6255425501088001</v>
      </c>
      <c r="H55531" s="515">
        <v>2.5258359524785616</v>
      </c>
    </row>
    <row r="55532" spans="1:8">
      <c r="A55532" s="513" t="str">
        <f t="shared" si="867"/>
        <v>MexicoHombre2095-21000.02104</v>
      </c>
      <c r="B55532" s="513" t="s">
        <v>220</v>
      </c>
      <c r="C55532" s="513" t="s">
        <v>17</v>
      </c>
      <c r="D55532" s="513" t="s">
        <v>470</v>
      </c>
      <c r="E55532" s="514">
        <v>0.02</v>
      </c>
      <c r="F55532" s="513">
        <v>104</v>
      </c>
      <c r="G55532" s="515">
        <v>3.3703191258958598</v>
      </c>
      <c r="H55532" s="515">
        <v>2.3841237736718619</v>
      </c>
    </row>
    <row r="55533" spans="1:8">
      <c r="A55533" s="513" t="str">
        <f t="shared" si="867"/>
        <v>MexicoHombre2095-21000.02105</v>
      </c>
      <c r="B55533" s="513" t="s">
        <v>220</v>
      </c>
      <c r="C55533" s="513" t="s">
        <v>17</v>
      </c>
      <c r="D55533" s="513" t="s">
        <v>470</v>
      </c>
      <c r="E55533" s="514">
        <v>0.02</v>
      </c>
      <c r="F55533" s="513">
        <v>105</v>
      </c>
      <c r="G55533" s="515">
        <v>3.1286194032527446</v>
      </c>
      <c r="H55533" s="515">
        <v>2.2424590063393435</v>
      </c>
    </row>
    <row r="55534" spans="1:8">
      <c r="A55534" s="513" t="str">
        <f t="shared" si="867"/>
        <v>MexicoHombre2095-21000.02106</v>
      </c>
      <c r="B55534" s="513" t="s">
        <v>220</v>
      </c>
      <c r="C55534" s="513" t="s">
        <v>17</v>
      </c>
      <c r="D55534" s="513" t="s">
        <v>470</v>
      </c>
      <c r="E55534" s="514">
        <v>0.02</v>
      </c>
      <c r="F55534" s="513">
        <v>106</v>
      </c>
      <c r="G55534" s="515">
        <v>2.90019511970055</v>
      </c>
      <c r="H55534" s="515">
        <v>2.1008239826871855</v>
      </c>
    </row>
    <row r="55535" spans="1:8">
      <c r="A55535" s="513" t="str">
        <f t="shared" si="867"/>
        <v>MexicoHombre2095-21000.02107</v>
      </c>
      <c r="B55535" s="513" t="s">
        <v>220</v>
      </c>
      <c r="C55535" s="513" t="s">
        <v>17</v>
      </c>
      <c r="D55535" s="513" t="s">
        <v>470</v>
      </c>
      <c r="E55535" s="514">
        <v>0.02</v>
      </c>
      <c r="F55535" s="513">
        <v>107</v>
      </c>
      <c r="G55535" s="515">
        <v>2.6847427163341808</v>
      </c>
      <c r="H55535" s="515">
        <v>1.9589486210453393</v>
      </c>
    </row>
    <row r="55536" spans="1:8">
      <c r="A55536" s="513" t="str">
        <f t="shared" si="867"/>
        <v>MexicoHombre2095-21000.02108</v>
      </c>
      <c r="B55536" s="513" t="s">
        <v>220</v>
      </c>
      <c r="C55536" s="513" t="s">
        <v>17</v>
      </c>
      <c r="D55536" s="513" t="s">
        <v>470</v>
      </c>
      <c r="E55536" s="514">
        <v>0.02</v>
      </c>
      <c r="F55536" s="513">
        <v>108</v>
      </c>
      <c r="G55536" s="515">
        <v>2.4818985333896078</v>
      </c>
      <c r="H55536" s="515">
        <v>1.8161800346129222</v>
      </c>
    </row>
    <row r="55537" spans="1:8">
      <c r="A55537" s="513" t="str">
        <f t="shared" si="867"/>
        <v>MexicoHombre2095-21000.02109</v>
      </c>
      <c r="B55537" s="513" t="s">
        <v>220</v>
      </c>
      <c r="C55537" s="513" t="s">
        <v>17</v>
      </c>
      <c r="D55537" s="513" t="s">
        <v>470</v>
      </c>
      <c r="E55537" s="514">
        <v>0.02</v>
      </c>
      <c r="F55537" s="513">
        <v>109</v>
      </c>
      <c r="G55537" s="515">
        <v>2.2912241619212539</v>
      </c>
      <c r="H55537" s="515">
        <v>1.6712655535154175</v>
      </c>
    </row>
    <row r="55538" spans="1:8">
      <c r="A55538" s="513" t="str">
        <f t="shared" si="867"/>
        <v>MexicoHombre2095-21000.02110</v>
      </c>
      <c r="B55538" s="513" t="s">
        <v>220</v>
      </c>
      <c r="C55538" s="513" t="s">
        <v>17</v>
      </c>
      <c r="D55538" s="513" t="s">
        <v>470</v>
      </c>
      <c r="E55538" s="514">
        <v>0.02</v>
      </c>
      <c r="F55538" s="513">
        <v>110</v>
      </c>
      <c r="G55538" s="515">
        <v>2.1121663826266524</v>
      </c>
      <c r="H55538" s="515">
        <v>1.5219788892708301</v>
      </c>
    </row>
    <row r="55539" spans="1:8">
      <c r="A55539" s="513" t="str">
        <f t="shared" si="867"/>
        <v>MexicoHombre2095-21000.02111</v>
      </c>
      <c r="B55539" s="513" t="s">
        <v>220</v>
      </c>
      <c r="C55539" s="513" t="s">
        <v>17</v>
      </c>
      <c r="D55539" s="513" t="s">
        <v>470</v>
      </c>
      <c r="E55539" s="514">
        <v>0.02</v>
      </c>
      <c r="F55539" s="513">
        <v>111</v>
      </c>
      <c r="G55539" s="515">
        <v>1.9317576633003093</v>
      </c>
      <c r="H55539" s="515">
        <v>1.3644549837071276</v>
      </c>
    </row>
    <row r="55540" spans="1:8">
      <c r="A55540" s="513" t="str">
        <f t="shared" si="867"/>
        <v>MexicoHombre2095-21000.02112</v>
      </c>
      <c r="B55540" s="513" t="s">
        <v>220</v>
      </c>
      <c r="C55540" s="513" t="s">
        <v>17</v>
      </c>
      <c r="D55540" s="513" t="s">
        <v>470</v>
      </c>
      <c r="E55540" s="514">
        <v>0.02</v>
      </c>
      <c r="F55540" s="513">
        <v>112</v>
      </c>
      <c r="G55540" s="515">
        <v>1.7622212804204782</v>
      </c>
      <c r="H55540" s="515">
        <v>1.1919760366344632</v>
      </c>
    </row>
    <row r="55541" spans="1:8">
      <c r="A55541" s="513" t="str">
        <f t="shared" si="867"/>
        <v>MexicoHombre2095-21000.02113</v>
      </c>
      <c r="B55541" s="513" t="s">
        <v>220</v>
      </c>
      <c r="C55541" s="513" t="s">
        <v>17</v>
      </c>
      <c r="D55541" s="513" t="s">
        <v>470</v>
      </c>
      <c r="E55541" s="514">
        <v>0.02</v>
      </c>
      <c r="F55541" s="513">
        <v>113</v>
      </c>
      <c r="G55541" s="515">
        <v>1.585464126574381</v>
      </c>
      <c r="H55541" s="515">
        <v>0.99274774063209392</v>
      </c>
    </row>
    <row r="55542" spans="1:8">
      <c r="A55542" s="513" t="str">
        <f t="shared" si="867"/>
        <v>MexicoHombre2095-21000.02114</v>
      </c>
      <c r="B55542" s="513" t="s">
        <v>220</v>
      </c>
      <c r="C55542" s="513" t="s">
        <v>17</v>
      </c>
      <c r="D55542" s="513" t="s">
        <v>470</v>
      </c>
      <c r="E55542" s="514">
        <v>0.02</v>
      </c>
      <c r="F55542" s="513">
        <v>114</v>
      </c>
      <c r="G55542" s="515">
        <v>1.4811090414594508</v>
      </c>
      <c r="H55542" s="515">
        <v>0.74613049714525403</v>
      </c>
    </row>
    <row r="55543" spans="1:8">
      <c r="A55543" s="513" t="str">
        <f t="shared" si="867"/>
        <v>MexicoHombre2095-21000.02115</v>
      </c>
      <c r="B55543" s="513" t="s">
        <v>220</v>
      </c>
      <c r="C55543" s="513" t="s">
        <v>17</v>
      </c>
      <c r="D55543" s="513" t="s">
        <v>470</v>
      </c>
      <c r="E55543" s="514">
        <v>0.02</v>
      </c>
      <c r="F55543" s="513">
        <v>115</v>
      </c>
      <c r="G55543" s="515">
        <v>1.3039904669219373</v>
      </c>
      <c r="H55543" s="515">
        <v>0.62013301253318787</v>
      </c>
    </row>
    <row r="55544" spans="1:8">
      <c r="A55544" s="513" t="str">
        <f t="shared" si="867"/>
        <v>MexicoHombre2095-21000.02116</v>
      </c>
      <c r="B55544" s="513" t="s">
        <v>220</v>
      </c>
      <c r="C55544" s="513" t="s">
        <v>17</v>
      </c>
      <c r="D55544" s="513" t="s">
        <v>470</v>
      </c>
      <c r="E55544" s="514">
        <v>0.02</v>
      </c>
      <c r="F55544" s="513">
        <v>116</v>
      </c>
      <c r="G55544" s="515">
        <v>1</v>
      </c>
      <c r="H55544" s="515">
        <v>0</v>
      </c>
    </row>
    <row r="55545" spans="1:8">
      <c r="A55545" s="513" t="str">
        <f t="shared" si="867"/>
        <v>MexicoHombre2095-21000.0350</v>
      </c>
      <c r="B55545" s="513" t="s">
        <v>220</v>
      </c>
      <c r="C55545" s="513" t="s">
        <v>17</v>
      </c>
      <c r="D55545" s="513" t="s">
        <v>470</v>
      </c>
      <c r="E55545" s="514">
        <v>0.03</v>
      </c>
      <c r="F55545" s="513">
        <v>50</v>
      </c>
      <c r="G55545" s="515">
        <v>23.574202293317157</v>
      </c>
      <c r="H55545" s="515">
        <v>2.8453160290055455</v>
      </c>
    </row>
    <row r="55546" spans="1:8">
      <c r="A55546" s="513" t="str">
        <f t="shared" si="867"/>
        <v>MexicoHombre2095-21000.0351</v>
      </c>
      <c r="B55546" s="513" t="s">
        <v>220</v>
      </c>
      <c r="C55546" s="513" t="s">
        <v>17</v>
      </c>
      <c r="D55546" s="513" t="s">
        <v>470</v>
      </c>
      <c r="E55546" s="514">
        <v>0.03</v>
      </c>
      <c r="F55546" s="513">
        <v>51</v>
      </c>
      <c r="G55546" s="515">
        <v>23.274679955960824</v>
      </c>
      <c r="H55546" s="515">
        <v>2.9124351658709489</v>
      </c>
    </row>
    <row r="55547" spans="1:8">
      <c r="A55547" s="513" t="str">
        <f t="shared" si="867"/>
        <v>MexicoHombre2095-21000.0352</v>
      </c>
      <c r="B55547" s="513" t="s">
        <v>220</v>
      </c>
      <c r="C55547" s="513" t="s">
        <v>17</v>
      </c>
      <c r="D55547" s="513" t="s">
        <v>470</v>
      </c>
      <c r="E55547" s="514">
        <v>0.03</v>
      </c>
      <c r="F55547" s="513">
        <v>52</v>
      </c>
      <c r="G55547" s="515">
        <v>22.967753091204671</v>
      </c>
      <c r="H55547" s="515">
        <v>2.9788571689059302</v>
      </c>
    </row>
    <row r="55548" spans="1:8">
      <c r="A55548" s="513" t="str">
        <f t="shared" si="867"/>
        <v>MexicoHombre2095-21000.0353</v>
      </c>
      <c r="B55548" s="513" t="s">
        <v>220</v>
      </c>
      <c r="C55548" s="513" t="s">
        <v>17</v>
      </c>
      <c r="D55548" s="513" t="s">
        <v>470</v>
      </c>
      <c r="E55548" s="514">
        <v>0.03</v>
      </c>
      <c r="F55548" s="513">
        <v>53</v>
      </c>
      <c r="G55548" s="515">
        <v>22.653153955500802</v>
      </c>
      <c r="H55548" s="515">
        <v>3.046167139517495</v>
      </c>
    </row>
    <row r="55549" spans="1:8">
      <c r="A55549" s="513" t="str">
        <f t="shared" si="867"/>
        <v>MexicoHombre2095-21000.0354</v>
      </c>
      <c r="B55549" s="513" t="s">
        <v>220</v>
      </c>
      <c r="C55549" s="513" t="s">
        <v>17</v>
      </c>
      <c r="D55549" s="513" t="s">
        <v>470</v>
      </c>
      <c r="E55549" s="514">
        <v>0.03</v>
      </c>
      <c r="F55549" s="513">
        <v>54</v>
      </c>
      <c r="G55549" s="515">
        <v>22.331905110509386</v>
      </c>
      <c r="H55549" s="515">
        <v>3.1132458980106077</v>
      </c>
    </row>
    <row r="55550" spans="1:8">
      <c r="A55550" s="513" t="str">
        <f t="shared" si="867"/>
        <v>MexicoHombre2095-21000.0355</v>
      </c>
      <c r="B55550" s="513" t="s">
        <v>220</v>
      </c>
      <c r="C55550" s="513" t="s">
        <v>17</v>
      </c>
      <c r="D55550" s="513" t="s">
        <v>470</v>
      </c>
      <c r="E55550" s="514">
        <v>0.03</v>
      </c>
      <c r="F55550" s="513">
        <v>55</v>
      </c>
      <c r="G55550" s="515">
        <v>22.003706028876344</v>
      </c>
      <c r="H55550" s="515">
        <v>3.1802055976775403</v>
      </c>
    </row>
    <row r="55551" spans="1:8">
      <c r="A55551" s="513" t="str">
        <f t="shared" si="867"/>
        <v>MexicoHombre2095-21000.0356</v>
      </c>
      <c r="B55551" s="513" t="s">
        <v>220</v>
      </c>
      <c r="C55551" s="513" t="s">
        <v>17</v>
      </c>
      <c r="D55551" s="513" t="s">
        <v>470</v>
      </c>
      <c r="E55551" s="514">
        <v>0.03</v>
      </c>
      <c r="F55551" s="513">
        <v>56</v>
      </c>
      <c r="G55551" s="515">
        <v>21.6682437176826</v>
      </c>
      <c r="H55551" s="515">
        <v>3.2471653809142396</v>
      </c>
    </row>
    <row r="55552" spans="1:8">
      <c r="A55552" s="513" t="str">
        <f t="shared" si="867"/>
        <v>MexicoHombre2095-21000.0357</v>
      </c>
      <c r="B55552" s="513" t="s">
        <v>220</v>
      </c>
      <c r="C55552" s="513" t="s">
        <v>17</v>
      </c>
      <c r="D55552" s="513" t="s">
        <v>470</v>
      </c>
      <c r="E55552" s="514">
        <v>0.03</v>
      </c>
      <c r="F55552" s="513">
        <v>57</v>
      </c>
      <c r="G55552" s="515">
        <v>21.32519214463456</v>
      </c>
      <c r="H55552" s="515">
        <v>3.3143726543087286</v>
      </c>
    </row>
    <row r="55553" spans="1:8">
      <c r="A55553" s="513" t="str">
        <f t="shared" si="867"/>
        <v>MexicoHombre2095-21000.0358</v>
      </c>
      <c r="B55553" s="513" t="s">
        <v>220</v>
      </c>
      <c r="C55553" s="513" t="s">
        <v>17</v>
      </c>
      <c r="D55553" s="513" t="s">
        <v>470</v>
      </c>
      <c r="E55553" s="514">
        <v>0.03</v>
      </c>
      <c r="F55553" s="513">
        <v>58</v>
      </c>
      <c r="G55553" s="515">
        <v>20.974211634236461</v>
      </c>
      <c r="H55553" s="515">
        <v>3.3819693908545854</v>
      </c>
    </row>
    <row r="55554" spans="1:8">
      <c r="A55554" s="513" t="str">
        <f t="shared" si="867"/>
        <v>MexicoHombre2095-21000.0359</v>
      </c>
      <c r="B55554" s="513" t="s">
        <v>220</v>
      </c>
      <c r="C55554" s="513" t="s">
        <v>17</v>
      </c>
      <c r="D55554" s="513" t="s">
        <v>470</v>
      </c>
      <c r="E55554" s="514">
        <v>0.03</v>
      </c>
      <c r="F55554" s="513">
        <v>59</v>
      </c>
      <c r="G55554" s="515">
        <v>20.616377775450555</v>
      </c>
      <c r="H55554" s="515">
        <v>3.4487943523130733</v>
      </c>
    </row>
    <row r="55555" spans="1:8">
      <c r="A55555" s="513" t="str">
        <f t="shared" ref="A55555:A55618" si="868">B55555&amp;C55555&amp;D55555&amp;E55555&amp;F55555</f>
        <v>MexicoHombre2095-21000.0360</v>
      </c>
      <c r="B55555" s="513" t="s">
        <v>220</v>
      </c>
      <c r="C55555" s="513" t="s">
        <v>17</v>
      </c>
      <c r="D55555" s="513" t="s">
        <v>470</v>
      </c>
      <c r="E55555" s="514">
        <v>0.03</v>
      </c>
      <c r="F55555" s="513">
        <v>60</v>
      </c>
      <c r="G55555" s="515">
        <v>20.251317530649015</v>
      </c>
      <c r="H55555" s="515">
        <v>3.5150171263390644</v>
      </c>
    </row>
    <row r="55556" spans="1:8">
      <c r="A55556" s="513" t="str">
        <f t="shared" si="868"/>
        <v>MexicoHombre2095-21000.0361</v>
      </c>
      <c r="B55556" s="513" t="s">
        <v>220</v>
      </c>
      <c r="C55556" s="513" t="s">
        <v>17</v>
      </c>
      <c r="D55556" s="513" t="s">
        <v>470</v>
      </c>
      <c r="E55556" s="514">
        <v>0.03</v>
      </c>
      <c r="F55556" s="513">
        <v>61</v>
      </c>
      <c r="G55556" s="515">
        <v>19.878641124957035</v>
      </c>
      <c r="H55556" s="515">
        <v>3.5808180832310743</v>
      </c>
    </row>
    <row r="55557" spans="1:8">
      <c r="A55557" s="513" t="str">
        <f t="shared" si="868"/>
        <v>MexicoHombre2095-21000.0362</v>
      </c>
      <c r="B55557" s="513" t="s">
        <v>220</v>
      </c>
      <c r="C55557" s="513" t="s">
        <v>17</v>
      </c>
      <c r="D55557" s="513" t="s">
        <v>470</v>
      </c>
      <c r="E55557" s="514">
        <v>0.03</v>
      </c>
      <c r="F55557" s="513">
        <v>62</v>
      </c>
      <c r="G55557" s="515">
        <v>19.49794116764668</v>
      </c>
      <c r="H55557" s="515">
        <v>3.6466040599306551</v>
      </c>
    </row>
    <row r="55558" spans="1:8">
      <c r="A55558" s="513" t="str">
        <f t="shared" si="868"/>
        <v>MexicoHombre2095-21000.0363</v>
      </c>
      <c r="B55558" s="513" t="s">
        <v>220</v>
      </c>
      <c r="C55558" s="513" t="s">
        <v>17</v>
      </c>
      <c r="D55558" s="513" t="s">
        <v>470</v>
      </c>
      <c r="E55558" s="514">
        <v>0.03</v>
      </c>
      <c r="F55558" s="513">
        <v>63</v>
      </c>
      <c r="G55558" s="515">
        <v>19.108791725895287</v>
      </c>
      <c r="H55558" s="515">
        <v>3.7125912581481404</v>
      </c>
    </row>
    <row r="55559" spans="1:8">
      <c r="A55559" s="513" t="str">
        <f t="shared" si="868"/>
        <v>MexicoHombre2095-21000.0364</v>
      </c>
      <c r="B55559" s="513" t="s">
        <v>220</v>
      </c>
      <c r="C55559" s="513" t="s">
        <v>17</v>
      </c>
      <c r="D55559" s="513" t="s">
        <v>470</v>
      </c>
      <c r="E55559" s="514">
        <v>0.03</v>
      </c>
      <c r="F55559" s="513">
        <v>64</v>
      </c>
      <c r="G55559" s="515">
        <v>18.714547089851365</v>
      </c>
      <c r="H55559" s="515">
        <v>3.7755813235465818</v>
      </c>
    </row>
    <row r="55560" spans="1:8">
      <c r="A55560" s="513" t="str">
        <f t="shared" si="868"/>
        <v>MexicoHombre2095-21000.0365</v>
      </c>
      <c r="B55560" s="513" t="s">
        <v>220</v>
      </c>
      <c r="C55560" s="513" t="s">
        <v>17</v>
      </c>
      <c r="D55560" s="513" t="s">
        <v>470</v>
      </c>
      <c r="E55560" s="514">
        <v>0.03</v>
      </c>
      <c r="F55560" s="513">
        <v>65</v>
      </c>
      <c r="G55560" s="515">
        <v>18.31470760590264</v>
      </c>
      <c r="H55560" s="515">
        <v>3.8358671115957583</v>
      </c>
    </row>
    <row r="55561" spans="1:8">
      <c r="A55561" s="513" t="str">
        <f t="shared" si="868"/>
        <v>MexicoHombre2095-21000.0366</v>
      </c>
      <c r="B55561" s="513" t="s">
        <v>220</v>
      </c>
      <c r="C55561" s="513" t="s">
        <v>17</v>
      </c>
      <c r="D55561" s="513" t="s">
        <v>470</v>
      </c>
      <c r="E55561" s="514">
        <v>0.03</v>
      </c>
      <c r="F55561" s="513">
        <v>66</v>
      </c>
      <c r="G55561" s="515">
        <v>17.90874951368097</v>
      </c>
      <c r="H55561" s="515">
        <v>3.8937589814534648</v>
      </c>
    </row>
    <row r="55562" spans="1:8">
      <c r="A55562" s="513" t="str">
        <f t="shared" si="868"/>
        <v>MexicoHombre2095-21000.0367</v>
      </c>
      <c r="B55562" s="513" t="s">
        <v>220</v>
      </c>
      <c r="C55562" s="513" t="s">
        <v>17</v>
      </c>
      <c r="D55562" s="513" t="s">
        <v>470</v>
      </c>
      <c r="E55562" s="514">
        <v>0.03</v>
      </c>
      <c r="F55562" s="513">
        <v>67</v>
      </c>
      <c r="G55562" s="515">
        <v>17.496123238992361</v>
      </c>
      <c r="H55562" s="515">
        <v>3.9502855243868189</v>
      </c>
    </row>
    <row r="55563" spans="1:8">
      <c r="A55563" s="513" t="str">
        <f t="shared" si="868"/>
        <v>MexicoHombre2095-21000.0368</v>
      </c>
      <c r="B55563" s="513" t="s">
        <v>220</v>
      </c>
      <c r="C55563" s="513" t="s">
        <v>17</v>
      </c>
      <c r="D55563" s="513" t="s">
        <v>470</v>
      </c>
      <c r="E55563" s="514">
        <v>0.03</v>
      </c>
      <c r="F55563" s="513">
        <v>68</v>
      </c>
      <c r="G55563" s="515">
        <v>17.076251581106376</v>
      </c>
      <c r="H55563" s="515">
        <v>4.0058270805031988</v>
      </c>
    </row>
    <row r="55564" spans="1:8">
      <c r="A55564" s="513" t="str">
        <f t="shared" si="868"/>
        <v>MexicoHombre2095-21000.0369</v>
      </c>
      <c r="B55564" s="513" t="s">
        <v>220</v>
      </c>
      <c r="C55564" s="513" t="s">
        <v>17</v>
      </c>
      <c r="D55564" s="513" t="s">
        <v>470</v>
      </c>
      <c r="E55564" s="514">
        <v>0.03</v>
      </c>
      <c r="F55564" s="513">
        <v>69</v>
      </c>
      <c r="G55564" s="515">
        <v>16.654100355041162</v>
      </c>
      <c r="H55564" s="515">
        <v>4.0558627317404961</v>
      </c>
    </row>
    <row r="55565" spans="1:8">
      <c r="A55565" s="513" t="str">
        <f t="shared" si="868"/>
        <v>MexicoHombre2095-21000.0370</v>
      </c>
      <c r="B55565" s="513" t="s">
        <v>220</v>
      </c>
      <c r="C55565" s="513" t="s">
        <v>17</v>
      </c>
      <c r="D55565" s="513" t="s">
        <v>470</v>
      </c>
      <c r="E55565" s="514">
        <v>0.03</v>
      </c>
      <c r="F55565" s="513">
        <v>70</v>
      </c>
      <c r="G55565" s="515">
        <v>16.228951889946071</v>
      </c>
      <c r="H55565" s="515">
        <v>4.1009150435900255</v>
      </c>
    </row>
    <row r="55566" spans="1:8">
      <c r="A55566" s="513" t="str">
        <f t="shared" si="868"/>
        <v>MexicoHombre2095-21000.0371</v>
      </c>
      <c r="B55566" s="513" t="s">
        <v>220</v>
      </c>
      <c r="C55566" s="513" t="s">
        <v>17</v>
      </c>
      <c r="D55566" s="513" t="s">
        <v>470</v>
      </c>
      <c r="E55566" s="514">
        <v>0.03</v>
      </c>
      <c r="F55566" s="513">
        <v>71</v>
      </c>
      <c r="G55566" s="515">
        <v>15.800054844827697</v>
      </c>
      <c r="H55566" s="515">
        <v>4.141530252622986</v>
      </c>
    </row>
    <row r="55567" spans="1:8">
      <c r="A55567" s="513" t="str">
        <f t="shared" si="868"/>
        <v>MexicoHombre2095-21000.0372</v>
      </c>
      <c r="B55567" s="513" t="s">
        <v>220</v>
      </c>
      <c r="C55567" s="513" t="s">
        <v>17</v>
      </c>
      <c r="D55567" s="513" t="s">
        <v>470</v>
      </c>
      <c r="E55567" s="514">
        <v>0.03</v>
      </c>
      <c r="F55567" s="513">
        <v>72</v>
      </c>
      <c r="G55567" s="515">
        <v>15.366620659584166</v>
      </c>
      <c r="H55567" s="515">
        <v>4.1794118835990277</v>
      </c>
    </row>
    <row r="55568" spans="1:8">
      <c r="A55568" s="513" t="str">
        <f t="shared" si="868"/>
        <v>MexicoHombre2095-21000.0373</v>
      </c>
      <c r="B55568" s="513" t="s">
        <v>220</v>
      </c>
      <c r="C55568" s="513" t="s">
        <v>17</v>
      </c>
      <c r="D55568" s="513" t="s">
        <v>470</v>
      </c>
      <c r="E55568" s="514">
        <v>0.03</v>
      </c>
      <c r="F55568" s="513">
        <v>73</v>
      </c>
      <c r="G55568" s="515">
        <v>14.927819720345944</v>
      </c>
      <c r="H55568" s="515">
        <v>4.2151960972379348</v>
      </c>
    </row>
    <row r="55569" spans="1:8">
      <c r="A55569" s="513" t="str">
        <f t="shared" si="868"/>
        <v>MexicoHombre2095-21000.0374</v>
      </c>
      <c r="B55569" s="513" t="s">
        <v>220</v>
      </c>
      <c r="C55569" s="513" t="s">
        <v>17</v>
      </c>
      <c r="D55569" s="513" t="s">
        <v>470</v>
      </c>
      <c r="E55569" s="514">
        <v>0.03</v>
      </c>
      <c r="F55569" s="513">
        <v>74</v>
      </c>
      <c r="G55569" s="515">
        <v>14.491391339406967</v>
      </c>
      <c r="H55569" s="515">
        <v>4.2421276933084693</v>
      </c>
    </row>
    <row r="55570" spans="1:8">
      <c r="A55570" s="513" t="str">
        <f t="shared" si="868"/>
        <v>MexicoHombre2095-21000.0375</v>
      </c>
      <c r="B55570" s="513" t="s">
        <v>220</v>
      </c>
      <c r="C55570" s="513" t="s">
        <v>17</v>
      </c>
      <c r="D55570" s="513" t="s">
        <v>470</v>
      </c>
      <c r="E55570" s="514">
        <v>0.03</v>
      </c>
      <c r="F55570" s="513">
        <v>75</v>
      </c>
      <c r="G55570" s="515">
        <v>14.05625633763332</v>
      </c>
      <c r="H55570" s="515">
        <v>4.2610767686000566</v>
      </c>
    </row>
    <row r="55571" spans="1:8">
      <c r="A55571" s="513" t="str">
        <f t="shared" si="868"/>
        <v>MexicoHombre2095-21000.0376</v>
      </c>
      <c r="B55571" s="513" t="s">
        <v>220</v>
      </c>
      <c r="C55571" s="513" t="s">
        <v>17</v>
      </c>
      <c r="D55571" s="513" t="s">
        <v>470</v>
      </c>
      <c r="E55571" s="514">
        <v>0.03</v>
      </c>
      <c r="F55571" s="513">
        <v>76</v>
      </c>
      <c r="G55571" s="515">
        <v>13.621294078050607</v>
      </c>
      <c r="H55571" s="515">
        <v>4.27293750214253</v>
      </c>
    </row>
    <row r="55572" spans="1:8">
      <c r="A55572" s="513" t="str">
        <f t="shared" si="868"/>
        <v>MexicoHombre2095-21000.0377</v>
      </c>
      <c r="B55572" s="513" t="s">
        <v>220</v>
      </c>
      <c r="C55572" s="513" t="s">
        <v>17</v>
      </c>
      <c r="D55572" s="513" t="s">
        <v>470</v>
      </c>
      <c r="E55572" s="514">
        <v>0.03</v>
      </c>
      <c r="F55572" s="513">
        <v>77</v>
      </c>
      <c r="G55572" s="515">
        <v>13.185334544471029</v>
      </c>
      <c r="H55572" s="515">
        <v>4.2807877364283176</v>
      </c>
    </row>
    <row r="55573" spans="1:8">
      <c r="A55573" s="513" t="str">
        <f t="shared" si="868"/>
        <v>MexicoHombre2095-21000.0378</v>
      </c>
      <c r="B55573" s="513" t="s">
        <v>220</v>
      </c>
      <c r="C55573" s="513" t="s">
        <v>17</v>
      </c>
      <c r="D55573" s="513" t="s">
        <v>470</v>
      </c>
      <c r="E55573" s="514">
        <v>0.03</v>
      </c>
      <c r="F55573" s="513">
        <v>78</v>
      </c>
      <c r="G55573" s="515">
        <v>12.747149696073954</v>
      </c>
      <c r="H55573" s="515">
        <v>4.2856088499882015</v>
      </c>
    </row>
    <row r="55574" spans="1:8">
      <c r="A55574" s="513" t="str">
        <f t="shared" si="868"/>
        <v>MexicoHombre2095-21000.0379</v>
      </c>
      <c r="B55574" s="513" t="s">
        <v>220</v>
      </c>
      <c r="C55574" s="513" t="s">
        <v>17</v>
      </c>
      <c r="D55574" s="513" t="s">
        <v>470</v>
      </c>
      <c r="E55574" s="514">
        <v>0.03</v>
      </c>
      <c r="F55574" s="513">
        <v>79</v>
      </c>
      <c r="G55574" s="515">
        <v>12.319752652152673</v>
      </c>
      <c r="H55574" s="515">
        <v>4.2764231771039078</v>
      </c>
    </row>
    <row r="55575" spans="1:8">
      <c r="A55575" s="513" t="str">
        <f t="shared" si="868"/>
        <v>MexicoHombre2095-21000.0380</v>
      </c>
      <c r="B55575" s="513" t="s">
        <v>220</v>
      </c>
      <c r="C55575" s="513" t="s">
        <v>17</v>
      </c>
      <c r="D55575" s="513" t="s">
        <v>470</v>
      </c>
      <c r="E55575" s="514">
        <v>0.03</v>
      </c>
      <c r="F55575" s="513">
        <v>80</v>
      </c>
      <c r="G55575" s="515">
        <v>11.901536736805859</v>
      </c>
      <c r="H55575" s="515">
        <v>4.2544940486941494</v>
      </c>
    </row>
    <row r="55576" spans="1:8">
      <c r="A55576" s="513" t="str">
        <f t="shared" si="868"/>
        <v>MexicoHombre2095-21000.0381</v>
      </c>
      <c r="B55576" s="513" t="s">
        <v>220</v>
      </c>
      <c r="C55576" s="513" t="s">
        <v>17</v>
      </c>
      <c r="D55576" s="513" t="s">
        <v>470</v>
      </c>
      <c r="E55576" s="514">
        <v>0.03</v>
      </c>
      <c r="F55576" s="513">
        <v>81</v>
      </c>
      <c r="G55576" s="515">
        <v>11.490878217479384</v>
      </c>
      <c r="H55576" s="515">
        <v>4.2210583869569822</v>
      </c>
    </row>
    <row r="55577" spans="1:8">
      <c r="A55577" s="513" t="str">
        <f t="shared" si="868"/>
        <v>MexicoHombre2095-21000.0382</v>
      </c>
      <c r="B55577" s="513" t="s">
        <v>220</v>
      </c>
      <c r="C55577" s="513" t="s">
        <v>17</v>
      </c>
      <c r="D55577" s="513" t="s">
        <v>470</v>
      </c>
      <c r="E55577" s="514">
        <v>0.03</v>
      </c>
      <c r="F55577" s="513">
        <v>82</v>
      </c>
      <c r="G55577" s="515">
        <v>11.086118845115831</v>
      </c>
      <c r="H55577" s="515">
        <v>4.1812796127110019</v>
      </c>
    </row>
    <row r="55578" spans="1:8">
      <c r="A55578" s="513" t="str">
        <f t="shared" si="868"/>
        <v>MexicoHombre2095-21000.0383</v>
      </c>
      <c r="B55578" s="513" t="s">
        <v>220</v>
      </c>
      <c r="C55578" s="513" t="s">
        <v>17</v>
      </c>
      <c r="D55578" s="513" t="s">
        <v>470</v>
      </c>
      <c r="E55578" s="514">
        <v>0.03</v>
      </c>
      <c r="F55578" s="513">
        <v>83</v>
      </c>
      <c r="G55578" s="515">
        <v>10.68554690477038</v>
      </c>
      <c r="H55578" s="515">
        <v>4.1362764675873125</v>
      </c>
    </row>
    <row r="55579" spans="1:8">
      <c r="A55579" s="513" t="str">
        <f t="shared" si="868"/>
        <v>MexicoHombre2095-21000.0384</v>
      </c>
      <c r="B55579" s="513" t="s">
        <v>220</v>
      </c>
      <c r="C55579" s="513" t="s">
        <v>17</v>
      </c>
      <c r="D55579" s="513" t="s">
        <v>470</v>
      </c>
      <c r="E55579" s="514">
        <v>0.03</v>
      </c>
      <c r="F55579" s="513">
        <v>84</v>
      </c>
      <c r="G55579" s="515">
        <v>10.255730131585887</v>
      </c>
      <c r="H55579" s="515">
        <v>4.1130946690306507</v>
      </c>
    </row>
    <row r="55580" spans="1:8">
      <c r="A55580" s="513" t="str">
        <f t="shared" si="868"/>
        <v>MexicoHombre2095-21000.0385</v>
      </c>
      <c r="B55580" s="513" t="s">
        <v>220</v>
      </c>
      <c r="C55580" s="513" t="s">
        <v>17</v>
      </c>
      <c r="D55580" s="513" t="s">
        <v>470</v>
      </c>
      <c r="E55580" s="514">
        <v>0.03</v>
      </c>
      <c r="F55580" s="513">
        <v>85</v>
      </c>
      <c r="G55580" s="515">
        <v>9.8298819362932086</v>
      </c>
      <c r="H55580" s="515">
        <v>4.0846360261950565</v>
      </c>
    </row>
    <row r="55581" spans="1:8">
      <c r="A55581" s="513" t="str">
        <f t="shared" si="868"/>
        <v>MexicoHombre2095-21000.0386</v>
      </c>
      <c r="B55581" s="513" t="s">
        <v>220</v>
      </c>
      <c r="C55581" s="513" t="s">
        <v>17</v>
      </c>
      <c r="D55581" s="513" t="s">
        <v>470</v>
      </c>
      <c r="E55581" s="514">
        <v>0.03</v>
      </c>
      <c r="F55581" s="513">
        <v>86</v>
      </c>
      <c r="G55581" s="515">
        <v>9.4087042276263713</v>
      </c>
      <c r="H55581" s="515">
        <v>4.0500317975090949</v>
      </c>
    </row>
    <row r="55582" spans="1:8">
      <c r="A55582" s="513" t="str">
        <f t="shared" si="868"/>
        <v>MexicoHombre2095-21000.0387</v>
      </c>
      <c r="B55582" s="513" t="s">
        <v>220</v>
      </c>
      <c r="C55582" s="513" t="s">
        <v>17</v>
      </c>
      <c r="D55582" s="513" t="s">
        <v>470</v>
      </c>
      <c r="E55582" s="514">
        <v>0.03</v>
      </c>
      <c r="F55582" s="513">
        <v>87</v>
      </c>
      <c r="G55582" s="515">
        <v>8.9928957607626039</v>
      </c>
      <c r="H55582" s="515">
        <v>3.9961270761318111</v>
      </c>
    </row>
    <row r="55583" spans="1:8">
      <c r="A55583" s="513" t="str">
        <f t="shared" si="868"/>
        <v>MexicoHombre2095-21000.0388</v>
      </c>
      <c r="B55583" s="513" t="s">
        <v>220</v>
      </c>
      <c r="C55583" s="513" t="s">
        <v>17</v>
      </c>
      <c r="D55583" s="513" t="s">
        <v>470</v>
      </c>
      <c r="E55583" s="514">
        <v>0.03</v>
      </c>
      <c r="F55583" s="513">
        <v>88</v>
      </c>
      <c r="G55583" s="515">
        <v>8.5831473549830051</v>
      </c>
      <c r="H55583" s="515">
        <v>3.9355520017410397</v>
      </c>
    </row>
    <row r="55584" spans="1:8">
      <c r="A55584" s="513" t="str">
        <f t="shared" si="868"/>
        <v>MexicoHombre2095-21000.0389</v>
      </c>
      <c r="B55584" s="513" t="s">
        <v>220</v>
      </c>
      <c r="C55584" s="513" t="s">
        <v>17</v>
      </c>
      <c r="D55584" s="513" t="s">
        <v>470</v>
      </c>
      <c r="E55584" s="514">
        <v>0.03</v>
      </c>
      <c r="F55584" s="513">
        <v>89</v>
      </c>
      <c r="G55584" s="515">
        <v>8.1801367693635818</v>
      </c>
      <c r="H55584" s="515">
        <v>3.8684215003874467</v>
      </c>
    </row>
    <row r="55585" spans="1:8">
      <c r="A55585" s="513" t="str">
        <f t="shared" si="868"/>
        <v>MexicoHombre2095-21000.0390</v>
      </c>
      <c r="B55585" s="513" t="s">
        <v>220</v>
      </c>
      <c r="C55585" s="513" t="s">
        <v>17</v>
      </c>
      <c r="D55585" s="513" t="s">
        <v>470</v>
      </c>
      <c r="E55585" s="514">
        <v>0.03</v>
      </c>
      <c r="F55585" s="513">
        <v>90</v>
      </c>
      <c r="G55585" s="515">
        <v>7.7845235763342453</v>
      </c>
      <c r="H55585" s="515">
        <v>3.7948958321143427</v>
      </c>
    </row>
    <row r="55586" spans="1:8">
      <c r="A55586" s="513" t="str">
        <f t="shared" si="868"/>
        <v>MexicoHombre2095-21000.0391</v>
      </c>
      <c r="B55586" s="513" t="s">
        <v>220</v>
      </c>
      <c r="C55586" s="513" t="s">
        <v>17</v>
      </c>
      <c r="D55586" s="513" t="s">
        <v>470</v>
      </c>
      <c r="E55586" s="514">
        <v>0.03</v>
      </c>
      <c r="F55586" s="513">
        <v>91</v>
      </c>
      <c r="G55586" s="515">
        <v>7.3969439369999979</v>
      </c>
      <c r="H55586" s="515">
        <v>3.7151804272377627</v>
      </c>
    </row>
    <row r="55587" spans="1:8">
      <c r="A55587" s="513" t="str">
        <f t="shared" si="868"/>
        <v>MexicoHombre2095-21000.0392</v>
      </c>
      <c r="B55587" s="513" t="s">
        <v>220</v>
      </c>
      <c r="C55587" s="513" t="s">
        <v>17</v>
      </c>
      <c r="D55587" s="513" t="s">
        <v>470</v>
      </c>
      <c r="E55587" s="514">
        <v>0.03</v>
      </c>
      <c r="F55587" s="513">
        <v>92</v>
      </c>
      <c r="G55587" s="515">
        <v>7.0180055386797804</v>
      </c>
      <c r="H55587" s="515">
        <v>3.6295248362729491</v>
      </c>
    </row>
    <row r="55588" spans="1:8">
      <c r="A55588" s="513" t="str">
        <f t="shared" si="868"/>
        <v>MexicoHombre2095-21000.0393</v>
      </c>
      <c r="B55588" s="513" t="s">
        <v>220</v>
      </c>
      <c r="C55588" s="513" t="s">
        <v>17</v>
      </c>
      <c r="D55588" s="513" t="s">
        <v>470</v>
      </c>
      <c r="E55588" s="514">
        <v>0.03</v>
      </c>
      <c r="F55588" s="513">
        <v>93</v>
      </c>
      <c r="G55588" s="515">
        <v>6.6482825369536522</v>
      </c>
      <c r="H55588" s="515">
        <v>3.5382209649929575</v>
      </c>
    </row>
    <row r="55589" spans="1:8">
      <c r="A55589" s="513" t="str">
        <f t="shared" si="868"/>
        <v>MexicoHombre2095-21000.0394</v>
      </c>
      <c r="B55589" s="513" t="s">
        <v>220</v>
      </c>
      <c r="C55589" s="513" t="s">
        <v>17</v>
      </c>
      <c r="D55589" s="513" t="s">
        <v>470</v>
      </c>
      <c r="E55589" s="514">
        <v>0.03</v>
      </c>
      <c r="F55589" s="513">
        <v>94</v>
      </c>
      <c r="G55589" s="515">
        <v>6.2883107675865029</v>
      </c>
      <c r="H55589" s="515">
        <v>3.4416004445920314</v>
      </c>
    </row>
    <row r="55590" spans="1:8">
      <c r="A55590" s="513" t="str">
        <f t="shared" si="868"/>
        <v>MexicoHombre2095-21000.0395</v>
      </c>
      <c r="B55590" s="513" t="s">
        <v>220</v>
      </c>
      <c r="C55590" s="513" t="s">
        <v>17</v>
      </c>
      <c r="D55590" s="513" t="s">
        <v>470</v>
      </c>
      <c r="E55590" s="514">
        <v>0.03</v>
      </c>
      <c r="F55590" s="513">
        <v>95</v>
      </c>
      <c r="G55590" s="515">
        <v>5.938583292070156</v>
      </c>
      <c r="H55590" s="515">
        <v>3.3400309270952331</v>
      </c>
    </row>
    <row r="55591" spans="1:8">
      <c r="A55591" s="513" t="str">
        <f t="shared" si="868"/>
        <v>MexicoHombre2095-21000.0396</v>
      </c>
      <c r="B55591" s="513" t="s">
        <v>220</v>
      </c>
      <c r="C55591" s="513" t="s">
        <v>17</v>
      </c>
      <c r="D55591" s="513" t="s">
        <v>470</v>
      </c>
      <c r="E55591" s="514">
        <v>0.03</v>
      </c>
      <c r="F55591" s="513">
        <v>96</v>
      </c>
      <c r="G55591" s="515">
        <v>5.5995462092796622</v>
      </c>
      <c r="H55591" s="515">
        <v>3.2339116015846558</v>
      </c>
    </row>
    <row r="55592" spans="1:8">
      <c r="A55592" s="513" t="str">
        <f t="shared" si="868"/>
        <v>MexicoHombre2095-21000.0397</v>
      </c>
      <c r="B55592" s="513" t="s">
        <v>220</v>
      </c>
      <c r="C55592" s="513" t="s">
        <v>17</v>
      </c>
      <c r="D55592" s="513" t="s">
        <v>470</v>
      </c>
      <c r="E55592" s="514">
        <v>0.03</v>
      </c>
      <c r="F55592" s="513">
        <v>97</v>
      </c>
      <c r="G55592" s="515">
        <v>5.2715950625065631</v>
      </c>
      <c r="H55592" s="515">
        <v>3.1236674182959088</v>
      </c>
    </row>
    <row r="55593" spans="1:8">
      <c r="A55593" s="513" t="str">
        <f t="shared" si="868"/>
        <v>MexicoHombre2095-21000.0398</v>
      </c>
      <c r="B55593" s="513" t="s">
        <v>220</v>
      </c>
      <c r="C55593" s="513" t="s">
        <v>17</v>
      </c>
      <c r="D55593" s="513" t="s">
        <v>470</v>
      </c>
      <c r="E55593" s="514">
        <v>0.03</v>
      </c>
      <c r="F55593" s="513">
        <v>98</v>
      </c>
      <c r="G55593" s="515">
        <v>4.9550717294863222</v>
      </c>
      <c r="H55593" s="515">
        <v>3.0097422140918644</v>
      </c>
    </row>
    <row r="55594" spans="1:8">
      <c r="A55594" s="513" t="str">
        <f t="shared" si="868"/>
        <v>MexicoHombre2095-21000.0399</v>
      </c>
      <c r="B55594" s="513" t="s">
        <v>220</v>
      </c>
      <c r="C55594" s="513" t="s">
        <v>17</v>
      </c>
      <c r="D55594" s="513" t="s">
        <v>470</v>
      </c>
      <c r="E55594" s="514">
        <v>0.03</v>
      </c>
      <c r="F55594" s="513">
        <v>99</v>
      </c>
      <c r="G55594" s="515">
        <v>4.6502618597793406</v>
      </c>
      <c r="H55594" s="515">
        <v>2.8925905007964547</v>
      </c>
    </row>
    <row r="55595" spans="1:8">
      <c r="A55595" s="513" t="str">
        <f t="shared" si="868"/>
        <v>MexicoHombre2095-21000.03100</v>
      </c>
      <c r="B55595" s="513" t="s">
        <v>220</v>
      </c>
      <c r="C55595" s="513" t="s">
        <v>17</v>
      </c>
      <c r="D55595" s="513" t="s">
        <v>470</v>
      </c>
      <c r="E55595" s="514">
        <v>0.03</v>
      </c>
      <c r="F55595" s="513">
        <v>100</v>
      </c>
      <c r="G55595" s="515">
        <v>4.3573930032801158</v>
      </c>
      <c r="H55595" s="515">
        <v>2.7726675346105183</v>
      </c>
    </row>
    <row r="55596" spans="1:8">
      <c r="A55596" s="513" t="str">
        <f t="shared" si="868"/>
        <v>MexicoHombre2095-21000.03101</v>
      </c>
      <c r="B55596" s="513" t="s">
        <v>220</v>
      </c>
      <c r="C55596" s="513" t="s">
        <v>17</v>
      </c>
      <c r="D55596" s="513" t="s">
        <v>470</v>
      </c>
      <c r="E55596" s="514">
        <v>0.03</v>
      </c>
      <c r="F55596" s="513">
        <v>101</v>
      </c>
      <c r="G55596" s="515">
        <v>4.0766332650421546</v>
      </c>
      <c r="H55596" s="515">
        <v>2.6504172892274442</v>
      </c>
    </row>
    <row r="55597" spans="1:8">
      <c r="A55597" s="513" t="str">
        <f t="shared" si="868"/>
        <v>MexicoHombre2095-21000.03102</v>
      </c>
      <c r="B55597" s="513" t="s">
        <v>220</v>
      </c>
      <c r="C55597" s="513" t="s">
        <v>17</v>
      </c>
      <c r="D55597" s="513" t="s">
        <v>470</v>
      </c>
      <c r="E55597" s="514">
        <v>0.03</v>
      </c>
      <c r="F55597" s="513">
        <v>102</v>
      </c>
      <c r="G55597" s="515">
        <v>3.8080907395780765</v>
      </c>
      <c r="H55597" s="515">
        <v>2.5262575542594234</v>
      </c>
    </row>
    <row r="55598" spans="1:8">
      <c r="A55598" s="513" t="str">
        <f t="shared" si="868"/>
        <v>MexicoHombre2095-21000.03103</v>
      </c>
      <c r="B55598" s="513" t="s">
        <v>220</v>
      </c>
      <c r="C55598" s="513" t="s">
        <v>17</v>
      </c>
      <c r="D55598" s="513" t="s">
        <v>470</v>
      </c>
      <c r="E55598" s="514">
        <v>0.03</v>
      </c>
      <c r="F55598" s="513">
        <v>103</v>
      </c>
      <c r="G55598" s="515">
        <v>3.5518135715442556</v>
      </c>
      <c r="H55598" s="515">
        <v>2.4005605320169172</v>
      </c>
    </row>
    <row r="55599" spans="1:8">
      <c r="A55599" s="513" t="str">
        <f t="shared" si="868"/>
        <v>MexicoHombre2095-21000.03104</v>
      </c>
      <c r="B55599" s="513" t="s">
        <v>220</v>
      </c>
      <c r="C55599" s="513" t="s">
        <v>17</v>
      </c>
      <c r="D55599" s="513" t="s">
        <v>470</v>
      </c>
      <c r="E55599" s="514">
        <v>0.03</v>
      </c>
      <c r="F55599" s="513">
        <v>104</v>
      </c>
      <c r="G55599" s="515">
        <v>3.3077902273338675</v>
      </c>
      <c r="H55599" s="515">
        <v>2.2736272905957828</v>
      </c>
    </row>
    <row r="55600" spans="1:8">
      <c r="A55600" s="513" t="str">
        <f t="shared" si="868"/>
        <v>MexicoHombre2095-21000.03105</v>
      </c>
      <c r="B55600" s="513" t="s">
        <v>220</v>
      </c>
      <c r="C55600" s="513" t="s">
        <v>17</v>
      </c>
      <c r="D55600" s="513" t="s">
        <v>470</v>
      </c>
      <c r="E55600" s="514">
        <v>0.03</v>
      </c>
      <c r="F55600" s="513">
        <v>105</v>
      </c>
      <c r="G55600" s="515">
        <v>3.0759501756959824</v>
      </c>
      <c r="H55600" s="515">
        <v>2.1456516789418312</v>
      </c>
    </row>
    <row r="55601" spans="1:8">
      <c r="A55601" s="513" t="str">
        <f t="shared" si="868"/>
        <v>MexicoHombre2095-21000.03106</v>
      </c>
      <c r="B55601" s="513" t="s">
        <v>220</v>
      </c>
      <c r="C55601" s="513" t="s">
        <v>17</v>
      </c>
      <c r="D55601" s="513" t="s">
        <v>470</v>
      </c>
      <c r="E55601" s="514">
        <v>0.03</v>
      </c>
      <c r="F55601" s="513">
        <v>106</v>
      </c>
      <c r="G55601" s="515">
        <v>2.856164255107092</v>
      </c>
      <c r="H55601" s="515">
        <v>2.0166674867263756</v>
      </c>
    </row>
    <row r="55602" spans="1:8">
      <c r="A55602" s="513" t="str">
        <f t="shared" si="868"/>
        <v>MexicoHombre2095-21000.03107</v>
      </c>
      <c r="B55602" s="513" t="s">
        <v>220</v>
      </c>
      <c r="C55602" s="513" t="s">
        <v>17</v>
      </c>
      <c r="D55602" s="513" t="s">
        <v>470</v>
      </c>
      <c r="E55602" s="514">
        <v>0.03</v>
      </c>
      <c r="F55602" s="513">
        <v>107</v>
      </c>
      <c r="G55602" s="515">
        <v>2.6482436063755079</v>
      </c>
      <c r="H55602" s="515">
        <v>1.8864674549517513</v>
      </c>
    </row>
    <row r="55603" spans="1:8">
      <c r="A55603" s="513" t="str">
        <f t="shared" si="868"/>
        <v>MexicoHombre2095-21000.03108</v>
      </c>
      <c r="B55603" s="513" t="s">
        <v>220</v>
      </c>
      <c r="C55603" s="513" t="s">
        <v>17</v>
      </c>
      <c r="D55603" s="513" t="s">
        <v>470</v>
      </c>
      <c r="E55603" s="514">
        <v>0.03</v>
      </c>
      <c r="F55603" s="513">
        <v>108</v>
      </c>
      <c r="G55603" s="515">
        <v>2.4519346311729802</v>
      </c>
      <c r="H55603" s="515">
        <v>1.7544735177419328</v>
      </c>
    </row>
    <row r="55604" spans="1:8">
      <c r="A55604" s="513" t="str">
        <f t="shared" si="868"/>
        <v>MexicoHombre2095-21000.03109</v>
      </c>
      <c r="B55604" s="513" t="s">
        <v>220</v>
      </c>
      <c r="C55604" s="513" t="s">
        <v>17</v>
      </c>
      <c r="D55604" s="513" t="s">
        <v>470</v>
      </c>
      <c r="E55604" s="514">
        <v>0.03</v>
      </c>
      <c r="F55604" s="513">
        <v>109</v>
      </c>
      <c r="G55604" s="515">
        <v>2.2669045243235804</v>
      </c>
      <c r="H55604" s="515">
        <v>1.6195206090806673</v>
      </c>
    </row>
    <row r="55605" spans="1:8">
      <c r="A55605" s="513" t="str">
        <f t="shared" si="868"/>
        <v>MexicoHombre2095-21000.03110</v>
      </c>
      <c r="B55605" s="513" t="s">
        <v>220</v>
      </c>
      <c r="C55605" s="513" t="s">
        <v>17</v>
      </c>
      <c r="D55605" s="513" t="s">
        <v>470</v>
      </c>
      <c r="E55605" s="514">
        <v>0.03</v>
      </c>
      <c r="F55605" s="513">
        <v>110</v>
      </c>
      <c r="G55605" s="515">
        <v>2.0927021570474591</v>
      </c>
      <c r="H55605" s="515">
        <v>1.4794832741548327</v>
      </c>
    </row>
    <row r="55606" spans="1:8">
      <c r="A55606" s="513" t="str">
        <f t="shared" si="868"/>
        <v>MexicoHombre2095-21000.03111</v>
      </c>
      <c r="B55606" s="513" t="s">
        <v>220</v>
      </c>
      <c r="C55606" s="513" t="s">
        <v>17</v>
      </c>
      <c r="D55606" s="513" t="s">
        <v>470</v>
      </c>
      <c r="E55606" s="514">
        <v>0.03</v>
      </c>
      <c r="F55606" s="513">
        <v>111</v>
      </c>
      <c r="G55606" s="515">
        <v>1.9170415354233334</v>
      </c>
      <c r="H55606" s="515">
        <v>1.3306089748999517</v>
      </c>
    </row>
    <row r="55607" spans="1:8">
      <c r="A55607" s="513" t="str">
        <f t="shared" si="868"/>
        <v>MexicoHombre2095-21000.03112</v>
      </c>
      <c r="B55607" s="513" t="s">
        <v>220</v>
      </c>
      <c r="C55607" s="513" t="s">
        <v>17</v>
      </c>
      <c r="D55607" s="513" t="s">
        <v>470</v>
      </c>
      <c r="E55607" s="514">
        <v>0.03</v>
      </c>
      <c r="F55607" s="513">
        <v>112</v>
      </c>
      <c r="G55607" s="515">
        <v>1.7513926694319633</v>
      </c>
      <c r="H55607" s="515">
        <v>1.1662956852646325</v>
      </c>
    </row>
    <row r="55608" spans="1:8">
      <c r="A55608" s="513" t="str">
        <f t="shared" si="868"/>
        <v>MexicoHombre2095-21000.03113</v>
      </c>
      <c r="B55608" s="513" t="s">
        <v>220</v>
      </c>
      <c r="C55608" s="513" t="s">
        <v>17</v>
      </c>
      <c r="D55608" s="513" t="s">
        <v>470</v>
      </c>
      <c r="E55608" s="514">
        <v>0.03</v>
      </c>
      <c r="F55608" s="513">
        <v>113</v>
      </c>
      <c r="G55608" s="515">
        <v>1.5782629336713245</v>
      </c>
      <c r="H55608" s="515">
        <v>0.9748384559200729</v>
      </c>
    </row>
    <row r="55609" spans="1:8">
      <c r="A55609" s="513" t="str">
        <f t="shared" si="868"/>
        <v>MexicoHombre2095-21000.03114</v>
      </c>
      <c r="B55609" s="513" t="s">
        <v>220</v>
      </c>
      <c r="C55609" s="513" t="s">
        <v>17</v>
      </c>
      <c r="D55609" s="513" t="s">
        <v>470</v>
      </c>
      <c r="E55609" s="514">
        <v>0.03</v>
      </c>
      <c r="F55609" s="513">
        <v>114</v>
      </c>
      <c r="G55609" s="515">
        <v>1.4753597421916544</v>
      </c>
      <c r="H55609" s="515">
        <v>0.73556742095939542</v>
      </c>
    </row>
    <row r="55610" spans="1:8">
      <c r="A55610" s="513" t="str">
        <f t="shared" si="868"/>
        <v>MexicoHombre2095-21000.03115</v>
      </c>
      <c r="B55610" s="513" t="s">
        <v>220</v>
      </c>
      <c r="C55610" s="513" t="s">
        <v>17</v>
      </c>
      <c r="D55610" s="513" t="s">
        <v>470</v>
      </c>
      <c r="E55610" s="514">
        <v>0.03</v>
      </c>
      <c r="F55610" s="513">
        <v>115</v>
      </c>
      <c r="G55610" s="515">
        <v>1.3010391031654136</v>
      </c>
      <c r="H55610" s="515">
        <v>0.62013301253318787</v>
      </c>
    </row>
    <row r="55611" spans="1:8">
      <c r="A55611" s="513" t="str">
        <f t="shared" si="868"/>
        <v>MexicoHombre2095-21000.03116</v>
      </c>
      <c r="B55611" s="513" t="s">
        <v>220</v>
      </c>
      <c r="C55611" s="513" t="s">
        <v>17</v>
      </c>
      <c r="D55611" s="513" t="s">
        <v>470</v>
      </c>
      <c r="E55611" s="514">
        <v>0.03</v>
      </c>
      <c r="F55611" s="513">
        <v>116</v>
      </c>
      <c r="G55611" s="515">
        <v>1</v>
      </c>
      <c r="H55611" s="515">
        <v>0</v>
      </c>
    </row>
    <row r="55612" spans="1:8">
      <c r="A55612" s="513" t="str">
        <f t="shared" si="868"/>
        <v>MexicoHombre2095-21000.0450</v>
      </c>
      <c r="B55612" s="513" t="s">
        <v>220</v>
      </c>
      <c r="C55612" s="513" t="s">
        <v>17</v>
      </c>
      <c r="D55612" s="513" t="s">
        <v>470</v>
      </c>
      <c r="E55612" s="514">
        <v>0.04</v>
      </c>
      <c r="F55612" s="513">
        <v>50</v>
      </c>
      <c r="G55612" s="515">
        <v>20.253470765705796</v>
      </c>
      <c r="H55612" s="515">
        <v>1.9826030412259286</v>
      </c>
    </row>
    <row r="55613" spans="1:8">
      <c r="A55613" s="513" t="str">
        <f t="shared" si="868"/>
        <v>MexicoHombre2095-21000.0451</v>
      </c>
      <c r="B55613" s="513" t="s">
        <v>220</v>
      </c>
      <c r="C55613" s="513" t="s">
        <v>17</v>
      </c>
      <c r="D55613" s="513" t="s">
        <v>470</v>
      </c>
      <c r="E55613" s="514">
        <v>0.04</v>
      </c>
      <c r="F55613" s="513">
        <v>51</v>
      </c>
      <c r="G55613" s="515">
        <v>20.043628708385942</v>
      </c>
      <c r="H55613" s="515">
        <v>2.0451737368912788</v>
      </c>
    </row>
    <row r="55614" spans="1:8">
      <c r="A55614" s="513" t="str">
        <f t="shared" si="868"/>
        <v>MexicoHombre2095-21000.0452</v>
      </c>
      <c r="B55614" s="513" t="s">
        <v>220</v>
      </c>
      <c r="C55614" s="513" t="s">
        <v>17</v>
      </c>
      <c r="D55614" s="513" t="s">
        <v>470</v>
      </c>
      <c r="E55614" s="514">
        <v>0.04</v>
      </c>
      <c r="F55614" s="513">
        <v>52</v>
      </c>
      <c r="G55614" s="515">
        <v>19.826810606008454</v>
      </c>
      <c r="H55614" s="515">
        <v>2.1083211637248409</v>
      </c>
    </row>
    <row r="55615" spans="1:8">
      <c r="A55615" s="513" t="str">
        <f t="shared" si="868"/>
        <v>MexicoHombre2095-21000.0453</v>
      </c>
      <c r="B55615" s="513" t="s">
        <v>220</v>
      </c>
      <c r="C55615" s="513" t="s">
        <v>17</v>
      </c>
      <c r="D55615" s="513" t="s">
        <v>470</v>
      </c>
      <c r="E55615" s="514">
        <v>0.04</v>
      </c>
      <c r="F55615" s="513">
        <v>53</v>
      </c>
      <c r="G55615" s="515">
        <v>19.602700574024819</v>
      </c>
      <c r="H55615" s="515">
        <v>2.1729453784016832</v>
      </c>
    </row>
    <row r="55616" spans="1:8">
      <c r="A55616" s="513" t="str">
        <f t="shared" si="868"/>
        <v>MexicoHombre2095-21000.0454</v>
      </c>
      <c r="B55616" s="513" t="s">
        <v>220</v>
      </c>
      <c r="C55616" s="513" t="s">
        <v>17</v>
      </c>
      <c r="D55616" s="513" t="s">
        <v>470</v>
      </c>
      <c r="E55616" s="514">
        <v>0.04</v>
      </c>
      <c r="F55616" s="513">
        <v>54</v>
      </c>
      <c r="G55616" s="515">
        <v>19.372100812701511</v>
      </c>
      <c r="H55616" s="515">
        <v>2.2380948974647503</v>
      </c>
    </row>
    <row r="55617" spans="1:8">
      <c r="A55617" s="513" t="str">
        <f t="shared" si="868"/>
        <v>MexicoHombre2095-21000.0455</v>
      </c>
      <c r="B55617" s="513" t="s">
        <v>220</v>
      </c>
      <c r="C55617" s="513" t="s">
        <v>17</v>
      </c>
      <c r="D55617" s="513" t="s">
        <v>470</v>
      </c>
      <c r="E55617" s="514">
        <v>0.04</v>
      </c>
      <c r="F55617" s="513">
        <v>55</v>
      </c>
      <c r="G55617" s="515">
        <v>19.13467655058032</v>
      </c>
      <c r="H55617" s="515">
        <v>2.303885070706746</v>
      </c>
    </row>
    <row r="55618" spans="1:8">
      <c r="A55618" s="513" t="str">
        <f t="shared" si="868"/>
        <v>MexicoHombre2095-21000.0456</v>
      </c>
      <c r="B55618" s="513" t="s">
        <v>220</v>
      </c>
      <c r="C55618" s="513" t="s">
        <v>17</v>
      </c>
      <c r="D55618" s="513" t="s">
        <v>470</v>
      </c>
      <c r="E55618" s="514">
        <v>0.04</v>
      </c>
      <c r="F55618" s="513">
        <v>56</v>
      </c>
      <c r="G55618" s="515">
        <v>18.890076167642352</v>
      </c>
      <c r="H55618" s="515">
        <v>2.3704398213725737</v>
      </c>
    </row>
    <row r="55619" spans="1:8">
      <c r="A55619" s="513" t="str">
        <f t="shared" ref="A55619:A55682" si="869">B55619&amp;C55619&amp;D55619&amp;E55619&amp;F55619</f>
        <v>MexicoHombre2095-21000.0457</v>
      </c>
      <c r="B55619" s="513" t="s">
        <v>220</v>
      </c>
      <c r="C55619" s="513" t="s">
        <v>17</v>
      </c>
      <c r="D55619" s="513" t="s">
        <v>470</v>
      </c>
      <c r="E55619" s="514">
        <v>0.04</v>
      </c>
      <c r="F55619" s="513">
        <v>57</v>
      </c>
      <c r="G55619" s="515">
        <v>18.637930291489084</v>
      </c>
      <c r="H55619" s="515">
        <v>2.4379811542445484</v>
      </c>
    </row>
    <row r="55620" spans="1:8">
      <c r="A55620" s="513" t="str">
        <f t="shared" si="869"/>
        <v>MexicoHombre2095-21000.0458</v>
      </c>
      <c r="B55620" s="513" t="s">
        <v>220</v>
      </c>
      <c r="C55620" s="513" t="s">
        <v>17</v>
      </c>
      <c r="D55620" s="513" t="s">
        <v>470</v>
      </c>
      <c r="E55620" s="514">
        <v>0.04</v>
      </c>
      <c r="F55620" s="513">
        <v>58</v>
      </c>
      <c r="G55620" s="515">
        <v>18.377850840872199</v>
      </c>
      <c r="H55620" s="515">
        <v>2.5066596326624673</v>
      </c>
    </row>
    <row r="55621" spans="1:8">
      <c r="A55621" s="513" t="str">
        <f t="shared" si="869"/>
        <v>MexicoHombre2095-21000.0459</v>
      </c>
      <c r="B55621" s="513" t="s">
        <v>220</v>
      </c>
      <c r="C55621" s="513" t="s">
        <v>17</v>
      </c>
      <c r="D55621" s="513" t="s">
        <v>470</v>
      </c>
      <c r="E55621" s="514">
        <v>0.04</v>
      </c>
      <c r="F55621" s="513">
        <v>59</v>
      </c>
      <c r="G55621" s="515">
        <v>18.110685811403759</v>
      </c>
      <c r="H55621" s="515">
        <v>2.5754706998981125</v>
      </c>
    </row>
    <row r="55622" spans="1:8">
      <c r="A55622" s="513" t="str">
        <f t="shared" si="869"/>
        <v>MexicoHombre2095-21000.0460</v>
      </c>
      <c r="B55622" s="513" t="s">
        <v>220</v>
      </c>
      <c r="C55622" s="513" t="s">
        <v>17</v>
      </c>
      <c r="D55622" s="513" t="s">
        <v>470</v>
      </c>
      <c r="E55622" s="514">
        <v>0.04</v>
      </c>
      <c r="F55622" s="513">
        <v>60</v>
      </c>
      <c r="G55622" s="515">
        <v>17.836021943831373</v>
      </c>
      <c r="H55622" s="515">
        <v>2.6445785136555702</v>
      </c>
    </row>
    <row r="55623" spans="1:8">
      <c r="A55623" s="513" t="str">
        <f t="shared" si="869"/>
        <v>MexicoHombre2095-21000.0461</v>
      </c>
      <c r="B55623" s="513" t="s">
        <v>220</v>
      </c>
      <c r="C55623" s="513" t="s">
        <v>17</v>
      </c>
      <c r="D55623" s="513" t="s">
        <v>470</v>
      </c>
      <c r="E55623" s="514">
        <v>0.04</v>
      </c>
      <c r="F55623" s="513">
        <v>61</v>
      </c>
      <c r="G55623" s="515">
        <v>17.553423615293998</v>
      </c>
      <c r="H55623" s="515">
        <v>2.7141603254032676</v>
      </c>
    </row>
    <row r="55624" spans="1:8">
      <c r="A55624" s="513" t="str">
        <f t="shared" si="869"/>
        <v>MexicoHombre2095-21000.0462</v>
      </c>
      <c r="B55624" s="513" t="s">
        <v>220</v>
      </c>
      <c r="C55624" s="513" t="s">
        <v>17</v>
      </c>
      <c r="D55624" s="513" t="s">
        <v>470</v>
      </c>
      <c r="E55624" s="514">
        <v>0.04</v>
      </c>
      <c r="F55624" s="513">
        <v>62</v>
      </c>
      <c r="G55624" s="515">
        <v>17.262431513137958</v>
      </c>
      <c r="H55624" s="515">
        <v>2.7845716514126253</v>
      </c>
    </row>
    <row r="55625" spans="1:8">
      <c r="A55625" s="513" t="str">
        <f t="shared" si="869"/>
        <v>MexicoHombre2095-21000.0463</v>
      </c>
      <c r="B55625" s="513" t="s">
        <v>220</v>
      </c>
      <c r="C55625" s="513" t="s">
        <v>17</v>
      </c>
      <c r="D55625" s="513" t="s">
        <v>470</v>
      </c>
      <c r="E55625" s="514">
        <v>0.04</v>
      </c>
      <c r="F55625" s="513">
        <v>63</v>
      </c>
      <c r="G55625" s="515">
        <v>16.962561226595703</v>
      </c>
      <c r="H55625" s="515">
        <v>2.8560319703540222</v>
      </c>
    </row>
    <row r="55626" spans="1:8">
      <c r="A55626" s="513" t="str">
        <f t="shared" si="869"/>
        <v>MexicoHombre2095-21000.0464</v>
      </c>
      <c r="B55626" s="513" t="s">
        <v>220</v>
      </c>
      <c r="C55626" s="513" t="s">
        <v>17</v>
      </c>
      <c r="D55626" s="513" t="s">
        <v>470</v>
      </c>
      <c r="E55626" s="514">
        <v>0.04</v>
      </c>
      <c r="F55626" s="513">
        <v>64</v>
      </c>
      <c r="G55626" s="515">
        <v>16.656683670690303</v>
      </c>
      <c r="H55626" s="515">
        <v>2.9256894781401086</v>
      </c>
    </row>
    <row r="55627" spans="1:8">
      <c r="A55627" s="513" t="str">
        <f t="shared" si="869"/>
        <v>MexicoHombre2095-21000.0465</v>
      </c>
      <c r="B55627" s="513" t="s">
        <v>220</v>
      </c>
      <c r="C55627" s="513" t="s">
        <v>17</v>
      </c>
      <c r="D55627" s="513" t="s">
        <v>470</v>
      </c>
      <c r="E55627" s="514">
        <v>0.04</v>
      </c>
      <c r="F55627" s="513">
        <v>65</v>
      </c>
      <c r="G55627" s="515">
        <v>16.344281293767931</v>
      </c>
      <c r="H55627" s="515">
        <v>2.9937954580411925</v>
      </c>
    </row>
    <row r="55628" spans="1:8">
      <c r="A55628" s="513" t="str">
        <f t="shared" si="869"/>
        <v>MexicoHombre2095-21000.0466</v>
      </c>
      <c r="B55628" s="513" t="s">
        <v>220</v>
      </c>
      <c r="C55628" s="513" t="s">
        <v>17</v>
      </c>
      <c r="D55628" s="513" t="s">
        <v>470</v>
      </c>
      <c r="E55628" s="514">
        <v>0.04</v>
      </c>
      <c r="F55628" s="513">
        <v>66</v>
      </c>
      <c r="G55628" s="515">
        <v>16.024805468581228</v>
      </c>
      <c r="H55628" s="515">
        <v>3.0606221974217758</v>
      </c>
    </row>
    <row r="55629" spans="1:8">
      <c r="A55629" s="513" t="str">
        <f t="shared" si="869"/>
        <v>MexicoHombre2095-21000.0467</v>
      </c>
      <c r="B55629" s="513" t="s">
        <v>220</v>
      </c>
      <c r="C55629" s="513" t="s">
        <v>17</v>
      </c>
      <c r="D55629" s="513" t="s">
        <v>470</v>
      </c>
      <c r="E55629" s="514">
        <v>0.04</v>
      </c>
      <c r="F55629" s="513">
        <v>67</v>
      </c>
      <c r="G55629" s="515">
        <v>15.697674189662592</v>
      </c>
      <c r="H55629" s="515">
        <v>3.12701849260834</v>
      </c>
    </row>
    <row r="55630" spans="1:8">
      <c r="A55630" s="513" t="str">
        <f t="shared" si="869"/>
        <v>MexicoHombre2095-21000.0468</v>
      </c>
      <c r="B55630" s="513" t="s">
        <v>220</v>
      </c>
      <c r="C55630" s="513" t="s">
        <v>17</v>
      </c>
      <c r="D55630" s="513" t="s">
        <v>470</v>
      </c>
      <c r="E55630" s="514">
        <v>0.04</v>
      </c>
      <c r="F55630" s="513">
        <v>68</v>
      </c>
      <c r="G55630" s="515">
        <v>15.362269604461892</v>
      </c>
      <c r="H55630" s="515">
        <v>3.1933405266116304</v>
      </c>
    </row>
    <row r="55631" spans="1:8">
      <c r="A55631" s="513" t="str">
        <f t="shared" si="869"/>
        <v>MexicoHombre2095-21000.0469</v>
      </c>
      <c r="B55631" s="513" t="s">
        <v>220</v>
      </c>
      <c r="C55631" s="513" t="s">
        <v>17</v>
      </c>
      <c r="D55631" s="513" t="s">
        <v>470</v>
      </c>
      <c r="E55631" s="514">
        <v>0.04</v>
      </c>
      <c r="F55631" s="513">
        <v>69</v>
      </c>
      <c r="G55631" s="515">
        <v>15.022962144219077</v>
      </c>
      <c r="H55631" s="515">
        <v>3.2554764237461442</v>
      </c>
    </row>
    <row r="55632" spans="1:8">
      <c r="A55632" s="513" t="str">
        <f t="shared" si="869"/>
        <v>MexicoHombre2095-21000.0470</v>
      </c>
      <c r="B55632" s="513" t="s">
        <v>220</v>
      </c>
      <c r="C55632" s="513" t="s">
        <v>17</v>
      </c>
      <c r="D55632" s="513" t="s">
        <v>470</v>
      </c>
      <c r="E55632" s="514">
        <v>0.04</v>
      </c>
      <c r="F55632" s="513">
        <v>70</v>
      </c>
      <c r="G55632" s="515">
        <v>14.679059652957864</v>
      </c>
      <c r="H55632" s="515">
        <v>3.3138594938686556</v>
      </c>
    </row>
    <row r="55633" spans="1:8">
      <c r="A55633" s="513" t="str">
        <f t="shared" si="869"/>
        <v>MexicoHombre2095-21000.0471</v>
      </c>
      <c r="B55633" s="513" t="s">
        <v>220</v>
      </c>
      <c r="C55633" s="513" t="s">
        <v>17</v>
      </c>
      <c r="D55633" s="513" t="s">
        <v>470</v>
      </c>
      <c r="E55633" s="514">
        <v>0.04</v>
      </c>
      <c r="F55633" s="513">
        <v>71</v>
      </c>
      <c r="G55633" s="515">
        <v>14.329826687528126</v>
      </c>
      <c r="H55633" s="515">
        <v>3.368953586392637</v>
      </c>
    </row>
    <row r="55634" spans="1:8">
      <c r="A55634" s="513" t="str">
        <f t="shared" si="869"/>
        <v>MexicoHombre2095-21000.0472</v>
      </c>
      <c r="B55634" s="513" t="s">
        <v>220</v>
      </c>
      <c r="C55634" s="513" t="s">
        <v>17</v>
      </c>
      <c r="D55634" s="513" t="s">
        <v>470</v>
      </c>
      <c r="E55634" s="514">
        <v>0.04</v>
      </c>
      <c r="F55634" s="513">
        <v>72</v>
      </c>
      <c r="G55634" s="515">
        <v>13.974480211956031</v>
      </c>
      <c r="H55634" s="515">
        <v>3.4221826728973141</v>
      </c>
    </row>
    <row r="55635" spans="1:8">
      <c r="A55635" s="513" t="str">
        <f t="shared" si="869"/>
        <v>MexicoHombre2095-21000.0473</v>
      </c>
      <c r="B55635" s="513" t="s">
        <v>220</v>
      </c>
      <c r="C55635" s="513" t="s">
        <v>17</v>
      </c>
      <c r="D55635" s="513" t="s">
        <v>470</v>
      </c>
      <c r="E55635" s="514">
        <v>0.04</v>
      </c>
      <c r="F55635" s="513">
        <v>73</v>
      </c>
      <c r="G55635" s="515">
        <v>13.612184894690655</v>
      </c>
      <c r="H55635" s="515">
        <v>3.4741287288085467</v>
      </c>
    </row>
    <row r="55636" spans="1:8">
      <c r="A55636" s="513" t="str">
        <f t="shared" si="869"/>
        <v>MexicoHombre2095-21000.0474</v>
      </c>
      <c r="B55636" s="513" t="s">
        <v>220</v>
      </c>
      <c r="C55636" s="513" t="s">
        <v>17</v>
      </c>
      <c r="D55636" s="513" t="s">
        <v>470</v>
      </c>
      <c r="E55636" s="514">
        <v>0.04</v>
      </c>
      <c r="F55636" s="513">
        <v>74</v>
      </c>
      <c r="G55636" s="515">
        <v>13.249924130240331</v>
      </c>
      <c r="H55636" s="515">
        <v>3.5185452649804652</v>
      </c>
    </row>
    <row r="55637" spans="1:8">
      <c r="A55637" s="513" t="str">
        <f t="shared" si="869"/>
        <v>MexicoHombre2095-21000.0475</v>
      </c>
      <c r="B55637" s="513" t="s">
        <v>220</v>
      </c>
      <c r="C55637" s="513" t="s">
        <v>17</v>
      </c>
      <c r="D55637" s="513" t="s">
        <v>470</v>
      </c>
      <c r="E55637" s="514">
        <v>0.04</v>
      </c>
      <c r="F55637" s="513">
        <v>75</v>
      </c>
      <c r="G55637" s="515">
        <v>12.886721479509667</v>
      </c>
      <c r="H55637" s="515">
        <v>3.5561520847231258</v>
      </c>
    </row>
    <row r="55638" spans="1:8">
      <c r="A55638" s="513" t="str">
        <f t="shared" si="869"/>
        <v>MexicoHombre2095-21000.0476</v>
      </c>
      <c r="B55638" s="513" t="s">
        <v>220</v>
      </c>
      <c r="C55638" s="513" t="s">
        <v>17</v>
      </c>
      <c r="D55638" s="513" t="s">
        <v>470</v>
      </c>
      <c r="E55638" s="514">
        <v>0.04</v>
      </c>
      <c r="F55638" s="513">
        <v>76</v>
      </c>
      <c r="G55638" s="515">
        <v>12.521544535321242</v>
      </c>
      <c r="H55638" s="515">
        <v>3.587705662157942</v>
      </c>
    </row>
    <row r="55639" spans="1:8">
      <c r="A55639" s="513" t="str">
        <f t="shared" si="869"/>
        <v>MexicoHombre2095-21000.0477</v>
      </c>
      <c r="B55639" s="513" t="s">
        <v>220</v>
      </c>
      <c r="C55639" s="513" t="s">
        <v>17</v>
      </c>
      <c r="D55639" s="513" t="s">
        <v>470</v>
      </c>
      <c r="E55639" s="514">
        <v>0.04</v>
      </c>
      <c r="F55639" s="513">
        <v>77</v>
      </c>
      <c r="G55639" s="515">
        <v>12.153296262718117</v>
      </c>
      <c r="H55639" s="515">
        <v>3.615825389249304</v>
      </c>
    </row>
    <row r="55640" spans="1:8">
      <c r="A55640" s="513" t="str">
        <f t="shared" si="869"/>
        <v>MexicoHombre2095-21000.0478</v>
      </c>
      <c r="B55640" s="513" t="s">
        <v>220</v>
      </c>
      <c r="C55640" s="513" t="s">
        <v>17</v>
      </c>
      <c r="D55640" s="513" t="s">
        <v>470</v>
      </c>
      <c r="E55640" s="514">
        <v>0.04</v>
      </c>
      <c r="F55640" s="513">
        <v>78</v>
      </c>
      <c r="G55640" s="515">
        <v>11.780805391695496</v>
      </c>
      <c r="H55640" s="515">
        <v>3.6414120253520208</v>
      </c>
    </row>
    <row r="55641" spans="1:8">
      <c r="A55641" s="513" t="str">
        <f t="shared" si="869"/>
        <v>MexicoHombre2095-21000.0479</v>
      </c>
      <c r="B55641" s="513" t="s">
        <v>220</v>
      </c>
      <c r="C55641" s="513" t="s">
        <v>17</v>
      </c>
      <c r="D55641" s="513" t="s">
        <v>470</v>
      </c>
      <c r="E55641" s="514">
        <v>0.04</v>
      </c>
      <c r="F55641" s="513">
        <v>79</v>
      </c>
      <c r="G55641" s="515">
        <v>11.416074820137665</v>
      </c>
      <c r="H55641" s="515">
        <v>3.6541722932177119</v>
      </c>
    </row>
    <row r="55642" spans="1:8">
      <c r="A55642" s="513" t="str">
        <f t="shared" si="869"/>
        <v>MexicoHombre2095-21000.0480</v>
      </c>
      <c r="B55642" s="513" t="s">
        <v>220</v>
      </c>
      <c r="C55642" s="513" t="s">
        <v>17</v>
      </c>
      <c r="D55642" s="513" t="s">
        <v>470</v>
      </c>
      <c r="E55642" s="514">
        <v>0.04</v>
      </c>
      <c r="F55642" s="513">
        <v>80</v>
      </c>
      <c r="G55642" s="515">
        <v>11.057738359052388</v>
      </c>
      <c r="H55642" s="515">
        <v>3.6551399073882025</v>
      </c>
    </row>
    <row r="55643" spans="1:8">
      <c r="A55643" s="513" t="str">
        <f t="shared" si="869"/>
        <v>MexicoHombre2095-21000.0481</v>
      </c>
      <c r="B55643" s="513" t="s">
        <v>220</v>
      </c>
      <c r="C55643" s="513" t="s">
        <v>17</v>
      </c>
      <c r="D55643" s="513" t="s">
        <v>470</v>
      </c>
      <c r="E55643" s="514">
        <v>0.04</v>
      </c>
      <c r="F55643" s="513">
        <v>81</v>
      </c>
      <c r="G55643" s="515">
        <v>10.70439059110107</v>
      </c>
      <c r="H55643" s="515">
        <v>3.6453418599532443</v>
      </c>
    </row>
    <row r="55644" spans="1:8">
      <c r="A55644" s="513" t="str">
        <f t="shared" si="869"/>
        <v>MexicoHombre2095-21000.0482</v>
      </c>
      <c r="B55644" s="513" t="s">
        <v>220</v>
      </c>
      <c r="C55644" s="513" t="s">
        <v>17</v>
      </c>
      <c r="D55644" s="513" t="s">
        <v>470</v>
      </c>
      <c r="E55644" s="514">
        <v>0.04</v>
      </c>
      <c r="F55644" s="513">
        <v>82</v>
      </c>
      <c r="G55644" s="515">
        <v>10.354569968402389</v>
      </c>
      <c r="H55644" s="515">
        <v>3.6292312526513606</v>
      </c>
    </row>
    <row r="55645" spans="1:8">
      <c r="A55645" s="513" t="str">
        <f t="shared" si="869"/>
        <v>MexicoHombre2095-21000.0483</v>
      </c>
      <c r="B55645" s="513" t="s">
        <v>220</v>
      </c>
      <c r="C55645" s="513" t="s">
        <v>17</v>
      </c>
      <c r="D55645" s="513" t="s">
        <v>470</v>
      </c>
      <c r="E55645" s="514">
        <v>0.04</v>
      </c>
      <c r="F55645" s="513">
        <v>83</v>
      </c>
      <c r="G55645" s="515">
        <v>10.006740005701698</v>
      </c>
      <c r="H55645" s="515">
        <v>3.6078171597293256</v>
      </c>
    </row>
    <row r="55646" spans="1:8">
      <c r="A55646" s="513" t="str">
        <f t="shared" si="869"/>
        <v>MexicoHombre2095-21000.0484</v>
      </c>
      <c r="B55646" s="513" t="s">
        <v>220</v>
      </c>
      <c r="C55646" s="513" t="s">
        <v>17</v>
      </c>
      <c r="D55646" s="513" t="s">
        <v>470</v>
      </c>
      <c r="E55646" s="514">
        <v>0.04</v>
      </c>
      <c r="F55646" s="513">
        <v>84</v>
      </c>
      <c r="G55646" s="515">
        <v>9.6295540813140885</v>
      </c>
      <c r="H55646" s="515">
        <v>3.6067335046171305</v>
      </c>
    </row>
    <row r="55647" spans="1:8">
      <c r="A55647" s="513" t="str">
        <f t="shared" si="869"/>
        <v>MexicoHombre2095-21000.0485</v>
      </c>
      <c r="B55647" s="513" t="s">
        <v>220</v>
      </c>
      <c r="C55647" s="513" t="s">
        <v>17</v>
      </c>
      <c r="D55647" s="513" t="s">
        <v>470</v>
      </c>
      <c r="E55647" s="514">
        <v>0.04</v>
      </c>
      <c r="F55647" s="513">
        <v>85</v>
      </c>
      <c r="G55647" s="515">
        <v>9.2538421609243695</v>
      </c>
      <c r="H55647" s="515">
        <v>3.6005448522975887</v>
      </c>
    </row>
    <row r="55648" spans="1:8">
      <c r="A55648" s="513" t="str">
        <f t="shared" si="869"/>
        <v>MexicoHombre2095-21000.0486</v>
      </c>
      <c r="B55648" s="513" t="s">
        <v>220</v>
      </c>
      <c r="C55648" s="513" t="s">
        <v>17</v>
      </c>
      <c r="D55648" s="513" t="s">
        <v>470</v>
      </c>
      <c r="E55648" s="514">
        <v>0.04</v>
      </c>
      <c r="F55648" s="513">
        <v>86</v>
      </c>
      <c r="G55648" s="515">
        <v>8.8802909226337228</v>
      </c>
      <c r="H55648" s="515">
        <v>3.5884001383802646</v>
      </c>
    </row>
    <row r="55649" spans="1:8">
      <c r="A55649" s="513" t="str">
        <f t="shared" si="869"/>
        <v>MexicoHombre2095-21000.0487</v>
      </c>
      <c r="B55649" s="513" t="s">
        <v>220</v>
      </c>
      <c r="C55649" s="513" t="s">
        <v>17</v>
      </c>
      <c r="D55649" s="513" t="s">
        <v>470</v>
      </c>
      <c r="E55649" s="514">
        <v>0.04</v>
      </c>
      <c r="F55649" s="513">
        <v>87</v>
      </c>
      <c r="G55649" s="515">
        <v>8.5095941628592708</v>
      </c>
      <c r="H55649" s="515">
        <v>3.5584899023213885</v>
      </c>
    </row>
    <row r="55650" spans="1:8">
      <c r="A55650" s="513" t="str">
        <f t="shared" si="869"/>
        <v>MexicoHombre2095-21000.0488</v>
      </c>
      <c r="B55650" s="513" t="s">
        <v>220</v>
      </c>
      <c r="C55650" s="513" t="s">
        <v>17</v>
      </c>
      <c r="D55650" s="513" t="s">
        <v>470</v>
      </c>
      <c r="E55650" s="514">
        <v>0.04</v>
      </c>
      <c r="F55650" s="513">
        <v>88</v>
      </c>
      <c r="G55650" s="515">
        <v>8.1424481412062448</v>
      </c>
      <c r="H55650" s="515">
        <v>3.5218606561211807</v>
      </c>
    </row>
    <row r="55651" spans="1:8">
      <c r="A55651" s="513" t="str">
        <f t="shared" si="869"/>
        <v>MexicoHombre2095-21000.0489</v>
      </c>
      <c r="B55651" s="513" t="s">
        <v>220</v>
      </c>
      <c r="C55651" s="513" t="s">
        <v>17</v>
      </c>
      <c r="D55651" s="513" t="s">
        <v>470</v>
      </c>
      <c r="E55651" s="514">
        <v>0.04</v>
      </c>
      <c r="F55651" s="513">
        <v>89</v>
      </c>
      <c r="G55651" s="515">
        <v>7.7795464848033413</v>
      </c>
      <c r="H55651" s="515">
        <v>3.4785323082123845</v>
      </c>
    </row>
    <row r="55652" spans="1:8">
      <c r="A55652" s="513" t="str">
        <f t="shared" si="869"/>
        <v>MexicoHombre2095-21000.0490</v>
      </c>
      <c r="B55652" s="513" t="s">
        <v>220</v>
      </c>
      <c r="C55652" s="513" t="s">
        <v>17</v>
      </c>
      <c r="D55652" s="513" t="s">
        <v>470</v>
      </c>
      <c r="E55652" s="514">
        <v>0.04</v>
      </c>
      <c r="F55652" s="513">
        <v>90</v>
      </c>
      <c r="G55652" s="515">
        <v>7.4215749696175815</v>
      </c>
      <c r="H55652" s="515">
        <v>3.4285711743236398</v>
      </c>
    </row>
    <row r="55653" spans="1:8">
      <c r="A55653" s="513" t="str">
        <f t="shared" si="869"/>
        <v>MexicoHombre2095-21000.0491</v>
      </c>
      <c r="B55653" s="513" t="s">
        <v>220</v>
      </c>
      <c r="C55653" s="513" t="s">
        <v>17</v>
      </c>
      <c r="D55653" s="513" t="s">
        <v>470</v>
      </c>
      <c r="E55653" s="514">
        <v>0.04</v>
      </c>
      <c r="F55653" s="513">
        <v>91</v>
      </c>
      <c r="G55653" s="515">
        <v>7.0692060891308186</v>
      </c>
      <c r="H55653" s="515">
        <v>3.3720908571709067</v>
      </c>
    </row>
    <row r="55654" spans="1:8">
      <c r="A55654" s="513" t="str">
        <f t="shared" si="869"/>
        <v>MexicoHombre2095-21000.0492</v>
      </c>
      <c r="B55654" s="513" t="s">
        <v>220</v>
      </c>
      <c r="C55654" s="513" t="s">
        <v>17</v>
      </c>
      <c r="D55654" s="513" t="s">
        <v>470</v>
      </c>
      <c r="E55654" s="514">
        <v>0.04</v>
      </c>
      <c r="F55654" s="513">
        <v>92</v>
      </c>
      <c r="G55654" s="515">
        <v>6.7230936605856506</v>
      </c>
      <c r="H55654" s="515">
        <v>3.309252252144717</v>
      </c>
    </row>
    <row r="55655" spans="1:8">
      <c r="A55655" s="513" t="str">
        <f t="shared" si="869"/>
        <v>MexicoHombre2095-21000.0493</v>
      </c>
      <c r="B55655" s="513" t="s">
        <v>220</v>
      </c>
      <c r="C55655" s="513" t="s">
        <v>17</v>
      </c>
      <c r="D55655" s="513" t="s">
        <v>470</v>
      </c>
      <c r="E55655" s="514">
        <v>0.04</v>
      </c>
      <c r="F55655" s="513">
        <v>93</v>
      </c>
      <c r="G55655" s="515">
        <v>6.3838673248409821</v>
      </c>
      <c r="H55655" s="515">
        <v>3.2402628184502196</v>
      </c>
    </row>
    <row r="55656" spans="1:8">
      <c r="A55656" s="513" t="str">
        <f t="shared" si="869"/>
        <v>MexicoHombre2095-21000.0494</v>
      </c>
      <c r="B55656" s="513" t="s">
        <v>220</v>
      </c>
      <c r="C55656" s="513" t="s">
        <v>17</v>
      </c>
      <c r="D55656" s="513" t="s">
        <v>470</v>
      </c>
      <c r="E55656" s="514">
        <v>0.04</v>
      </c>
      <c r="F55656" s="513">
        <v>94</v>
      </c>
      <c r="G55656" s="515">
        <v>6.0521271997282842</v>
      </c>
      <c r="H55656" s="515">
        <v>3.1653749486600002</v>
      </c>
    </row>
    <row r="55657" spans="1:8">
      <c r="A55657" s="513" t="str">
        <f t="shared" si="869"/>
        <v>MexicoHombre2095-21000.0495</v>
      </c>
      <c r="B55657" s="513" t="s">
        <v>220</v>
      </c>
      <c r="C55657" s="513" t="s">
        <v>17</v>
      </c>
      <c r="D55657" s="513" t="s">
        <v>470</v>
      </c>
      <c r="E55657" s="514">
        <v>0.04</v>
      </c>
      <c r="F55657" s="513">
        <v>95</v>
      </c>
      <c r="G55657" s="515">
        <v>5.7284387595559823</v>
      </c>
      <c r="H55657" s="515">
        <v>3.0848832207051098</v>
      </c>
    </row>
    <row r="55658" spans="1:8">
      <c r="A55658" s="513" t="str">
        <f t="shared" si="869"/>
        <v>MexicoHombre2095-21000.0496</v>
      </c>
      <c r="B55658" s="513" t="s">
        <v>220</v>
      </c>
      <c r="C55658" s="513" t="s">
        <v>17</v>
      </c>
      <c r="D55658" s="513" t="s">
        <v>470</v>
      </c>
      <c r="E55658" s="514">
        <v>0.04</v>
      </c>
      <c r="F55658" s="513">
        <v>96</v>
      </c>
      <c r="G55658" s="515">
        <v>5.4133278886130771</v>
      </c>
      <c r="H55658" s="515">
        <v>2.9991207860197608</v>
      </c>
    </row>
    <row r="55659" spans="1:8">
      <c r="A55659" s="513" t="str">
        <f t="shared" si="869"/>
        <v>MexicoHombre2095-21000.0497</v>
      </c>
      <c r="B55659" s="513" t="s">
        <v>220</v>
      </c>
      <c r="C55659" s="513" t="s">
        <v>17</v>
      </c>
      <c r="D55659" s="513" t="s">
        <v>470</v>
      </c>
      <c r="E55659" s="514">
        <v>0.04</v>
      </c>
      <c r="F55659" s="513">
        <v>97</v>
      </c>
      <c r="G55659" s="515">
        <v>5.1072764395953465</v>
      </c>
      <c r="H55659" s="515">
        <v>2.9084543919859218</v>
      </c>
    </row>
    <row r="55660" spans="1:8">
      <c r="A55660" s="513" t="str">
        <f t="shared" si="869"/>
        <v>MexicoHombre2095-21000.0498</v>
      </c>
      <c r="B55660" s="513" t="s">
        <v>220</v>
      </c>
      <c r="C55660" s="513" t="s">
        <v>17</v>
      </c>
      <c r="D55660" s="513" t="s">
        <v>470</v>
      </c>
      <c r="E55660" s="514">
        <v>0.04</v>
      </c>
      <c r="F55660" s="513">
        <v>98</v>
      </c>
      <c r="G55660" s="515">
        <v>4.8107182073476435</v>
      </c>
      <c r="H55660" s="515">
        <v>2.8132782012633939</v>
      </c>
    </row>
    <row r="55661" spans="1:8">
      <c r="A55661" s="513" t="str">
        <f t="shared" si="869"/>
        <v>MexicoHombre2095-21000.0499</v>
      </c>
      <c r="B55661" s="513" t="s">
        <v>220</v>
      </c>
      <c r="C55661" s="513" t="s">
        <v>17</v>
      </c>
      <c r="D55661" s="513" t="s">
        <v>470</v>
      </c>
      <c r="E55661" s="514">
        <v>0.04</v>
      </c>
      <c r="F55661" s="513">
        <v>99</v>
      </c>
      <c r="G55661" s="515">
        <v>4.5240353976355427</v>
      </c>
      <c r="H55661" s="515">
        <v>2.7140061681864394</v>
      </c>
    </row>
    <row r="55662" spans="1:8">
      <c r="A55662" s="513" t="str">
        <f t="shared" si="869"/>
        <v>MexicoHombre2095-21000.04100</v>
      </c>
      <c r="B55662" s="513" t="s">
        <v>220</v>
      </c>
      <c r="C55662" s="513" t="s">
        <v>17</v>
      </c>
      <c r="D55662" s="513" t="s">
        <v>470</v>
      </c>
      <c r="E55662" s="514">
        <v>0.04</v>
      </c>
      <c r="F55662" s="513">
        <v>100</v>
      </c>
      <c r="G55662" s="515">
        <v>4.2475557495506493</v>
      </c>
      <c r="H55662" s="515">
        <v>2.6110625925344837</v>
      </c>
    </row>
    <row r="55663" spans="1:8">
      <c r="A55663" s="513" t="str">
        <f t="shared" si="869"/>
        <v>MexicoHombre2095-21000.04101</v>
      </c>
      <c r="B55663" s="513" t="s">
        <v>220</v>
      </c>
      <c r="C55663" s="513" t="s">
        <v>17</v>
      </c>
      <c r="D55663" s="513" t="s">
        <v>470</v>
      </c>
      <c r="E55663" s="514">
        <v>0.04</v>
      </c>
      <c r="F55663" s="513">
        <v>101</v>
      </c>
      <c r="G55663" s="515">
        <v>3.9815501720789381</v>
      </c>
      <c r="H55663" s="515">
        <v>2.5048704786022804</v>
      </c>
    </row>
    <row r="55664" spans="1:8">
      <c r="A55664" s="513" t="str">
        <f t="shared" si="869"/>
        <v>MexicoHombre2095-21000.04102</v>
      </c>
      <c r="B55664" s="513" t="s">
        <v>220</v>
      </c>
      <c r="C55664" s="513" t="s">
        <v>17</v>
      </c>
      <c r="D55664" s="513" t="s">
        <v>470</v>
      </c>
      <c r="E55664" s="514">
        <v>0.04</v>
      </c>
      <c r="F55664" s="513">
        <v>102</v>
      </c>
      <c r="G55664" s="515">
        <v>3.7262311604989335</v>
      </c>
      <c r="H55664" s="515">
        <v>2.3958369307147915</v>
      </c>
    </row>
    <row r="55665" spans="1:8">
      <c r="A55665" s="513" t="str">
        <f t="shared" si="869"/>
        <v>MexicoHombre2095-21000.04103</v>
      </c>
      <c r="B55665" s="513" t="s">
        <v>220</v>
      </c>
      <c r="C55665" s="513" t="s">
        <v>17</v>
      </c>
      <c r="D55665" s="513" t="s">
        <v>470</v>
      </c>
      <c r="E55665" s="514">
        <v>0.04</v>
      </c>
      <c r="F55665" s="513">
        <v>103</v>
      </c>
      <c r="G55665" s="515">
        <v>3.4817518662876714</v>
      </c>
      <c r="H55665" s="515">
        <v>2.284334004694478</v>
      </c>
    </row>
    <row r="55666" spans="1:8">
      <c r="A55666" s="513" t="str">
        <f t="shared" si="869"/>
        <v>MexicoHombre2095-21000.04104</v>
      </c>
      <c r="B55666" s="513" t="s">
        <v>220</v>
      </c>
      <c r="C55666" s="513" t="s">
        <v>17</v>
      </c>
      <c r="D55666" s="513" t="s">
        <v>470</v>
      </c>
      <c r="E55666" s="514">
        <v>0.04</v>
      </c>
      <c r="F55666" s="513">
        <v>104</v>
      </c>
      <c r="G55666" s="515">
        <v>3.2482054346995066</v>
      </c>
      <c r="H55666" s="515">
        <v>2.1706733904054158</v>
      </c>
    </row>
    <row r="55667" spans="1:8">
      <c r="A55667" s="513" t="str">
        <f t="shared" si="869"/>
        <v>MexicoHombre2095-21000.04105</v>
      </c>
      <c r="B55667" s="513" t="s">
        <v>220</v>
      </c>
      <c r="C55667" s="513" t="s">
        <v>17</v>
      </c>
      <c r="D55667" s="513" t="s">
        <v>470</v>
      </c>
      <c r="E55667" s="514">
        <v>0.04</v>
      </c>
      <c r="F55667" s="513">
        <v>105</v>
      </c>
      <c r="G55667" s="515">
        <v>3.0256248221157391</v>
      </c>
      <c r="H55667" s="515">
        <v>2.0550706112197696</v>
      </c>
    </row>
    <row r="55668" spans="1:8">
      <c r="A55668" s="513" t="str">
        <f t="shared" si="869"/>
        <v>MexicoHombre2095-21000.04106</v>
      </c>
      <c r="B55668" s="513" t="s">
        <v>220</v>
      </c>
      <c r="C55668" s="513" t="s">
        <v>17</v>
      </c>
      <c r="D55668" s="513" t="s">
        <v>470</v>
      </c>
      <c r="E55668" s="514">
        <v>0.04</v>
      </c>
      <c r="F55668" s="513">
        <v>106</v>
      </c>
      <c r="G55668" s="515">
        <v>2.8139824113252874</v>
      </c>
      <c r="H55668" s="515">
        <v>1.9375925830351031</v>
      </c>
    </row>
    <row r="55669" spans="1:8">
      <c r="A55669" s="513" t="str">
        <f t="shared" si="869"/>
        <v>MexicoHombre2095-21000.04107</v>
      </c>
      <c r="B55669" s="513" t="s">
        <v>220</v>
      </c>
      <c r="C55669" s="513" t="s">
        <v>17</v>
      </c>
      <c r="D55669" s="513" t="s">
        <v>470</v>
      </c>
      <c r="E55669" s="514">
        <v>0.04</v>
      </c>
      <c r="F55669" s="513">
        <v>107</v>
      </c>
      <c r="G55669" s="515">
        <v>2.6131883523215027</v>
      </c>
      <c r="H55669" s="515">
        <v>1.8180772175652957</v>
      </c>
    </row>
    <row r="55670" spans="1:8">
      <c r="A55670" s="513" t="str">
        <f t="shared" si="869"/>
        <v>MexicoHombre2095-21000.04108</v>
      </c>
      <c r="B55670" s="513" t="s">
        <v>220</v>
      </c>
      <c r="C55670" s="513" t="s">
        <v>17</v>
      </c>
      <c r="D55670" s="513" t="s">
        <v>470</v>
      </c>
      <c r="E55670" s="514">
        <v>0.04</v>
      </c>
      <c r="F55670" s="513">
        <v>108</v>
      </c>
      <c r="G55670" s="515">
        <v>2.4230851728497327</v>
      </c>
      <c r="H55670" s="515">
        <v>1.6960045115057374</v>
      </c>
    </row>
    <row r="55671" spans="1:8">
      <c r="A55671" s="513" t="str">
        <f t="shared" si="869"/>
        <v>MexicoHombre2095-21000.04109</v>
      </c>
      <c r="B55671" s="513" t="s">
        <v>220</v>
      </c>
      <c r="C55671" s="513" t="s">
        <v>17</v>
      </c>
      <c r="D55671" s="513" t="s">
        <v>470</v>
      </c>
      <c r="E55671" s="514">
        <v>0.04</v>
      </c>
      <c r="F55671" s="513">
        <v>109</v>
      </c>
      <c r="G55671" s="515">
        <v>2.2434333598314637</v>
      </c>
      <c r="H55671" s="515">
        <v>1.5702813855019297</v>
      </c>
    </row>
    <row r="55672" spans="1:8">
      <c r="A55672" s="513" t="str">
        <f t="shared" si="869"/>
        <v>MexicoHombre2095-21000.04110</v>
      </c>
      <c r="B55672" s="513" t="s">
        <v>220</v>
      </c>
      <c r="C55672" s="513" t="s">
        <v>17</v>
      </c>
      <c r="D55672" s="513" t="s">
        <v>470</v>
      </c>
      <c r="E55672" s="514">
        <v>0.04</v>
      </c>
      <c r="F55672" s="513">
        <v>110</v>
      </c>
      <c r="G55672" s="515">
        <v>2.0738730322358561</v>
      </c>
      <c r="H55672" s="515">
        <v>1.4388690706855549</v>
      </c>
    </row>
    <row r="55673" spans="1:8">
      <c r="A55673" s="513" t="str">
        <f t="shared" si="869"/>
        <v>MexicoHombre2095-21000.04111</v>
      </c>
      <c r="B55673" s="513" t="s">
        <v>220</v>
      </c>
      <c r="C55673" s="513" t="s">
        <v>17</v>
      </c>
      <c r="D55673" s="513" t="s">
        <v>470</v>
      </c>
      <c r="E55673" s="514">
        <v>0.04</v>
      </c>
      <c r="F55673" s="513">
        <v>111</v>
      </c>
      <c r="G55673" s="515">
        <v>1.9027573249290852</v>
      </c>
      <c r="H55673" s="515">
        <v>1.2981153674946317</v>
      </c>
    </row>
    <row r="55674" spans="1:8">
      <c r="A55674" s="513" t="str">
        <f t="shared" si="869"/>
        <v>MexicoHombre2095-21000.04112</v>
      </c>
      <c r="B55674" s="513" t="s">
        <v>220</v>
      </c>
      <c r="C55674" s="513" t="s">
        <v>17</v>
      </c>
      <c r="D55674" s="513" t="s">
        <v>470</v>
      </c>
      <c r="E55674" s="514">
        <v>0.04</v>
      </c>
      <c r="F55674" s="513">
        <v>112</v>
      </c>
      <c r="G55674" s="515">
        <v>1.7408512216925749</v>
      </c>
      <c r="H55674" s="515">
        <v>1.1415246265417971</v>
      </c>
    </row>
    <row r="55675" spans="1:8">
      <c r="A55675" s="513" t="str">
        <f t="shared" si="869"/>
        <v>MexicoHombre2095-21000.04113</v>
      </c>
      <c r="B55675" s="513" t="s">
        <v>220</v>
      </c>
      <c r="C55675" s="513" t="s">
        <v>17</v>
      </c>
      <c r="D55675" s="513" t="s">
        <v>470</v>
      </c>
      <c r="E55675" s="514">
        <v>0.04</v>
      </c>
      <c r="F55675" s="513">
        <v>113</v>
      </c>
      <c r="G55675" s="515">
        <v>1.5712291192454058</v>
      </c>
      <c r="H55675" s="515">
        <v>0.9574760357478701</v>
      </c>
    </row>
    <row r="55676" spans="1:8">
      <c r="A55676" s="513" t="str">
        <f t="shared" si="869"/>
        <v>MexicoHombre2095-21000.04114</v>
      </c>
      <c r="B55676" s="513" t="s">
        <v>220</v>
      </c>
      <c r="C55676" s="513" t="s">
        <v>17</v>
      </c>
      <c r="D55676" s="513" t="s">
        <v>470</v>
      </c>
      <c r="E55676" s="514">
        <v>0.04</v>
      </c>
      <c r="F55676" s="513">
        <v>114</v>
      </c>
      <c r="G55676" s="515">
        <v>1.4697415442380177</v>
      </c>
      <c r="H55676" s="515">
        <v>0.72527069578561654</v>
      </c>
    </row>
    <row r="55677" spans="1:8">
      <c r="A55677" s="513" t="str">
        <f t="shared" si="869"/>
        <v>MexicoHombre2095-21000.04115</v>
      </c>
      <c r="B55677" s="513" t="s">
        <v>220</v>
      </c>
      <c r="C55677" s="513" t="s">
        <v>17</v>
      </c>
      <c r="D55677" s="513" t="s">
        <v>470</v>
      </c>
      <c r="E55677" s="514">
        <v>0.04</v>
      </c>
      <c r="F55677" s="513">
        <v>115</v>
      </c>
      <c r="G55677" s="515">
        <v>1.2981444964042077</v>
      </c>
      <c r="H55677" s="515">
        <v>0.62013301253318787</v>
      </c>
    </row>
    <row r="55678" spans="1:8">
      <c r="A55678" s="513" t="str">
        <f t="shared" si="869"/>
        <v>MexicoHombre2095-21000.04116</v>
      </c>
      <c r="B55678" s="513" t="s">
        <v>220</v>
      </c>
      <c r="C55678" s="513" t="s">
        <v>17</v>
      </c>
      <c r="D55678" s="513" t="s">
        <v>470</v>
      </c>
      <c r="E55678" s="514">
        <v>0.04</v>
      </c>
      <c r="F55678" s="513">
        <v>116</v>
      </c>
      <c r="G55678" s="515">
        <v>1</v>
      </c>
      <c r="H55678" s="515">
        <v>0</v>
      </c>
    </row>
    <row r="55679" spans="1:8">
      <c r="A55679" s="513" t="str">
        <f t="shared" si="869"/>
        <v>MexicoHombre2095-21000.0550</v>
      </c>
      <c r="B55679" s="513" t="s">
        <v>220</v>
      </c>
      <c r="C55679" s="513" t="s">
        <v>17</v>
      </c>
      <c r="D55679" s="513" t="s">
        <v>470</v>
      </c>
      <c r="E55679" s="514">
        <v>0.05</v>
      </c>
      <c r="F55679" s="513">
        <v>50</v>
      </c>
      <c r="G55679" s="515">
        <v>17.661177726653339</v>
      </c>
      <c r="H55679" s="515">
        <v>1.4060571254959313</v>
      </c>
    </row>
    <row r="55680" spans="1:8">
      <c r="A55680" s="513" t="str">
        <f t="shared" si="869"/>
        <v>MexicoHombre2095-21000.0551</v>
      </c>
      <c r="B55680" s="513" t="s">
        <v>220</v>
      </c>
      <c r="C55680" s="513" t="s">
        <v>17</v>
      </c>
      <c r="D55680" s="513" t="s">
        <v>470</v>
      </c>
      <c r="E55680" s="514">
        <v>0.05</v>
      </c>
      <c r="F55680" s="513">
        <v>51</v>
      </c>
      <c r="G55680" s="515">
        <v>17.511724373837726</v>
      </c>
      <c r="H55680" s="515">
        <v>1.4610923255768844</v>
      </c>
    </row>
    <row r="55681" spans="1:8">
      <c r="A55681" s="513" t="str">
        <f t="shared" si="869"/>
        <v>MexicoHombre2095-21000.0552</v>
      </c>
      <c r="B55681" s="513" t="s">
        <v>220</v>
      </c>
      <c r="C55681" s="513" t="s">
        <v>17</v>
      </c>
      <c r="D55681" s="513" t="s">
        <v>470</v>
      </c>
      <c r="E55681" s="514">
        <v>0.05</v>
      </c>
      <c r="F55681" s="513">
        <v>52</v>
      </c>
      <c r="G55681" s="515">
        <v>17.356075983335799</v>
      </c>
      <c r="H55681" s="515">
        <v>1.5174016167433599</v>
      </c>
    </row>
    <row r="55682" spans="1:8">
      <c r="A55682" s="513" t="str">
        <f t="shared" si="869"/>
        <v>MexicoHombre2095-21000.0553</v>
      </c>
      <c r="B55682" s="513" t="s">
        <v>220</v>
      </c>
      <c r="C55682" s="513" t="s">
        <v>17</v>
      </c>
      <c r="D55682" s="513" t="s">
        <v>470</v>
      </c>
      <c r="E55682" s="514">
        <v>0.05</v>
      </c>
      <c r="F55682" s="513">
        <v>53</v>
      </c>
      <c r="G55682" s="515">
        <v>17.193893474777287</v>
      </c>
      <c r="H55682" s="515">
        <v>1.5755354518954976</v>
      </c>
    </row>
    <row r="55683" spans="1:8">
      <c r="A55683" s="513" t="str">
        <f t="shared" ref="A55683:A55746" si="870">B55683&amp;C55683&amp;D55683&amp;E55683&amp;F55683</f>
        <v>MexicoHombre2095-21000.0554</v>
      </c>
      <c r="B55683" s="513" t="s">
        <v>220</v>
      </c>
      <c r="C55683" s="513" t="s">
        <v>17</v>
      </c>
      <c r="D55683" s="513" t="s">
        <v>470</v>
      </c>
      <c r="E55683" s="514">
        <v>0.05</v>
      </c>
      <c r="F55683" s="513">
        <v>54</v>
      </c>
      <c r="G55683" s="515">
        <v>17.025817056050791</v>
      </c>
      <c r="H55683" s="515">
        <v>1.6346837366584452</v>
      </c>
    </row>
    <row r="55684" spans="1:8">
      <c r="A55684" s="513" t="str">
        <f t="shared" si="870"/>
        <v>MexicoHombre2095-21000.0555</v>
      </c>
      <c r="B55684" s="513" t="s">
        <v>220</v>
      </c>
      <c r="C55684" s="513" t="s">
        <v>17</v>
      </c>
      <c r="D55684" s="513" t="s">
        <v>470</v>
      </c>
      <c r="E55684" s="514">
        <v>0.05</v>
      </c>
      <c r="F55684" s="513">
        <v>55</v>
      </c>
      <c r="G55684" s="515">
        <v>16.851495394279674</v>
      </c>
      <c r="H55684" s="515">
        <v>1.6949724326163262</v>
      </c>
    </row>
    <row r="55685" spans="1:8">
      <c r="A55685" s="513" t="str">
        <f t="shared" si="870"/>
        <v>MexicoHombre2095-21000.0556</v>
      </c>
      <c r="B55685" s="513" t="s">
        <v>220</v>
      </c>
      <c r="C55685" s="513" t="s">
        <v>17</v>
      </c>
      <c r="D55685" s="513" t="s">
        <v>470</v>
      </c>
      <c r="E55685" s="514">
        <v>0.05</v>
      </c>
      <c r="F55685" s="513">
        <v>56</v>
      </c>
      <c r="G55685" s="515">
        <v>16.670556345701595</v>
      </c>
      <c r="H55685" s="515">
        <v>1.7565377849702319</v>
      </c>
    </row>
    <row r="55686" spans="1:8">
      <c r="A55686" s="513" t="str">
        <f t="shared" si="870"/>
        <v>MexicoHombre2095-21000.0557</v>
      </c>
      <c r="B55686" s="513" t="s">
        <v>220</v>
      </c>
      <c r="C55686" s="513" t="s">
        <v>17</v>
      </c>
      <c r="D55686" s="513" t="s">
        <v>470</v>
      </c>
      <c r="E55686" s="514">
        <v>0.05</v>
      </c>
      <c r="F55686" s="513">
        <v>57</v>
      </c>
      <c r="G55686" s="515">
        <v>16.48260566609936</v>
      </c>
      <c r="H55686" s="515">
        <v>1.819593497416941</v>
      </c>
    </row>
    <row r="55687" spans="1:8">
      <c r="A55687" s="513" t="str">
        <f t="shared" si="870"/>
        <v>MexicoHombre2095-21000.0558</v>
      </c>
      <c r="B55687" s="513" t="s">
        <v>220</v>
      </c>
      <c r="C55687" s="513" t="s">
        <v>17</v>
      </c>
      <c r="D55687" s="513" t="s">
        <v>470</v>
      </c>
      <c r="E55687" s="514">
        <v>0.05</v>
      </c>
      <c r="F55687" s="513">
        <v>58</v>
      </c>
      <c r="G55687" s="515">
        <v>16.287225636637544</v>
      </c>
      <c r="H55687" s="515">
        <v>1.8843060660796864</v>
      </c>
    </row>
    <row r="55688" spans="1:8">
      <c r="A55688" s="513" t="str">
        <f t="shared" si="870"/>
        <v>MexicoHombre2095-21000.0559</v>
      </c>
      <c r="B55688" s="513" t="s">
        <v>220</v>
      </c>
      <c r="C55688" s="513" t="s">
        <v>17</v>
      </c>
      <c r="D55688" s="513" t="s">
        <v>470</v>
      </c>
      <c r="E55688" s="514">
        <v>0.05</v>
      </c>
      <c r="F55688" s="513">
        <v>59</v>
      </c>
      <c r="G55688" s="515">
        <v>16.085088942152165</v>
      </c>
      <c r="H55688" s="515">
        <v>1.9498093393390337</v>
      </c>
    </row>
    <row r="55689" spans="1:8">
      <c r="A55689" s="513" t="str">
        <f t="shared" si="870"/>
        <v>MexicoHombre2095-21000.0560</v>
      </c>
      <c r="B55689" s="513" t="s">
        <v>220</v>
      </c>
      <c r="C55689" s="513" t="s">
        <v>17</v>
      </c>
      <c r="D55689" s="513" t="s">
        <v>470</v>
      </c>
      <c r="E55689" s="514">
        <v>0.05</v>
      </c>
      <c r="F55689" s="513">
        <v>60</v>
      </c>
      <c r="G55689" s="515">
        <v>15.875756023311412</v>
      </c>
      <c r="H55689" s="515">
        <v>2.0162744135101667</v>
      </c>
    </row>
    <row r="55690" spans="1:8">
      <c r="A55690" s="513" t="str">
        <f t="shared" si="870"/>
        <v>MexicoHombre2095-21000.0561</v>
      </c>
      <c r="B55690" s="513" t="s">
        <v>220</v>
      </c>
      <c r="C55690" s="513" t="s">
        <v>17</v>
      </c>
      <c r="D55690" s="513" t="s">
        <v>470</v>
      </c>
      <c r="E55690" s="514">
        <v>0.05</v>
      </c>
      <c r="F55690" s="513">
        <v>61</v>
      </c>
      <c r="G55690" s="515">
        <v>15.658759621723259</v>
      </c>
      <c r="H55690" s="515">
        <v>2.0838878034494011</v>
      </c>
    </row>
    <row r="55691" spans="1:8">
      <c r="A55691" s="513" t="str">
        <f t="shared" si="870"/>
        <v>MexicoHombre2095-21000.0562</v>
      </c>
      <c r="B55691" s="513" t="s">
        <v>220</v>
      </c>
      <c r="C55691" s="513" t="s">
        <v>17</v>
      </c>
      <c r="D55691" s="513" t="s">
        <v>470</v>
      </c>
      <c r="E55691" s="514">
        <v>0.05</v>
      </c>
      <c r="F55691" s="513">
        <v>62</v>
      </c>
      <c r="G55691" s="515">
        <v>15.433602920733573</v>
      </c>
      <c r="H55691" s="515">
        <v>2.1529797186825226</v>
      </c>
    </row>
    <row r="55692" spans="1:8">
      <c r="A55692" s="513" t="str">
        <f t="shared" si="870"/>
        <v>MexicoHombre2095-21000.0563</v>
      </c>
      <c r="B55692" s="513" t="s">
        <v>220</v>
      </c>
      <c r="C55692" s="513" t="s">
        <v>17</v>
      </c>
      <c r="D55692" s="513" t="s">
        <v>470</v>
      </c>
      <c r="E55692" s="514">
        <v>0.05</v>
      </c>
      <c r="F55692" s="513">
        <v>63</v>
      </c>
      <c r="G55692" s="515">
        <v>15.199757556289605</v>
      </c>
      <c r="H55692" s="515">
        <v>2.2237843858833712</v>
      </c>
    </row>
    <row r="55693" spans="1:8">
      <c r="A55693" s="513" t="str">
        <f t="shared" si="870"/>
        <v>MexicoHombre2095-21000.0564</v>
      </c>
      <c r="B55693" s="513" t="s">
        <v>220</v>
      </c>
      <c r="C55693" s="513" t="s">
        <v>17</v>
      </c>
      <c r="D55693" s="513" t="s">
        <v>470</v>
      </c>
      <c r="E55693" s="514">
        <v>0.05</v>
      </c>
      <c r="F55693" s="513">
        <v>64</v>
      </c>
      <c r="G55693" s="515">
        <v>14.959698857761564</v>
      </c>
      <c r="H55693" s="515">
        <v>2.2937536182077167</v>
      </c>
    </row>
    <row r="55694" spans="1:8">
      <c r="A55694" s="513" t="str">
        <f t="shared" si="870"/>
        <v>MexicoHombre2095-21000.0565</v>
      </c>
      <c r="B55694" s="513" t="s">
        <v>220</v>
      </c>
      <c r="C55694" s="513" t="s">
        <v>17</v>
      </c>
      <c r="D55694" s="513" t="s">
        <v>470</v>
      </c>
      <c r="E55694" s="514">
        <v>0.05</v>
      </c>
      <c r="F55694" s="513">
        <v>65</v>
      </c>
      <c r="G55694" s="515">
        <v>14.712892453903715</v>
      </c>
      <c r="H55694" s="515">
        <v>2.3631201932874788</v>
      </c>
    </row>
    <row r="55695" spans="1:8">
      <c r="A55695" s="513" t="str">
        <f t="shared" si="870"/>
        <v>MexicoHombre2095-21000.0566</v>
      </c>
      <c r="B55695" s="513" t="s">
        <v>220</v>
      </c>
      <c r="C55695" s="513" t="s">
        <v>17</v>
      </c>
      <c r="D55695" s="513" t="s">
        <v>470</v>
      </c>
      <c r="E55695" s="514">
        <v>0.05</v>
      </c>
      <c r="F55695" s="513">
        <v>66</v>
      </c>
      <c r="G55695" s="515">
        <v>14.458766508413742</v>
      </c>
      <c r="H55695" s="515">
        <v>2.4321407517992237</v>
      </c>
    </row>
    <row r="55696" spans="1:8">
      <c r="A55696" s="513" t="str">
        <f t="shared" si="870"/>
        <v>MexicoHombre2095-21000.0567</v>
      </c>
      <c r="B55696" s="513" t="s">
        <v>220</v>
      </c>
      <c r="C55696" s="513" t="s">
        <v>17</v>
      </c>
      <c r="D55696" s="513" t="s">
        <v>470</v>
      </c>
      <c r="E55696" s="514">
        <v>0.05</v>
      </c>
      <c r="F55696" s="513">
        <v>67</v>
      </c>
      <c r="G55696" s="515">
        <v>14.196708716250905</v>
      </c>
      <c r="H55696" s="515">
        <v>2.5015411176301003</v>
      </c>
    </row>
    <row r="55697" spans="1:8">
      <c r="A55697" s="513" t="str">
        <f t="shared" si="870"/>
        <v>MexicoHombre2095-21000.0568</v>
      </c>
      <c r="B55697" s="513" t="s">
        <v>220</v>
      </c>
      <c r="C55697" s="513" t="s">
        <v>17</v>
      </c>
      <c r="D55697" s="513" t="s">
        <v>470</v>
      </c>
      <c r="E55697" s="514">
        <v>0.05</v>
      </c>
      <c r="F55697" s="513">
        <v>68</v>
      </c>
      <c r="G55697" s="515">
        <v>13.926063056436512</v>
      </c>
      <c r="H55697" s="515">
        <v>2.5716709429781139</v>
      </c>
    </row>
    <row r="55698" spans="1:8">
      <c r="A55698" s="513" t="str">
        <f t="shared" si="870"/>
        <v>MexicoHombre2095-21000.0569</v>
      </c>
      <c r="B55698" s="513" t="s">
        <v>220</v>
      </c>
      <c r="C55698" s="513" t="s">
        <v>17</v>
      </c>
      <c r="D55698" s="513" t="s">
        <v>470</v>
      </c>
      <c r="E55698" s="514">
        <v>0.05</v>
      </c>
      <c r="F55698" s="513">
        <v>69</v>
      </c>
      <c r="G55698" s="515">
        <v>13.65069388970268</v>
      </c>
      <c r="H55698" s="515">
        <v>2.6387830891104906</v>
      </c>
    </row>
    <row r="55699" spans="1:8">
      <c r="A55699" s="513" t="str">
        <f t="shared" si="870"/>
        <v>MexicoHombre2095-21000.0570</v>
      </c>
      <c r="B55699" s="513" t="s">
        <v>220</v>
      </c>
      <c r="C55699" s="513" t="s">
        <v>17</v>
      </c>
      <c r="D55699" s="513" t="s">
        <v>470</v>
      </c>
      <c r="E55699" s="514">
        <v>0.05</v>
      </c>
      <c r="F55699" s="513">
        <v>70</v>
      </c>
      <c r="G55699" s="515">
        <v>13.369919140056107</v>
      </c>
      <c r="H55699" s="515">
        <v>2.7032529557535163</v>
      </c>
    </row>
    <row r="55700" spans="1:8">
      <c r="A55700" s="513" t="str">
        <f t="shared" si="870"/>
        <v>MexicoHombre2095-21000.0571</v>
      </c>
      <c r="B55700" s="513" t="s">
        <v>220</v>
      </c>
      <c r="C55700" s="513" t="s">
        <v>17</v>
      </c>
      <c r="D55700" s="513" t="s">
        <v>470</v>
      </c>
      <c r="E55700" s="514">
        <v>0.05</v>
      </c>
      <c r="F55700" s="513">
        <v>71</v>
      </c>
      <c r="G55700" s="515">
        <v>13.083005226214958</v>
      </c>
      <c r="H55700" s="515">
        <v>2.7654915192549576</v>
      </c>
    </row>
    <row r="55701" spans="1:8">
      <c r="A55701" s="513" t="str">
        <f t="shared" si="870"/>
        <v>MexicoHombre2095-21000.0572</v>
      </c>
      <c r="B55701" s="513" t="s">
        <v>220</v>
      </c>
      <c r="C55701" s="513" t="s">
        <v>17</v>
      </c>
      <c r="D55701" s="513" t="s">
        <v>470</v>
      </c>
      <c r="E55701" s="514">
        <v>0.05</v>
      </c>
      <c r="F55701" s="513">
        <v>72</v>
      </c>
      <c r="G55701" s="515">
        <v>12.789161844923244</v>
      </c>
      <c r="H55701" s="515">
        <v>2.8267146945976065</v>
      </c>
    </row>
    <row r="55702" spans="1:8">
      <c r="A55702" s="513" t="str">
        <f t="shared" si="870"/>
        <v>MexicoHombre2095-21000.0573</v>
      </c>
      <c r="B55702" s="513" t="s">
        <v>220</v>
      </c>
      <c r="C55702" s="513" t="s">
        <v>17</v>
      </c>
      <c r="D55702" s="513" t="s">
        <v>470</v>
      </c>
      <c r="E55702" s="514">
        <v>0.05</v>
      </c>
      <c r="F55702" s="513">
        <v>73</v>
      </c>
      <c r="G55702" s="515">
        <v>12.487536225934786</v>
      </c>
      <c r="H55702" s="515">
        <v>2.8874705925052129</v>
      </c>
    </row>
    <row r="55703" spans="1:8">
      <c r="A55703" s="513" t="str">
        <f t="shared" si="870"/>
        <v>MexicoHombre2095-21000.0574</v>
      </c>
      <c r="B55703" s="513" t="s">
        <v>220</v>
      </c>
      <c r="C55703" s="513" t="s">
        <v>17</v>
      </c>
      <c r="D55703" s="513" t="s">
        <v>470</v>
      </c>
      <c r="E55703" s="514">
        <v>0.05</v>
      </c>
      <c r="F55703" s="513">
        <v>74</v>
      </c>
      <c r="G55703" s="515">
        <v>12.184449612642329</v>
      </c>
      <c r="H55703" s="515">
        <v>2.9419702365337685</v>
      </c>
    </row>
    <row r="55704" spans="1:8">
      <c r="A55704" s="513" t="str">
        <f t="shared" si="870"/>
        <v>MexicoHombre2095-21000.0575</v>
      </c>
      <c r="B55704" s="513" t="s">
        <v>220</v>
      </c>
      <c r="C55704" s="513" t="s">
        <v>17</v>
      </c>
      <c r="D55704" s="513" t="s">
        <v>470</v>
      </c>
      <c r="E55704" s="514">
        <v>0.05</v>
      </c>
      <c r="F55704" s="513">
        <v>75</v>
      </c>
      <c r="G55704" s="515">
        <v>11.878992835110108</v>
      </c>
      <c r="H55704" s="515">
        <v>2.9908201207914171</v>
      </c>
    </row>
    <row r="55705" spans="1:8">
      <c r="A55705" s="513" t="str">
        <f t="shared" si="870"/>
        <v>MexicoHombre2095-21000.0576</v>
      </c>
      <c r="B55705" s="513" t="s">
        <v>220</v>
      </c>
      <c r="C55705" s="513" t="s">
        <v>17</v>
      </c>
      <c r="D55705" s="513" t="s">
        <v>470</v>
      </c>
      <c r="E55705" s="514">
        <v>0.05</v>
      </c>
      <c r="F55705" s="513">
        <v>76</v>
      </c>
      <c r="G55705" s="515">
        <v>11.570189345882683</v>
      </c>
      <c r="H55705" s="515">
        <v>3.0346725440783748</v>
      </c>
    </row>
    <row r="55706" spans="1:8">
      <c r="A55706" s="513" t="str">
        <f t="shared" si="870"/>
        <v>MexicoHombre2095-21000.0577</v>
      </c>
      <c r="B55706" s="513" t="s">
        <v>220</v>
      </c>
      <c r="C55706" s="513" t="s">
        <v>17</v>
      </c>
      <c r="D55706" s="513" t="s">
        <v>470</v>
      </c>
      <c r="E55706" s="514">
        <v>0.05</v>
      </c>
      <c r="F55706" s="513">
        <v>77</v>
      </c>
      <c r="G55706" s="515">
        <v>11.256985553798193</v>
      </c>
      <c r="H55706" s="515">
        <v>3.0757814763074198</v>
      </c>
    </row>
    <row r="55707" spans="1:8">
      <c r="A55707" s="513" t="str">
        <f t="shared" si="870"/>
        <v>MexicoHombre2095-21000.0578</v>
      </c>
      <c r="B55707" s="513" t="s">
        <v>220</v>
      </c>
      <c r="C55707" s="513" t="s">
        <v>17</v>
      </c>
      <c r="D55707" s="513" t="s">
        <v>470</v>
      </c>
      <c r="E55707" s="514">
        <v>0.05</v>
      </c>
      <c r="F55707" s="513">
        <v>78</v>
      </c>
      <c r="G55707" s="515">
        <v>10.9382399728644</v>
      </c>
      <c r="H55707" s="515">
        <v>3.1149838417772595</v>
      </c>
    </row>
    <row r="55708" spans="1:8">
      <c r="A55708" s="513" t="str">
        <f t="shared" si="870"/>
        <v>MexicoHombre2095-21000.0579</v>
      </c>
      <c r="B55708" s="513" t="s">
        <v>220</v>
      </c>
      <c r="C55708" s="513" t="s">
        <v>17</v>
      </c>
      <c r="D55708" s="513" t="s">
        <v>470</v>
      </c>
      <c r="E55708" s="514">
        <v>0.05</v>
      </c>
      <c r="F55708" s="513">
        <v>79</v>
      </c>
      <c r="G55708" s="515">
        <v>10.62505138120501</v>
      </c>
      <c r="H55708" s="515">
        <v>3.1426027626769932</v>
      </c>
    </row>
    <row r="55709" spans="1:8">
      <c r="A55709" s="513" t="str">
        <f t="shared" si="870"/>
        <v>MexicoHombre2095-21000.0580</v>
      </c>
      <c r="B55709" s="513" t="s">
        <v>220</v>
      </c>
      <c r="C55709" s="513" t="s">
        <v>17</v>
      </c>
      <c r="D55709" s="513" t="s">
        <v>470</v>
      </c>
      <c r="E55709" s="514">
        <v>0.05</v>
      </c>
      <c r="F55709" s="513">
        <v>80</v>
      </c>
      <c r="G55709" s="515">
        <v>10.316235204203878</v>
      </c>
      <c r="H55709" s="515">
        <v>3.15948060916809</v>
      </c>
    </row>
    <row r="55710" spans="1:8">
      <c r="A55710" s="513" t="str">
        <f t="shared" si="870"/>
        <v>MexicoHombre2095-21000.0581</v>
      </c>
      <c r="B55710" s="513" t="s">
        <v>220</v>
      </c>
      <c r="C55710" s="513" t="s">
        <v>17</v>
      </c>
      <c r="D55710" s="513" t="s">
        <v>470</v>
      </c>
      <c r="E55710" s="514">
        <v>0.05</v>
      </c>
      <c r="F55710" s="513">
        <v>81</v>
      </c>
      <c r="G55710" s="515">
        <v>10.010551821039705</v>
      </c>
      <c r="H55710" s="515">
        <v>3.1664671911725519</v>
      </c>
    </row>
    <row r="55711" spans="1:8">
      <c r="A55711" s="513" t="str">
        <f t="shared" si="870"/>
        <v>MexicoHombre2095-21000.0582</v>
      </c>
      <c r="B55711" s="513" t="s">
        <v>220</v>
      </c>
      <c r="C55711" s="513" t="s">
        <v>17</v>
      </c>
      <c r="D55711" s="513" t="s">
        <v>470</v>
      </c>
      <c r="E55711" s="514">
        <v>0.05</v>
      </c>
      <c r="F55711" s="513">
        <v>82</v>
      </c>
      <c r="G55711" s="515">
        <v>9.7066897223808546</v>
      </c>
      <c r="H55711" s="515">
        <v>3.1674177922405131</v>
      </c>
    </row>
    <row r="55712" spans="1:8">
      <c r="A55712" s="513" t="str">
        <f t="shared" si="870"/>
        <v>MexicoHombre2095-21000.0583</v>
      </c>
      <c r="B55712" s="513" t="s">
        <v>220</v>
      </c>
      <c r="C55712" s="513" t="s">
        <v>17</v>
      </c>
      <c r="D55712" s="513" t="s">
        <v>470</v>
      </c>
      <c r="E55712" s="514">
        <v>0.05</v>
      </c>
      <c r="F55712" s="513">
        <v>83</v>
      </c>
      <c r="G55712" s="515">
        <v>9.4032463944704539</v>
      </c>
      <c r="H55712" s="515">
        <v>3.1632373044729918</v>
      </c>
    </row>
    <row r="55713" spans="1:8">
      <c r="A55713" s="513" t="str">
        <f t="shared" si="870"/>
        <v>MexicoHombre2095-21000.0584</v>
      </c>
      <c r="B55713" s="513" t="s">
        <v>220</v>
      </c>
      <c r="C55713" s="513" t="s">
        <v>17</v>
      </c>
      <c r="D55713" s="513" t="s">
        <v>470</v>
      </c>
      <c r="E55713" s="514">
        <v>0.05</v>
      </c>
      <c r="F55713" s="513">
        <v>84</v>
      </c>
      <c r="G55713" s="515">
        <v>9.0707167996370597</v>
      </c>
      <c r="H55713" s="515">
        <v>3.1782741028096093</v>
      </c>
    </row>
    <row r="55714" spans="1:8">
      <c r="A55714" s="513" t="str">
        <f t="shared" si="870"/>
        <v>MexicoHombre2095-21000.0585</v>
      </c>
      <c r="B55714" s="513" t="s">
        <v>220</v>
      </c>
      <c r="C55714" s="513" t="s">
        <v>17</v>
      </c>
      <c r="D55714" s="513" t="s">
        <v>470</v>
      </c>
      <c r="E55714" s="514">
        <v>0.05</v>
      </c>
      <c r="F55714" s="513">
        <v>85</v>
      </c>
      <c r="G55714" s="515">
        <v>8.7377939832277036</v>
      </c>
      <c r="H55714" s="515">
        <v>3.1885880245584404</v>
      </c>
    </row>
    <row r="55715" spans="1:8">
      <c r="A55715" s="513" t="str">
        <f t="shared" si="870"/>
        <v>MexicoHombre2095-21000.0586</v>
      </c>
      <c r="B55715" s="513" t="s">
        <v>220</v>
      </c>
      <c r="C55715" s="513" t="s">
        <v>17</v>
      </c>
      <c r="D55715" s="513" t="s">
        <v>470</v>
      </c>
      <c r="E55715" s="514">
        <v>0.05</v>
      </c>
      <c r="F55715" s="513">
        <v>86</v>
      </c>
      <c r="G55715" s="515">
        <v>8.4051246106052595</v>
      </c>
      <c r="H55715" s="515">
        <v>3.1933439130947914</v>
      </c>
    </row>
    <row r="55716" spans="1:8">
      <c r="A55716" s="513" t="str">
        <f t="shared" si="870"/>
        <v>MexicoHombre2095-21000.0587</v>
      </c>
      <c r="B55716" s="513" t="s">
        <v>220</v>
      </c>
      <c r="C55716" s="513" t="s">
        <v>17</v>
      </c>
      <c r="D55716" s="513" t="s">
        <v>470</v>
      </c>
      <c r="E55716" s="514">
        <v>0.05</v>
      </c>
      <c r="F55716" s="513">
        <v>87</v>
      </c>
      <c r="G55716" s="515">
        <v>8.073371332514828</v>
      </c>
      <c r="H55716" s="515">
        <v>3.1818907625223178</v>
      </c>
    </row>
    <row r="55717" spans="1:8">
      <c r="A55717" s="513" t="str">
        <f t="shared" si="870"/>
        <v>MexicoHombre2095-21000.0588</v>
      </c>
      <c r="B55717" s="513" t="s">
        <v>220</v>
      </c>
      <c r="C55717" s="513" t="s">
        <v>17</v>
      </c>
      <c r="D55717" s="513" t="s">
        <v>470</v>
      </c>
      <c r="E55717" s="514">
        <v>0.05</v>
      </c>
      <c r="F55717" s="513">
        <v>88</v>
      </c>
      <c r="G55717" s="515">
        <v>7.7432084659260685</v>
      </c>
      <c r="H55717" s="515">
        <v>3.1639241591958887</v>
      </c>
    </row>
    <row r="55718" spans="1:8">
      <c r="A55718" s="513" t="str">
        <f t="shared" si="870"/>
        <v>MexicoHombre2095-21000.0589</v>
      </c>
      <c r="B55718" s="513" t="s">
        <v>220</v>
      </c>
      <c r="C55718" s="513" t="s">
        <v>17</v>
      </c>
      <c r="D55718" s="513" t="s">
        <v>470</v>
      </c>
      <c r="E55718" s="514">
        <v>0.05</v>
      </c>
      <c r="F55718" s="513">
        <v>89</v>
      </c>
      <c r="G55718" s="515">
        <v>7.4153171474434636</v>
      </c>
      <c r="H55718" s="515">
        <v>3.1393779018210548</v>
      </c>
    </row>
    <row r="55719" spans="1:8">
      <c r="A55719" s="513" t="str">
        <f t="shared" si="870"/>
        <v>MexicoHombre2095-21000.0590</v>
      </c>
      <c r="B55719" s="513" t="s">
        <v>220</v>
      </c>
      <c r="C55719" s="513" t="s">
        <v>17</v>
      </c>
      <c r="D55719" s="513" t="s">
        <v>470</v>
      </c>
      <c r="E55719" s="514">
        <v>0.05</v>
      </c>
      <c r="F55719" s="513">
        <v>90</v>
      </c>
      <c r="G55719" s="515">
        <v>7.0903802531212827</v>
      </c>
      <c r="H55719" s="515">
        <v>3.1082312069031879</v>
      </c>
    </row>
    <row r="55720" spans="1:8">
      <c r="A55720" s="513" t="str">
        <f t="shared" si="870"/>
        <v>MexicoHombre2095-21000.0591</v>
      </c>
      <c r="B55720" s="513" t="s">
        <v>220</v>
      </c>
      <c r="C55720" s="513" t="s">
        <v>17</v>
      </c>
      <c r="D55720" s="513" t="s">
        <v>470</v>
      </c>
      <c r="E55720" s="514">
        <v>0.05</v>
      </c>
      <c r="F55720" s="513">
        <v>91</v>
      </c>
      <c r="G55720" s="515">
        <v>6.7690769971808926</v>
      </c>
      <c r="H55720" s="515">
        <v>3.0705105826522168</v>
      </c>
    </row>
    <row r="55721" spans="1:8">
      <c r="A55721" s="513" t="str">
        <f t="shared" si="870"/>
        <v>MexicoHombre2095-21000.0592</v>
      </c>
      <c r="B55721" s="513" t="s">
        <v>220</v>
      </c>
      <c r="C55721" s="513" t="s">
        <v>17</v>
      </c>
      <c r="D55721" s="513" t="s">
        <v>470</v>
      </c>
      <c r="E55721" s="514">
        <v>0.05</v>
      </c>
      <c r="F55721" s="513">
        <v>92</v>
      </c>
      <c r="G55721" s="515">
        <v>6.4520774467631776</v>
      </c>
      <c r="H55721" s="515">
        <v>3.0262908714178196</v>
      </c>
    </row>
    <row r="55722" spans="1:8">
      <c r="A55722" s="513" t="str">
        <f t="shared" si="870"/>
        <v>MexicoHombre2095-21000.0593</v>
      </c>
      <c r="B55722" s="513" t="s">
        <v>220</v>
      </c>
      <c r="C55722" s="513" t="s">
        <v>17</v>
      </c>
      <c r="D55722" s="513" t="s">
        <v>470</v>
      </c>
      <c r="E55722" s="514">
        <v>0.05</v>
      </c>
      <c r="F55722" s="513">
        <v>93</v>
      </c>
      <c r="G55722" s="515">
        <v>6.1400368176179407</v>
      </c>
      <c r="H55722" s="515">
        <v>2.9756955702760157</v>
      </c>
    </row>
    <row r="55723" spans="1:8">
      <c r="A55723" s="513" t="str">
        <f t="shared" si="870"/>
        <v>MexicoHombre2095-21000.0594</v>
      </c>
      <c r="B55723" s="513" t="s">
        <v>220</v>
      </c>
      <c r="C55723" s="513" t="s">
        <v>17</v>
      </c>
      <c r="D55723" s="513" t="s">
        <v>470</v>
      </c>
      <c r="E55723" s="514">
        <v>0.05</v>
      </c>
      <c r="F55723" s="513">
        <v>94</v>
      </c>
      <c r="G55723" s="515">
        <v>5.8335898021271513</v>
      </c>
      <c r="H55723" s="515">
        <v>2.918896245754377</v>
      </c>
    </row>
    <row r="55724" spans="1:8">
      <c r="A55724" s="513" t="str">
        <f t="shared" si="870"/>
        <v>MexicoHombre2095-21000.0595</v>
      </c>
      <c r="B55724" s="513" t="s">
        <v>220</v>
      </c>
      <c r="C55724" s="513" t="s">
        <v>17</v>
      </c>
      <c r="D55724" s="513" t="s">
        <v>470</v>
      </c>
      <c r="E55724" s="514">
        <v>0.05</v>
      </c>
      <c r="F55724" s="513">
        <v>95</v>
      </c>
      <c r="G55724" s="515">
        <v>5.5333450071628141</v>
      </c>
      <c r="H55724" s="515">
        <v>2.8561108184284767</v>
      </c>
    </row>
    <row r="55725" spans="1:8">
      <c r="A55725" s="513" t="str">
        <f t="shared" si="870"/>
        <v>MexicoHombre2095-21000.0596</v>
      </c>
      <c r="B55725" s="513" t="s">
        <v>220</v>
      </c>
      <c r="C55725" s="513" t="s">
        <v>17</v>
      </c>
      <c r="D55725" s="513" t="s">
        <v>470</v>
      </c>
      <c r="E55725" s="514">
        <v>0.05</v>
      </c>
      <c r="F55725" s="513">
        <v>96</v>
      </c>
      <c r="G55725" s="515">
        <v>5.2398794608846648</v>
      </c>
      <c r="H55725" s="515">
        <v>2.787600930281168</v>
      </c>
    </row>
    <row r="55726" spans="1:8">
      <c r="A55726" s="513" t="str">
        <f t="shared" si="870"/>
        <v>MexicoHombre2095-21000.0597</v>
      </c>
      <c r="B55726" s="513" t="s">
        <v>220</v>
      </c>
      <c r="C55726" s="513" t="s">
        <v>17</v>
      </c>
      <c r="D55726" s="513" t="s">
        <v>470</v>
      </c>
      <c r="E55726" s="514">
        <v>0.05</v>
      </c>
      <c r="F55726" s="513">
        <v>97</v>
      </c>
      <c r="G55726" s="515">
        <v>4.9537335184158859</v>
      </c>
      <c r="H55726" s="515">
        <v>2.7136678990984833</v>
      </c>
    </row>
    <row r="55727" spans="1:8">
      <c r="A55727" s="513" t="str">
        <f t="shared" si="870"/>
        <v>MexicoHombre2095-21000.0598</v>
      </c>
      <c r="B55727" s="513" t="s">
        <v>220</v>
      </c>
      <c r="C55727" s="513" t="s">
        <v>17</v>
      </c>
      <c r="D55727" s="513" t="s">
        <v>470</v>
      </c>
      <c r="E55727" s="514">
        <v>0.05</v>
      </c>
      <c r="F55727" s="513">
        <v>98</v>
      </c>
      <c r="G55727" s="515">
        <v>4.6754060958734041</v>
      </c>
      <c r="H55727" s="515">
        <v>2.6346473903320891</v>
      </c>
    </row>
    <row r="55728" spans="1:8">
      <c r="A55728" s="513" t="str">
        <f t="shared" si="870"/>
        <v>MexicoHombre2095-21000.0599</v>
      </c>
      <c r="B55728" s="513" t="s">
        <v>220</v>
      </c>
      <c r="C55728" s="513" t="s">
        <v>17</v>
      </c>
      <c r="D55728" s="513" t="s">
        <v>470</v>
      </c>
      <c r="E55728" s="514">
        <v>0.05</v>
      </c>
      <c r="F55728" s="513">
        <v>99</v>
      </c>
      <c r="G55728" s="515">
        <v>4.4053503253498034</v>
      </c>
      <c r="H55728" s="515">
        <v>2.5509025608942619</v>
      </c>
    </row>
    <row r="55729" spans="1:8">
      <c r="A55729" s="513" t="str">
        <f t="shared" si="870"/>
        <v>MexicoHombre2095-21000.05100</v>
      </c>
      <c r="B55729" s="513" t="s">
        <v>220</v>
      </c>
      <c r="C55729" s="513" t="s">
        <v>17</v>
      </c>
      <c r="D55729" s="513" t="s">
        <v>470</v>
      </c>
      <c r="E55729" s="514">
        <v>0.05</v>
      </c>
      <c r="F55729" s="513">
        <v>100</v>
      </c>
      <c r="G55729" s="515">
        <v>4.1439698024413198</v>
      </c>
      <c r="H55729" s="515">
        <v>2.4628152928040028</v>
      </c>
    </row>
    <row r="55730" spans="1:8">
      <c r="A55730" s="513" t="str">
        <f t="shared" si="870"/>
        <v>MexicoHombre2095-21000.05101</v>
      </c>
      <c r="B55730" s="513" t="s">
        <v>220</v>
      </c>
      <c r="C55730" s="513" t="s">
        <v>17</v>
      </c>
      <c r="D55730" s="513" t="s">
        <v>470</v>
      </c>
      <c r="E55730" s="514">
        <v>0.05</v>
      </c>
      <c r="F55730" s="513">
        <v>101</v>
      </c>
      <c r="G55730" s="515">
        <v>3.8916153103808355</v>
      </c>
      <c r="H55730" s="515">
        <v>2.3707751453491555</v>
      </c>
    </row>
    <row r="55731" spans="1:8">
      <c r="A55731" s="513" t="str">
        <f t="shared" si="870"/>
        <v>MexicoHombre2095-21000.05102</v>
      </c>
      <c r="B55731" s="513" t="s">
        <v>220</v>
      </c>
      <c r="C55731" s="513" t="s">
        <v>17</v>
      </c>
      <c r="D55731" s="513" t="s">
        <v>470</v>
      </c>
      <c r="E55731" s="514">
        <v>0.05</v>
      </c>
      <c r="F55731" s="513">
        <v>102</v>
      </c>
      <c r="G55731" s="515">
        <v>3.6485822985865566</v>
      </c>
      <c r="H55731" s="515">
        <v>2.2751652624588394</v>
      </c>
    </row>
    <row r="55732" spans="1:8">
      <c r="A55732" s="513" t="str">
        <f t="shared" si="870"/>
        <v>MexicoHombre2095-21000.05103</v>
      </c>
      <c r="B55732" s="513" t="s">
        <v>220</v>
      </c>
      <c r="C55732" s="513" t="s">
        <v>17</v>
      </c>
      <c r="D55732" s="513" t="s">
        <v>470</v>
      </c>
      <c r="E55732" s="514">
        <v>0.05</v>
      </c>
      <c r="F55732" s="513">
        <v>103</v>
      </c>
      <c r="G55732" s="515">
        <v>3.4151090155130603</v>
      </c>
      <c r="H55732" s="515">
        <v>2.1763436952050812</v>
      </c>
    </row>
    <row r="55733" spans="1:8">
      <c r="A55733" s="513" t="str">
        <f t="shared" si="870"/>
        <v>MexicoHombre2095-21000.05104</v>
      </c>
      <c r="B55733" s="513" t="s">
        <v>220</v>
      </c>
      <c r="C55733" s="513" t="s">
        <v>17</v>
      </c>
      <c r="D55733" s="513" t="s">
        <v>470</v>
      </c>
      <c r="E55733" s="514">
        <v>0.05</v>
      </c>
      <c r="F55733" s="513">
        <v>104</v>
      </c>
      <c r="G55733" s="515">
        <v>3.19137493967335</v>
      </c>
      <c r="H55733" s="515">
        <v>2.0746185298497029</v>
      </c>
    </row>
    <row r="55734" spans="1:8">
      <c r="A55734" s="513" t="str">
        <f t="shared" si="870"/>
        <v>MexicoHombre2095-21000.05105</v>
      </c>
      <c r="B55734" s="513" t="s">
        <v>220</v>
      </c>
      <c r="C55734" s="513" t="s">
        <v>17</v>
      </c>
      <c r="D55734" s="513" t="s">
        <v>470</v>
      </c>
      <c r="E55734" s="514">
        <v>0.05</v>
      </c>
      <c r="F55734" s="513">
        <v>105</v>
      </c>
      <c r="G55734" s="515">
        <v>2.9774997363493219</v>
      </c>
      <c r="H55734" s="515">
        <v>1.9702125835400848</v>
      </c>
    </row>
    <row r="55735" spans="1:8">
      <c r="A55735" s="513" t="str">
        <f t="shared" si="870"/>
        <v>MexicoHombre2095-21000.05106</v>
      </c>
      <c r="B55735" s="513" t="s">
        <v>220</v>
      </c>
      <c r="C55735" s="513" t="s">
        <v>17</v>
      </c>
      <c r="D55735" s="513" t="s">
        <v>470</v>
      </c>
      <c r="E55735" s="514">
        <v>0.05</v>
      </c>
      <c r="F55735" s="513">
        <v>106</v>
      </c>
      <c r="G55735" s="515">
        <v>2.7735420992647195</v>
      </c>
      <c r="H55735" s="515">
        <v>1.8632115709707504</v>
      </c>
    </row>
    <row r="55736" spans="1:8">
      <c r="A55736" s="513" t="str">
        <f t="shared" si="870"/>
        <v>MexicoHombre2095-21000.05107</v>
      </c>
      <c r="B55736" s="513" t="s">
        <v>220</v>
      </c>
      <c r="C55736" s="513" t="s">
        <v>17</v>
      </c>
      <c r="D55736" s="513" t="s">
        <v>470</v>
      </c>
      <c r="E55736" s="514">
        <v>0.05</v>
      </c>
      <c r="F55736" s="513">
        <v>107</v>
      </c>
      <c r="G55736" s="515">
        <v>2.5794974549959901</v>
      </c>
      <c r="H55736" s="515">
        <v>1.7534845096420437</v>
      </c>
    </row>
    <row r="55737" spans="1:8">
      <c r="A55737" s="513" t="str">
        <f t="shared" si="870"/>
        <v>MexicoHombre2095-21000.05108</v>
      </c>
      <c r="B55737" s="513" t="s">
        <v>220</v>
      </c>
      <c r="C55737" s="513" t="s">
        <v>17</v>
      </c>
      <c r="D55737" s="513" t="s">
        <v>470</v>
      </c>
      <c r="E55737" s="514">
        <v>0.05</v>
      </c>
      <c r="F55737" s="513">
        <v>108</v>
      </c>
      <c r="G55737" s="515">
        <v>2.3952921585138314</v>
      </c>
      <c r="H55737" s="515">
        <v>1.6405558774036431</v>
      </c>
    </row>
    <row r="55738" spans="1:8">
      <c r="A55738" s="513" t="str">
        <f t="shared" si="870"/>
        <v>MexicoHombre2095-21000.05109</v>
      </c>
      <c r="B55738" s="513" t="s">
        <v>220</v>
      </c>
      <c r="C55738" s="513" t="s">
        <v>17</v>
      </c>
      <c r="D55738" s="513" t="s">
        <v>470</v>
      </c>
      <c r="E55738" s="514">
        <v>0.05</v>
      </c>
      <c r="F55738" s="513">
        <v>109</v>
      </c>
      <c r="G55738" s="515">
        <v>2.2207690339213824</v>
      </c>
      <c r="H55738" s="515">
        <v>1.5233917409005133</v>
      </c>
    </row>
    <row r="55739" spans="1:8">
      <c r="A55739" s="513" t="str">
        <f t="shared" si="870"/>
        <v>MexicoHombre2095-21000.05110</v>
      </c>
      <c r="B55739" s="513" t="s">
        <v>220</v>
      </c>
      <c r="C55739" s="513" t="s">
        <v>17</v>
      </c>
      <c r="D55739" s="513" t="s">
        <v>470</v>
      </c>
      <c r="E55739" s="514">
        <v>0.05</v>
      </c>
      <c r="F55739" s="513">
        <v>110</v>
      </c>
      <c r="G55739" s="515">
        <v>2.0556497211172746</v>
      </c>
      <c r="H55739" s="515">
        <v>1.4000282569753864</v>
      </c>
    </row>
    <row r="55740" spans="1:8">
      <c r="A55740" s="513" t="str">
        <f t="shared" si="870"/>
        <v>MexicoHombre2095-21000.05111</v>
      </c>
      <c r="B55740" s="513" t="s">
        <v>220</v>
      </c>
      <c r="C55740" s="513" t="s">
        <v>17</v>
      </c>
      <c r="D55740" s="513" t="s">
        <v>470</v>
      </c>
      <c r="E55740" s="514">
        <v>0.05</v>
      </c>
      <c r="F55740" s="513">
        <v>111</v>
      </c>
      <c r="G55740" s="515">
        <v>1.8888871338362403</v>
      </c>
      <c r="H55740" s="515">
        <v>1.2669033934606178</v>
      </c>
    </row>
    <row r="55741" spans="1:8">
      <c r="A55741" s="513" t="str">
        <f t="shared" si="870"/>
        <v>MexicoHombre2095-21000.05112</v>
      </c>
      <c r="B55741" s="513" t="s">
        <v>220</v>
      </c>
      <c r="C55741" s="513" t="s">
        <v>17</v>
      </c>
      <c r="D55741" s="513" t="s">
        <v>470</v>
      </c>
      <c r="E55741" s="514">
        <v>0.05</v>
      </c>
      <c r="F55741" s="513">
        <v>112</v>
      </c>
      <c r="G55741" s="515">
        <v>1.7305861172618964</v>
      </c>
      <c r="H55741" s="515">
        <v>1.1176201271928967</v>
      </c>
    </row>
    <row r="55742" spans="1:8">
      <c r="A55742" s="513" t="str">
        <f t="shared" si="870"/>
        <v>MexicoHombre2095-21000.05113</v>
      </c>
      <c r="B55742" s="513" t="s">
        <v>220</v>
      </c>
      <c r="C55742" s="513" t="s">
        <v>17</v>
      </c>
      <c r="D55742" s="513" t="s">
        <v>470</v>
      </c>
      <c r="E55742" s="514">
        <v>0.05</v>
      </c>
      <c r="F55742" s="513">
        <v>113</v>
      </c>
      <c r="G55742" s="515">
        <v>1.5643570833739258</v>
      </c>
      <c r="H55742" s="515">
        <v>0.94063786675361982</v>
      </c>
    </row>
    <row r="55743" spans="1:8">
      <c r="A55743" s="513" t="str">
        <f t="shared" si="870"/>
        <v>MexicoHombre2095-21000.05114</v>
      </c>
      <c r="B55743" s="513" t="s">
        <v>220</v>
      </c>
      <c r="C55743" s="513" t="s">
        <v>17</v>
      </c>
      <c r="D55743" s="513" t="s">
        <v>470</v>
      </c>
      <c r="E55743" s="514">
        <v>0.05</v>
      </c>
      <c r="F55743" s="513">
        <v>114</v>
      </c>
      <c r="G55743" s="515">
        <v>1.4642501206390512</v>
      </c>
      <c r="H55743" s="515">
        <v>0.71523092265544053</v>
      </c>
    </row>
    <row r="55744" spans="1:8">
      <c r="A55744" s="513" t="str">
        <f t="shared" si="870"/>
        <v>MexicoHombre2095-21000.05115</v>
      </c>
      <c r="B55744" s="513" t="s">
        <v>220</v>
      </c>
      <c r="C55744" s="513" t="s">
        <v>17</v>
      </c>
      <c r="D55744" s="513" t="s">
        <v>470</v>
      </c>
      <c r="E55744" s="514">
        <v>0.05</v>
      </c>
      <c r="F55744" s="513">
        <v>115</v>
      </c>
      <c r="G55744" s="515">
        <v>1.2953050250098819</v>
      </c>
      <c r="H55744" s="515">
        <v>0.62013301253318787</v>
      </c>
    </row>
    <row r="55745" spans="1:8">
      <c r="A55745" s="513" t="str">
        <f t="shared" si="870"/>
        <v>MexicoHombre2095-21000.05116</v>
      </c>
      <c r="B55745" s="513" t="s">
        <v>220</v>
      </c>
      <c r="C55745" s="513" t="s">
        <v>17</v>
      </c>
      <c r="D55745" s="513" t="s">
        <v>470</v>
      </c>
      <c r="E55745" s="514">
        <v>0.05</v>
      </c>
      <c r="F55745" s="513">
        <v>116</v>
      </c>
      <c r="G55745" s="515">
        <v>1</v>
      </c>
      <c r="H55745" s="515">
        <v>0</v>
      </c>
    </row>
    <row r="55746" spans="1:8">
      <c r="A55746" s="513" t="str">
        <f t="shared" si="870"/>
        <v>MexicoHombre2095-21000.0650</v>
      </c>
      <c r="B55746" s="513" t="s">
        <v>220</v>
      </c>
      <c r="C55746" s="513" t="s">
        <v>17</v>
      </c>
      <c r="D55746" s="513" t="s">
        <v>470</v>
      </c>
      <c r="E55746" s="514">
        <v>0.06</v>
      </c>
      <c r="F55746" s="513">
        <v>50</v>
      </c>
      <c r="G55746" s="515">
        <v>15.605098477322789</v>
      </c>
      <c r="H55746" s="515">
        <v>1.0150284259734366</v>
      </c>
    </row>
    <row r="55747" spans="1:8">
      <c r="A55747" s="513" t="str">
        <f t="shared" ref="A55747:A55810" si="871">B55747&amp;C55747&amp;D55747&amp;E55747&amp;F55747</f>
        <v>MexicoHombre2095-21000.0651</v>
      </c>
      <c r="B55747" s="513" t="s">
        <v>220</v>
      </c>
      <c r="C55747" s="513" t="s">
        <v>17</v>
      </c>
      <c r="D55747" s="513" t="s">
        <v>470</v>
      </c>
      <c r="E55747" s="514">
        <v>0.06</v>
      </c>
      <c r="F55747" s="513">
        <v>51</v>
      </c>
      <c r="G55747" s="515">
        <v>15.496878659805756</v>
      </c>
      <c r="H55747" s="515">
        <v>1.0620006118182803</v>
      </c>
    </row>
    <row r="55748" spans="1:8">
      <c r="A55748" s="513" t="str">
        <f t="shared" si="871"/>
        <v>MexicoHombre2095-21000.0652</v>
      </c>
      <c r="B55748" s="513" t="s">
        <v>220</v>
      </c>
      <c r="C55748" s="513" t="s">
        <v>17</v>
      </c>
      <c r="D55748" s="513" t="s">
        <v>470</v>
      </c>
      <c r="E55748" s="514">
        <v>0.06</v>
      </c>
      <c r="F55748" s="513">
        <v>52</v>
      </c>
      <c r="G55748" s="515">
        <v>15.383323830407393</v>
      </c>
      <c r="H55748" s="515">
        <v>1.1105819926511282</v>
      </c>
    </row>
    <row r="55749" spans="1:8">
      <c r="A55749" s="513" t="str">
        <f t="shared" si="871"/>
        <v>MexicoHombre2095-21000.0653</v>
      </c>
      <c r="B55749" s="513" t="s">
        <v>220</v>
      </c>
      <c r="C55749" s="513" t="s">
        <v>17</v>
      </c>
      <c r="D55749" s="513" t="s">
        <v>470</v>
      </c>
      <c r="E55749" s="514">
        <v>0.06</v>
      </c>
      <c r="F55749" s="513">
        <v>53</v>
      </c>
      <c r="G55749" s="515">
        <v>15.264090662002149</v>
      </c>
      <c r="H55749" s="515">
        <v>1.1611448028934839</v>
      </c>
    </row>
    <row r="55750" spans="1:8">
      <c r="A55750" s="513" t="str">
        <f t="shared" si="871"/>
        <v>MexicoHombre2095-21000.0654</v>
      </c>
      <c r="B55750" s="513" t="s">
        <v>220</v>
      </c>
      <c r="C55750" s="513" t="s">
        <v>17</v>
      </c>
      <c r="D55750" s="513" t="s">
        <v>470</v>
      </c>
      <c r="E55750" s="514">
        <v>0.06</v>
      </c>
      <c r="F55750" s="513">
        <v>54</v>
      </c>
      <c r="G55750" s="515">
        <v>15.139702498002826</v>
      </c>
      <c r="H55750" s="515">
        <v>1.2129960361662007</v>
      </c>
    </row>
    <row r="55751" spans="1:8">
      <c r="A55751" s="513" t="str">
        <f t="shared" si="871"/>
        <v>MexicoHombre2095-21000.0655</v>
      </c>
      <c r="B55751" s="513" t="s">
        <v>220</v>
      </c>
      <c r="C55751" s="513" t="s">
        <v>17</v>
      </c>
      <c r="D55751" s="513" t="s">
        <v>470</v>
      </c>
      <c r="E55751" s="514">
        <v>0.06</v>
      </c>
      <c r="F55751" s="513">
        <v>55</v>
      </c>
      <c r="G55751" s="515">
        <v>15.009806841494573</v>
      </c>
      <c r="H55751" s="515">
        <v>1.2662734399758804</v>
      </c>
    </row>
    <row r="55752" spans="1:8">
      <c r="A55752" s="513" t="str">
        <f t="shared" si="871"/>
        <v>MexicoHombre2095-21000.0656</v>
      </c>
      <c r="B55752" s="513" t="s">
        <v>220</v>
      </c>
      <c r="C55752" s="513" t="s">
        <v>17</v>
      </c>
      <c r="D55752" s="513" t="s">
        <v>470</v>
      </c>
      <c r="E55752" s="514">
        <v>0.06</v>
      </c>
      <c r="F55752" s="513">
        <v>56</v>
      </c>
      <c r="G55752" s="515">
        <v>14.874027107846629</v>
      </c>
      <c r="H55752" s="515">
        <v>1.3211268613527922</v>
      </c>
    </row>
    <row r="55753" spans="1:8">
      <c r="A55753" s="513" t="str">
        <f t="shared" si="871"/>
        <v>MexicoHombre2095-21000.0657</v>
      </c>
      <c r="B55753" s="513" t="s">
        <v>220</v>
      </c>
      <c r="C55753" s="513" t="s">
        <v>17</v>
      </c>
      <c r="D55753" s="513" t="s">
        <v>470</v>
      </c>
      <c r="E55753" s="514">
        <v>0.06</v>
      </c>
      <c r="F55753" s="513">
        <v>57</v>
      </c>
      <c r="G55753" s="515">
        <v>14.731960921523198</v>
      </c>
      <c r="H55753" s="515">
        <v>1.3777695542890156</v>
      </c>
    </row>
    <row r="55754" spans="1:8">
      <c r="A55754" s="513" t="str">
        <f t="shared" si="871"/>
        <v>MexicoHombre2095-21000.0658</v>
      </c>
      <c r="B55754" s="513" t="s">
        <v>220</v>
      </c>
      <c r="C55754" s="513" t="s">
        <v>17</v>
      </c>
      <c r="D55754" s="513" t="s">
        <v>470</v>
      </c>
      <c r="E55754" s="514">
        <v>0.06</v>
      </c>
      <c r="F55754" s="513">
        <v>58</v>
      </c>
      <c r="G55754" s="515">
        <v>14.583178287321859</v>
      </c>
      <c r="H55754" s="515">
        <v>1.4363853072216863</v>
      </c>
    </row>
    <row r="55755" spans="1:8">
      <c r="A55755" s="513" t="str">
        <f t="shared" si="871"/>
        <v>MexicoHombre2095-21000.0659</v>
      </c>
      <c r="B55755" s="513" t="s">
        <v>220</v>
      </c>
      <c r="C55755" s="513" t="s">
        <v>17</v>
      </c>
      <c r="D55755" s="513" t="s">
        <v>470</v>
      </c>
      <c r="E55755" s="514">
        <v>0.06</v>
      </c>
      <c r="F55755" s="513">
        <v>59</v>
      </c>
      <c r="G55755" s="515">
        <v>14.428220081736729</v>
      </c>
      <c r="H55755" s="515">
        <v>1.4962276616104624</v>
      </c>
    </row>
    <row r="55756" spans="1:8">
      <c r="A55756" s="513" t="str">
        <f t="shared" si="871"/>
        <v>MexicoHombre2095-21000.0660</v>
      </c>
      <c r="B55756" s="513" t="s">
        <v>220</v>
      </c>
      <c r="C55756" s="513" t="s">
        <v>17</v>
      </c>
      <c r="D55756" s="513" t="s">
        <v>470</v>
      </c>
      <c r="E55756" s="514">
        <v>0.06</v>
      </c>
      <c r="F55756" s="513">
        <v>60</v>
      </c>
      <c r="G55756" s="515">
        <v>14.266635241263169</v>
      </c>
      <c r="H55756" s="515">
        <v>1.5574797467458166</v>
      </c>
    </row>
    <row r="55757" spans="1:8">
      <c r="A55757" s="513" t="str">
        <f t="shared" si="871"/>
        <v>MexicoHombre2095-21000.0661</v>
      </c>
      <c r="B55757" s="513" t="s">
        <v>220</v>
      </c>
      <c r="C55757" s="513" t="s">
        <v>17</v>
      </c>
      <c r="D55757" s="513" t="s">
        <v>470</v>
      </c>
      <c r="E55757" s="514">
        <v>0.06</v>
      </c>
      <c r="F55757" s="513">
        <v>61</v>
      </c>
      <c r="G55757" s="515">
        <v>14.09794023695293</v>
      </c>
      <c r="H55757" s="515">
        <v>1.6203425592517731</v>
      </c>
    </row>
    <row r="55758" spans="1:8">
      <c r="A55758" s="513" t="str">
        <f t="shared" si="871"/>
        <v>MexicoHombre2095-21000.0662</v>
      </c>
      <c r="B55758" s="513" t="s">
        <v>220</v>
      </c>
      <c r="C55758" s="513" t="s">
        <v>17</v>
      </c>
      <c r="D55758" s="513" t="s">
        <v>470</v>
      </c>
      <c r="E55758" s="514">
        <v>0.06</v>
      </c>
      <c r="F55758" s="513">
        <v>62</v>
      </c>
      <c r="G55758" s="515">
        <v>13.921616623972442</v>
      </c>
      <c r="H55758" s="515">
        <v>1.6851360340132939</v>
      </c>
    </row>
    <row r="55759" spans="1:8">
      <c r="A55759" s="513" t="str">
        <f t="shared" si="871"/>
        <v>MexicoHombre2095-21000.0663</v>
      </c>
      <c r="B55759" s="513" t="s">
        <v>220</v>
      </c>
      <c r="C55759" s="513" t="s">
        <v>17</v>
      </c>
      <c r="D55759" s="513" t="s">
        <v>470</v>
      </c>
      <c r="E55759" s="514">
        <v>0.06</v>
      </c>
      <c r="F55759" s="513">
        <v>63</v>
      </c>
      <c r="G55759" s="515">
        <v>13.737108399602597</v>
      </c>
      <c r="H55759" s="515">
        <v>1.7521141964792066</v>
      </c>
    </row>
    <row r="55760" spans="1:8">
      <c r="A55760" s="513" t="str">
        <f t="shared" si="871"/>
        <v>MexicoHombre2095-21000.0664</v>
      </c>
      <c r="B55760" s="513" t="s">
        <v>220</v>
      </c>
      <c r="C55760" s="513" t="s">
        <v>17</v>
      </c>
      <c r="D55760" s="513" t="s">
        <v>470</v>
      </c>
      <c r="E55760" s="514">
        <v>0.06</v>
      </c>
      <c r="F55760" s="513">
        <v>64</v>
      </c>
      <c r="G55760" s="515">
        <v>13.546569606301265</v>
      </c>
      <c r="H55760" s="515">
        <v>1.8189939561322175</v>
      </c>
    </row>
    <row r="55761" spans="1:8">
      <c r="A55761" s="513" t="str">
        <f t="shared" si="871"/>
        <v>MexicoHombre2095-21000.0665</v>
      </c>
      <c r="B55761" s="513" t="s">
        <v>220</v>
      </c>
      <c r="C55761" s="513" t="s">
        <v>17</v>
      </c>
      <c r="D55761" s="513" t="s">
        <v>470</v>
      </c>
      <c r="E55761" s="514">
        <v>0.06</v>
      </c>
      <c r="F55761" s="513">
        <v>65</v>
      </c>
      <c r="G55761" s="515">
        <v>13.349456278435396</v>
      </c>
      <c r="H55761" s="515">
        <v>1.8860036497693216</v>
      </c>
    </row>
    <row r="55762" spans="1:8">
      <c r="A55762" s="513" t="str">
        <f t="shared" si="871"/>
        <v>MexicoHombre2095-21000.0666</v>
      </c>
      <c r="B55762" s="513" t="s">
        <v>220</v>
      </c>
      <c r="C55762" s="513" t="s">
        <v>17</v>
      </c>
      <c r="D55762" s="513" t="s">
        <v>470</v>
      </c>
      <c r="E55762" s="514">
        <v>0.06</v>
      </c>
      <c r="F55762" s="513">
        <v>66</v>
      </c>
      <c r="G55762" s="515">
        <v>13.145181216605605</v>
      </c>
      <c r="H55762" s="515">
        <v>1.953398142033778</v>
      </c>
    </row>
    <row r="55763" spans="1:8">
      <c r="A55763" s="513" t="str">
        <f t="shared" si="871"/>
        <v>MexicoHombre2095-21000.0667</v>
      </c>
      <c r="B55763" s="513" t="s">
        <v>220</v>
      </c>
      <c r="C55763" s="513" t="s">
        <v>17</v>
      </c>
      <c r="D55763" s="513" t="s">
        <v>470</v>
      </c>
      <c r="E55763" s="514">
        <v>0.06</v>
      </c>
      <c r="F55763" s="513">
        <v>67</v>
      </c>
      <c r="G55763" s="515">
        <v>12.933110207831474</v>
      </c>
      <c r="H55763" s="515">
        <v>2.0218197858146851</v>
      </c>
    </row>
    <row r="55764" spans="1:8">
      <c r="A55764" s="513" t="str">
        <f t="shared" si="871"/>
        <v>MexicoHombre2095-21000.0668</v>
      </c>
      <c r="B55764" s="513" t="s">
        <v>220</v>
      </c>
      <c r="C55764" s="513" t="s">
        <v>17</v>
      </c>
      <c r="D55764" s="513" t="s">
        <v>470</v>
      </c>
      <c r="E55764" s="514">
        <v>0.06</v>
      </c>
      <c r="F55764" s="513">
        <v>68</v>
      </c>
      <c r="G55764" s="515">
        <v>12.712557907178867</v>
      </c>
      <c r="H55764" s="515">
        <v>2.091623142420501</v>
      </c>
    </row>
    <row r="55765" spans="1:8">
      <c r="A55765" s="513" t="str">
        <f t="shared" si="871"/>
        <v>MexicoHombre2095-21000.0669</v>
      </c>
      <c r="B55765" s="513" t="s">
        <v>220</v>
      </c>
      <c r="C55765" s="513" t="s">
        <v>17</v>
      </c>
      <c r="D55765" s="513" t="s">
        <v>470</v>
      </c>
      <c r="E55765" s="514">
        <v>0.06</v>
      </c>
      <c r="F55765" s="513">
        <v>69</v>
      </c>
      <c r="G55765" s="515">
        <v>12.486961566074303</v>
      </c>
      <c r="H55765" s="515">
        <v>2.1593865918577531</v>
      </c>
    </row>
    <row r="55766" spans="1:8">
      <c r="A55766" s="513" t="str">
        <f t="shared" si="871"/>
        <v>MexicoHombre2095-21000.0670</v>
      </c>
      <c r="B55766" s="513" t="s">
        <v>220</v>
      </c>
      <c r="C55766" s="513" t="s">
        <v>17</v>
      </c>
      <c r="D55766" s="513" t="s">
        <v>470</v>
      </c>
      <c r="E55766" s="514">
        <v>0.06</v>
      </c>
      <c r="F55766" s="513">
        <v>70</v>
      </c>
      <c r="G55766" s="515">
        <v>12.255644861471024</v>
      </c>
      <c r="H55766" s="515">
        <v>2.2254502449259372</v>
      </c>
    </row>
    <row r="55767" spans="1:8">
      <c r="A55767" s="513" t="str">
        <f t="shared" si="871"/>
        <v>MexicoHombre2095-21000.0671</v>
      </c>
      <c r="B55767" s="513" t="s">
        <v>220</v>
      </c>
      <c r="C55767" s="513" t="s">
        <v>17</v>
      </c>
      <c r="D55767" s="513" t="s">
        <v>470</v>
      </c>
      <c r="E55767" s="514">
        <v>0.06</v>
      </c>
      <c r="F55767" s="513">
        <v>71</v>
      </c>
      <c r="G55767" s="515">
        <v>12.01787277457842</v>
      </c>
      <c r="H55767" s="515">
        <v>2.2901938092171141</v>
      </c>
    </row>
    <row r="55768" spans="1:8">
      <c r="A55768" s="513" t="str">
        <f t="shared" si="871"/>
        <v>MexicoHombre2095-21000.0672</v>
      </c>
      <c r="B55768" s="513" t="s">
        <v>220</v>
      </c>
      <c r="C55768" s="513" t="s">
        <v>17</v>
      </c>
      <c r="D55768" s="513" t="s">
        <v>470</v>
      </c>
      <c r="E55768" s="514">
        <v>0.06</v>
      </c>
      <c r="F55768" s="513">
        <v>72</v>
      </c>
      <c r="G55768" s="515">
        <v>11.772845357950116</v>
      </c>
      <c r="H55768" s="515">
        <v>2.3546791477913427</v>
      </c>
    </row>
    <row r="55769" spans="1:8">
      <c r="A55769" s="513" t="str">
        <f t="shared" si="871"/>
        <v>MexicoHombre2095-21000.0673</v>
      </c>
      <c r="B55769" s="513" t="s">
        <v>220</v>
      </c>
      <c r="C55769" s="513" t="s">
        <v>17</v>
      </c>
      <c r="D55769" s="513" t="s">
        <v>470</v>
      </c>
      <c r="E55769" s="514">
        <v>0.06</v>
      </c>
      <c r="F55769" s="513">
        <v>73</v>
      </c>
      <c r="G55769" s="515">
        <v>11.519690820738683</v>
      </c>
      <c r="H55769" s="515">
        <v>2.4194364670995823</v>
      </c>
    </row>
    <row r="55770" spans="1:8">
      <c r="A55770" s="513" t="str">
        <f t="shared" si="871"/>
        <v>MexicoHombre2095-21000.0674</v>
      </c>
      <c r="B55770" s="513" t="s">
        <v>220</v>
      </c>
      <c r="C55770" s="513" t="s">
        <v>17</v>
      </c>
      <c r="D55770" s="513" t="s">
        <v>470</v>
      </c>
      <c r="E55770" s="514">
        <v>0.06</v>
      </c>
      <c r="F55770" s="513">
        <v>74</v>
      </c>
      <c r="G55770" s="515">
        <v>11.264153612386099</v>
      </c>
      <c r="H55770" s="515">
        <v>2.4790904191522207</v>
      </c>
    </row>
    <row r="55771" spans="1:8">
      <c r="A55771" s="513" t="str">
        <f t="shared" si="871"/>
        <v>MexicoHombre2095-21000.0675</v>
      </c>
      <c r="B55771" s="513" t="s">
        <v>220</v>
      </c>
      <c r="C55771" s="513" t="s">
        <v>17</v>
      </c>
      <c r="D55771" s="513" t="s">
        <v>470</v>
      </c>
      <c r="E55771" s="514">
        <v>0.06</v>
      </c>
      <c r="F55771" s="513">
        <v>75</v>
      </c>
      <c r="G55771" s="515">
        <v>11.005371627092819</v>
      </c>
      <c r="H55771" s="515">
        <v>2.5341641080588779</v>
      </c>
    </row>
    <row r="55772" spans="1:8">
      <c r="A55772" s="513" t="str">
        <f t="shared" si="871"/>
        <v>MexicoHombre2095-21000.0676</v>
      </c>
      <c r="B55772" s="513" t="s">
        <v>220</v>
      </c>
      <c r="C55772" s="513" t="s">
        <v>17</v>
      </c>
      <c r="D55772" s="513" t="s">
        <v>470</v>
      </c>
      <c r="E55772" s="514">
        <v>0.06</v>
      </c>
      <c r="F55772" s="513">
        <v>76</v>
      </c>
      <c r="G55772" s="515">
        <v>10.742406092124543</v>
      </c>
      <c r="H55772" s="515">
        <v>2.5852332576183281</v>
      </c>
    </row>
    <row r="55773" spans="1:8">
      <c r="A55773" s="513" t="str">
        <f t="shared" si="871"/>
        <v>MexicoHombre2095-21000.0677</v>
      </c>
      <c r="B55773" s="513" t="s">
        <v>220</v>
      </c>
      <c r="C55773" s="513" t="s">
        <v>17</v>
      </c>
      <c r="D55773" s="513" t="s">
        <v>470</v>
      </c>
      <c r="E55773" s="514">
        <v>0.06</v>
      </c>
      <c r="F55773" s="513">
        <v>77</v>
      </c>
      <c r="G55773" s="515">
        <v>10.474230725007265</v>
      </c>
      <c r="H55773" s="515">
        <v>2.634261307929695</v>
      </c>
    </row>
    <row r="55774" spans="1:8">
      <c r="A55774" s="513" t="str">
        <f t="shared" si="871"/>
        <v>MexicoHombre2095-21000.0678</v>
      </c>
      <c r="B55774" s="513" t="s">
        <v>220</v>
      </c>
      <c r="C55774" s="513" t="s">
        <v>17</v>
      </c>
      <c r="D55774" s="513" t="s">
        <v>470</v>
      </c>
      <c r="E55774" s="514">
        <v>0.06</v>
      </c>
      <c r="F55774" s="513">
        <v>78</v>
      </c>
      <c r="G55774" s="515">
        <v>10.199719447966809</v>
      </c>
      <c r="H55774" s="515">
        <v>2.6820373379745437</v>
      </c>
    </row>
    <row r="55775" spans="1:8">
      <c r="A55775" s="513" t="str">
        <f t="shared" si="871"/>
        <v>MexicoHombre2095-21000.0679</v>
      </c>
      <c r="B55775" s="513" t="s">
        <v>220</v>
      </c>
      <c r="C55775" s="513" t="s">
        <v>17</v>
      </c>
      <c r="D55775" s="513" t="s">
        <v>470</v>
      </c>
      <c r="E55775" s="514">
        <v>0.06</v>
      </c>
      <c r="F55775" s="513">
        <v>79</v>
      </c>
      <c r="G55775" s="515">
        <v>9.9291645794774102</v>
      </c>
      <c r="H55775" s="515">
        <v>2.7194441528240674</v>
      </c>
    </row>
    <row r="55776" spans="1:8">
      <c r="A55776" s="513" t="str">
        <f t="shared" si="871"/>
        <v>MexicoHombre2095-21000.0680</v>
      </c>
      <c r="B55776" s="513" t="s">
        <v>220</v>
      </c>
      <c r="C55776" s="513" t="s">
        <v>17</v>
      </c>
      <c r="D55776" s="513" t="s">
        <v>470</v>
      </c>
      <c r="E55776" s="514">
        <v>0.06</v>
      </c>
      <c r="F55776" s="513">
        <v>80</v>
      </c>
      <c r="G55776" s="515">
        <v>9.6615225683083192</v>
      </c>
      <c r="H55776" s="515">
        <v>2.7471668979988526</v>
      </c>
    </row>
    <row r="55777" spans="1:8">
      <c r="A55777" s="513" t="str">
        <f t="shared" si="871"/>
        <v>MexicoHombre2095-21000.0681</v>
      </c>
      <c r="B55777" s="513" t="s">
        <v>220</v>
      </c>
      <c r="C55777" s="513" t="s">
        <v>17</v>
      </c>
      <c r="D55777" s="513" t="s">
        <v>470</v>
      </c>
      <c r="E55777" s="514">
        <v>0.06</v>
      </c>
      <c r="F55777" s="513">
        <v>81</v>
      </c>
      <c r="G55777" s="515">
        <v>9.3956835501463818</v>
      </c>
      <c r="H55777" s="515">
        <v>2.7659081184355578</v>
      </c>
    </row>
    <row r="55778" spans="1:8">
      <c r="A55778" s="513" t="str">
        <f t="shared" si="871"/>
        <v>MexicoHombre2095-21000.0682</v>
      </c>
      <c r="B55778" s="513" t="s">
        <v>220</v>
      </c>
      <c r="C55778" s="513" t="s">
        <v>17</v>
      </c>
      <c r="D55778" s="513" t="s">
        <v>470</v>
      </c>
      <c r="E55778" s="514">
        <v>0.06</v>
      </c>
      <c r="F55778" s="513">
        <v>82</v>
      </c>
      <c r="G55778" s="515">
        <v>9.1304542726783762</v>
      </c>
      <c r="H55778" s="515">
        <v>2.7790202968804527</v>
      </c>
    </row>
    <row r="55779" spans="1:8">
      <c r="A55779" s="513" t="str">
        <f t="shared" si="871"/>
        <v>MexicoHombre2095-21000.0683</v>
      </c>
      <c r="B55779" s="513" t="s">
        <v>220</v>
      </c>
      <c r="C55779" s="513" t="s">
        <v>17</v>
      </c>
      <c r="D55779" s="513" t="s">
        <v>470</v>
      </c>
      <c r="E55779" s="514">
        <v>0.06</v>
      </c>
      <c r="F55779" s="513">
        <v>83</v>
      </c>
      <c r="G55779" s="515">
        <v>8.8645384070543507</v>
      </c>
      <c r="H55779" s="515">
        <v>2.7873133895076498</v>
      </c>
    </row>
    <row r="55780" spans="1:8">
      <c r="A55780" s="513" t="str">
        <f t="shared" si="871"/>
        <v>MexicoHombre2095-21000.0684</v>
      </c>
      <c r="B55780" s="513" t="s">
        <v>220</v>
      </c>
      <c r="C55780" s="513" t="s">
        <v>17</v>
      </c>
      <c r="D55780" s="513" t="s">
        <v>470</v>
      </c>
      <c r="E55780" s="514">
        <v>0.06</v>
      </c>
      <c r="F55780" s="513">
        <v>84</v>
      </c>
      <c r="G55780" s="515">
        <v>8.5700689085875617</v>
      </c>
      <c r="H55780" s="515">
        <v>2.8139656107836823</v>
      </c>
    </row>
    <row r="55781" spans="1:8">
      <c r="A55781" s="513" t="str">
        <f t="shared" si="871"/>
        <v>MexicoHombre2095-21000.0685</v>
      </c>
      <c r="B55781" s="513" t="s">
        <v>220</v>
      </c>
      <c r="C55781" s="513" t="s">
        <v>17</v>
      </c>
      <c r="D55781" s="513" t="s">
        <v>470</v>
      </c>
      <c r="E55781" s="514">
        <v>0.06</v>
      </c>
      <c r="F55781" s="513">
        <v>85</v>
      </c>
      <c r="G55781" s="515">
        <v>8.2738204414629131</v>
      </c>
      <c r="H55781" s="515">
        <v>2.8363897113490135</v>
      </c>
    </row>
    <row r="55782" spans="1:8">
      <c r="A55782" s="513" t="str">
        <f t="shared" si="871"/>
        <v>MexicoHombre2095-21000.0686</v>
      </c>
      <c r="B55782" s="513" t="s">
        <v>220</v>
      </c>
      <c r="C55782" s="513" t="s">
        <v>17</v>
      </c>
      <c r="D55782" s="513" t="s">
        <v>470</v>
      </c>
      <c r="E55782" s="514">
        <v>0.06</v>
      </c>
      <c r="F55782" s="513">
        <v>86</v>
      </c>
      <c r="G55782" s="515">
        <v>7.976385514980084</v>
      </c>
      <c r="H55782" s="515">
        <v>2.8537684776691372</v>
      </c>
    </row>
    <row r="55783" spans="1:8">
      <c r="A55783" s="513" t="str">
        <f t="shared" si="871"/>
        <v>MexicoHombre2095-21000.0687</v>
      </c>
      <c r="B55783" s="513" t="s">
        <v>220</v>
      </c>
      <c r="C55783" s="513" t="s">
        <v>17</v>
      </c>
      <c r="D55783" s="513" t="s">
        <v>470</v>
      </c>
      <c r="E55783" s="514">
        <v>0.06</v>
      </c>
      <c r="F55783" s="513">
        <v>87</v>
      </c>
      <c r="G55783" s="515">
        <v>7.6783798877902507</v>
      </c>
      <c r="H55783" s="515">
        <v>2.8564561047501287</v>
      </c>
    </row>
    <row r="55784" spans="1:8">
      <c r="A55784" s="513" t="str">
        <f t="shared" si="871"/>
        <v>MexicoHombre2095-21000.0688</v>
      </c>
      <c r="B55784" s="513" t="s">
        <v>220</v>
      </c>
      <c r="C55784" s="513" t="s">
        <v>17</v>
      </c>
      <c r="D55784" s="513" t="s">
        <v>470</v>
      </c>
      <c r="E55784" s="514">
        <v>0.06</v>
      </c>
      <c r="F55784" s="513">
        <v>88</v>
      </c>
      <c r="G55784" s="515">
        <v>7.3804387335120287</v>
      </c>
      <c r="H55784" s="515">
        <v>2.8529942079611201</v>
      </c>
    </row>
    <row r="55785" spans="1:8">
      <c r="A55785" s="513" t="str">
        <f t="shared" si="871"/>
        <v>MexicoHombre2095-21000.0689</v>
      </c>
      <c r="B55785" s="513" t="s">
        <v>220</v>
      </c>
      <c r="C55785" s="513" t="s">
        <v>17</v>
      </c>
      <c r="D55785" s="513" t="s">
        <v>470</v>
      </c>
      <c r="E55785" s="514">
        <v>0.06</v>
      </c>
      <c r="F55785" s="513">
        <v>89</v>
      </c>
      <c r="G55785" s="515">
        <v>7.0832122080664286</v>
      </c>
      <c r="H55785" s="515">
        <v>2.8432421896973343</v>
      </c>
    </row>
    <row r="55786" spans="1:8">
      <c r="A55786" s="513" t="str">
        <f t="shared" si="871"/>
        <v>MexicoHombre2095-21000.0690</v>
      </c>
      <c r="B55786" s="513" t="s">
        <v>220</v>
      </c>
      <c r="C55786" s="513" t="s">
        <v>17</v>
      </c>
      <c r="D55786" s="513" t="s">
        <v>470</v>
      </c>
      <c r="E55786" s="514">
        <v>0.06</v>
      </c>
      <c r="F55786" s="513">
        <v>90</v>
      </c>
      <c r="G55786" s="515">
        <v>6.7873606880842026</v>
      </c>
      <c r="H55786" s="515">
        <v>2.8271022714737151</v>
      </c>
    </row>
    <row r="55787" spans="1:8">
      <c r="A55787" s="513" t="str">
        <f t="shared" si="871"/>
        <v>MexicoHombre2095-21000.0691</v>
      </c>
      <c r="B55787" s="513" t="s">
        <v>220</v>
      </c>
      <c r="C55787" s="513" t="s">
        <v>17</v>
      </c>
      <c r="D55787" s="513" t="s">
        <v>470</v>
      </c>
      <c r="E55787" s="514">
        <v>0.06</v>
      </c>
      <c r="F55787" s="513">
        <v>91</v>
      </c>
      <c r="G55787" s="515">
        <v>6.4935495914395798</v>
      </c>
      <c r="H55787" s="515">
        <v>2.8045222630298792</v>
      </c>
    </row>
    <row r="55788" spans="1:8">
      <c r="A55788" s="513" t="str">
        <f t="shared" si="871"/>
        <v>MexicoHombre2095-21000.0692</v>
      </c>
      <c r="B55788" s="513" t="s">
        <v>220</v>
      </c>
      <c r="C55788" s="513" t="s">
        <v>17</v>
      </c>
      <c r="D55788" s="513" t="s">
        <v>470</v>
      </c>
      <c r="E55788" s="514">
        <v>0.06</v>
      </c>
      <c r="F55788" s="513">
        <v>92</v>
      </c>
      <c r="G55788" s="515">
        <v>6.2024440016278461</v>
      </c>
      <c r="H55788" s="515">
        <v>2.7754975680538556</v>
      </c>
    </row>
    <row r="55789" spans="1:8">
      <c r="A55789" s="513" t="str">
        <f t="shared" si="871"/>
        <v>MexicoHombre2095-21000.0693</v>
      </c>
      <c r="B55789" s="513" t="s">
        <v>220</v>
      </c>
      <c r="C55789" s="513" t="s">
        <v>17</v>
      </c>
      <c r="D55789" s="513" t="s">
        <v>470</v>
      </c>
      <c r="E55789" s="514">
        <v>0.06</v>
      </c>
      <c r="F55789" s="513">
        <v>93</v>
      </c>
      <c r="G55789" s="515">
        <v>5.9147029654397132</v>
      </c>
      <c r="H55789" s="515">
        <v>2.7400725094062852</v>
      </c>
    </row>
    <row r="55790" spans="1:8">
      <c r="A55790" s="513" t="str">
        <f t="shared" si="871"/>
        <v>MexicoHombre2095-21000.0694</v>
      </c>
      <c r="B55790" s="513" t="s">
        <v>220</v>
      </c>
      <c r="C55790" s="513" t="s">
        <v>17</v>
      </c>
      <c r="D55790" s="513" t="s">
        <v>470</v>
      </c>
      <c r="E55790" s="514">
        <v>0.06</v>
      </c>
      <c r="F55790" s="513">
        <v>94</v>
      </c>
      <c r="G55790" s="515">
        <v>5.6309737040324608</v>
      </c>
      <c r="H55790" s="515">
        <v>2.6983407740744352</v>
      </c>
    </row>
    <row r="55791" spans="1:8">
      <c r="A55791" s="513" t="str">
        <f t="shared" si="871"/>
        <v>MexicoHombre2095-21000.0695</v>
      </c>
      <c r="B55791" s="513" t="s">
        <v>220</v>
      </c>
      <c r="C55791" s="513" t="s">
        <v>17</v>
      </c>
      <c r="D55791" s="513" t="s">
        <v>470</v>
      </c>
      <c r="E55791" s="514">
        <v>0.06</v>
      </c>
      <c r="F55791" s="513">
        <v>95</v>
      </c>
      <c r="G55791" s="515">
        <v>5.3518858158888865</v>
      </c>
      <c r="H55791" s="515">
        <v>2.6504447445586141</v>
      </c>
    </row>
    <row r="55792" spans="1:8">
      <c r="A55792" s="513" t="str">
        <f t="shared" si="871"/>
        <v>MexicoHombre2095-21000.0696</v>
      </c>
      <c r="B55792" s="513" t="s">
        <v>220</v>
      </c>
      <c r="C55792" s="513" t="s">
        <v>17</v>
      </c>
      <c r="D55792" s="513" t="s">
        <v>470</v>
      </c>
      <c r="E55792" s="514">
        <v>0.06</v>
      </c>
      <c r="F55792" s="513">
        <v>96</v>
      </c>
      <c r="G55792" s="515">
        <v>5.0780454379644109</v>
      </c>
      <c r="H55792" s="515">
        <v>2.5965738907215719</v>
      </c>
    </row>
    <row r="55793" spans="1:8">
      <c r="A55793" s="513" t="str">
        <f t="shared" si="871"/>
        <v>MexicoHombre2095-21000.0697</v>
      </c>
      <c r="B55793" s="513" t="s">
        <v>220</v>
      </c>
      <c r="C55793" s="513" t="s">
        <v>17</v>
      </c>
      <c r="D55793" s="513" t="s">
        <v>470</v>
      </c>
      <c r="E55793" s="514">
        <v>0.06</v>
      </c>
      <c r="F55793" s="513">
        <v>97</v>
      </c>
      <c r="G55793" s="515">
        <v>4.810029691097756</v>
      </c>
      <c r="H55793" s="515">
        <v>2.5369617291176367</v>
      </c>
    </row>
    <row r="55794" spans="1:8">
      <c r="A55794" s="513" t="str">
        <f t="shared" si="871"/>
        <v>MexicoHombre2095-21000.0698</v>
      </c>
      <c r="B55794" s="513" t="s">
        <v>220</v>
      </c>
      <c r="C55794" s="513" t="s">
        <v>17</v>
      </c>
      <c r="D55794" s="513" t="s">
        <v>470</v>
      </c>
      <c r="E55794" s="514">
        <v>0.06</v>
      </c>
      <c r="F55794" s="513">
        <v>98</v>
      </c>
      <c r="G55794" s="515">
        <v>4.5483813543059508</v>
      </c>
      <c r="H55794" s="515">
        <v>2.4718814478090496</v>
      </c>
    </row>
    <row r="55795" spans="1:8">
      <c r="A55795" s="513" t="str">
        <f t="shared" si="871"/>
        <v>MexicoHombre2095-21000.0699</v>
      </c>
      <c r="B55795" s="513" t="s">
        <v>220</v>
      </c>
      <c r="C55795" s="513" t="s">
        <v>17</v>
      </c>
      <c r="D55795" s="513" t="s">
        <v>470</v>
      </c>
      <c r="E55795" s="514">
        <v>0.06</v>
      </c>
      <c r="F55795" s="513">
        <v>99</v>
      </c>
      <c r="G55795" s="515">
        <v>4.2936038705077486</v>
      </c>
      <c r="H55795" s="515">
        <v>2.4016399421939845</v>
      </c>
    </row>
    <row r="55796" spans="1:8">
      <c r="A55796" s="513" t="str">
        <f t="shared" si="871"/>
        <v>MexicoHombre2095-21000.06100</v>
      </c>
      <c r="B55796" s="513" t="s">
        <v>220</v>
      </c>
      <c r="C55796" s="513" t="s">
        <v>17</v>
      </c>
      <c r="D55796" s="513" t="s">
        <v>470</v>
      </c>
      <c r="E55796" s="514">
        <v>0.06</v>
      </c>
      <c r="F55796" s="513">
        <v>100</v>
      </c>
      <c r="G55796" s="515">
        <v>4.0461568658241758</v>
      </c>
      <c r="H55796" s="515">
        <v>2.3265698738832801</v>
      </c>
    </row>
    <row r="55797" spans="1:8">
      <c r="A55797" s="513" t="str">
        <f t="shared" si="871"/>
        <v>MexicoHombre2095-21000.06101</v>
      </c>
      <c r="B55797" s="513" t="s">
        <v>220</v>
      </c>
      <c r="C55797" s="513" t="s">
        <v>17</v>
      </c>
      <c r="D55797" s="513" t="s">
        <v>470</v>
      </c>
      <c r="E55797" s="514">
        <v>0.06</v>
      </c>
      <c r="F55797" s="513">
        <v>101</v>
      </c>
      <c r="G55797" s="515">
        <v>3.8064520875781964</v>
      </c>
      <c r="H55797" s="515">
        <v>2.2470193782547749</v>
      </c>
    </row>
    <row r="55798" spans="1:8">
      <c r="A55798" s="513" t="str">
        <f t="shared" si="871"/>
        <v>MexicoHombre2095-21000.06102</v>
      </c>
      <c r="B55798" s="513" t="s">
        <v>220</v>
      </c>
      <c r="C55798" s="513" t="s">
        <v>17</v>
      </c>
      <c r="D55798" s="513" t="s">
        <v>470</v>
      </c>
      <c r="E55798" s="514">
        <v>0.06</v>
      </c>
      <c r="F55798" s="513">
        <v>102</v>
      </c>
      <c r="G55798" s="515">
        <v>3.574850049783532</v>
      </c>
      <c r="H55798" s="515">
        <v>2.1633386594606518</v>
      </c>
    </row>
    <row r="55799" spans="1:8">
      <c r="A55799" s="513" t="str">
        <f t="shared" si="871"/>
        <v>MexicoHombre2095-21000.06103</v>
      </c>
      <c r="B55799" s="513" t="s">
        <v>220</v>
      </c>
      <c r="C55799" s="513" t="s">
        <v>17</v>
      </c>
      <c r="D55799" s="513" t="s">
        <v>470</v>
      </c>
      <c r="E55799" s="514">
        <v>0.06</v>
      </c>
      <c r="F55799" s="513">
        <v>103</v>
      </c>
      <c r="G55799" s="515">
        <v>3.3516573108711394</v>
      </c>
      <c r="H55799" s="515">
        <v>2.0758619677013903</v>
      </c>
    </row>
    <row r="55800" spans="1:8">
      <c r="A55800" s="513" t="str">
        <f t="shared" si="871"/>
        <v>MexicoHombre2095-21000.06104</v>
      </c>
      <c r="B55800" s="513" t="s">
        <v>220</v>
      </c>
      <c r="C55800" s="513" t="s">
        <v>17</v>
      </c>
      <c r="D55800" s="513" t="s">
        <v>470</v>
      </c>
      <c r="E55800" s="514">
        <v>0.06</v>
      </c>
      <c r="F55800" s="513">
        <v>104</v>
      </c>
      <c r="G55800" s="515">
        <v>3.1371240564655913</v>
      </c>
      <c r="H55800" s="515">
        <v>1.9848833625378131</v>
      </c>
    </row>
    <row r="55801" spans="1:8">
      <c r="A55801" s="513" t="str">
        <f t="shared" si="871"/>
        <v>MexicoHombre2095-21000.06105</v>
      </c>
      <c r="B55801" s="513" t="s">
        <v>220</v>
      </c>
      <c r="C55801" s="513" t="s">
        <v>17</v>
      </c>
      <c r="D55801" s="513" t="s">
        <v>470</v>
      </c>
      <c r="E55801" s="514">
        <v>0.06</v>
      </c>
      <c r="F55801" s="513">
        <v>105</v>
      </c>
      <c r="G55801" s="515">
        <v>2.9314422307102066</v>
      </c>
      <c r="H55801" s="515">
        <v>1.8906220966915019</v>
      </c>
    </row>
    <row r="55802" spans="1:8">
      <c r="A55802" s="513" t="str">
        <f t="shared" si="871"/>
        <v>MexicoHombre2095-21000.06106</v>
      </c>
      <c r="B55802" s="513" t="s">
        <v>220</v>
      </c>
      <c r="C55802" s="513" t="s">
        <v>17</v>
      </c>
      <c r="D55802" s="513" t="s">
        <v>470</v>
      </c>
      <c r="E55802" s="514">
        <v>0.06</v>
      </c>
      <c r="F55802" s="513">
        <v>106</v>
      </c>
      <c r="G55802" s="515">
        <v>2.7347436164424694</v>
      </c>
      <c r="H55802" s="515">
        <v>1.7931715847537151</v>
      </c>
    </row>
    <row r="55803" spans="1:8">
      <c r="A55803" s="513" t="str">
        <f t="shared" si="871"/>
        <v>MexicoHombre2095-21000.06107</v>
      </c>
      <c r="B55803" s="513" t="s">
        <v>220</v>
      </c>
      <c r="C55803" s="513" t="s">
        <v>17</v>
      </c>
      <c r="D55803" s="513" t="s">
        <v>470</v>
      </c>
      <c r="E55803" s="514">
        <v>0.06</v>
      </c>
      <c r="F55803" s="513">
        <v>107</v>
      </c>
      <c r="G55803" s="515">
        <v>2.547096892533335</v>
      </c>
      <c r="H55803" s="515">
        <v>1.6924208107853034</v>
      </c>
    </row>
    <row r="55804" spans="1:8">
      <c r="A55804" s="513" t="str">
        <f t="shared" si="871"/>
        <v>MexicoHombre2095-21000.06108</v>
      </c>
      <c r="B55804" s="513" t="s">
        <v>220</v>
      </c>
      <c r="C55804" s="513" t="s">
        <v>17</v>
      </c>
      <c r="D55804" s="513" t="s">
        <v>470</v>
      </c>
      <c r="E55804" s="514">
        <v>0.06</v>
      </c>
      <c r="F55804" s="513">
        <v>108</v>
      </c>
      <c r="G55804" s="515">
        <v>2.3685013809028006</v>
      </c>
      <c r="H55804" s="515">
        <v>1.587927770617551</v>
      </c>
    </row>
    <row r="55805" spans="1:8">
      <c r="A55805" s="513" t="str">
        <f t="shared" si="871"/>
        <v>MexicoHombre2095-21000.06109</v>
      </c>
      <c r="B55805" s="513" t="s">
        <v>220</v>
      </c>
      <c r="C55805" s="513" t="s">
        <v>17</v>
      </c>
      <c r="D55805" s="513" t="s">
        <v>470</v>
      </c>
      <c r="E55805" s="514">
        <v>0.06</v>
      </c>
      <c r="F55805" s="513">
        <v>109</v>
      </c>
      <c r="G55805" s="515">
        <v>2.198872489283731</v>
      </c>
      <c r="H55805" s="515">
        <v>1.4787071454749239</v>
      </c>
    </row>
    <row r="55806" spans="1:8">
      <c r="A55806" s="513" t="str">
        <f t="shared" si="871"/>
        <v>MexicoHombre2095-21000.06110</v>
      </c>
      <c r="B55806" s="513" t="s">
        <v>220</v>
      </c>
      <c r="C55806" s="513" t="s">
        <v>17</v>
      </c>
      <c r="D55806" s="513" t="s">
        <v>470</v>
      </c>
      <c r="E55806" s="514">
        <v>0.06</v>
      </c>
      <c r="F55806" s="513">
        <v>110</v>
      </c>
      <c r="G55806" s="515">
        <v>2.0380046469208928</v>
      </c>
      <c r="H55806" s="515">
        <v>1.3628602582284601</v>
      </c>
    </row>
    <row r="55807" spans="1:8">
      <c r="A55807" s="513" t="str">
        <f t="shared" si="871"/>
        <v>MexicoHombre2095-21000.06111</v>
      </c>
      <c r="B55807" s="513" t="s">
        <v>220</v>
      </c>
      <c r="C55807" s="513" t="s">
        <v>17</v>
      </c>
      <c r="D55807" s="513" t="s">
        <v>470</v>
      </c>
      <c r="E55807" s="514">
        <v>0.06</v>
      </c>
      <c r="F55807" s="513">
        <v>111</v>
      </c>
      <c r="G55807" s="515">
        <v>1.8754140042294669</v>
      </c>
      <c r="H55807" s="515">
        <v>1.2369067660977362</v>
      </c>
    </row>
    <row r="55808" spans="1:8">
      <c r="A55808" s="513" t="str">
        <f t="shared" si="871"/>
        <v>MexicoHombre2095-21000.06112</v>
      </c>
      <c r="B55808" s="513" t="s">
        <v>220</v>
      </c>
      <c r="C55808" s="513" t="s">
        <v>17</v>
      </c>
      <c r="D55808" s="513" t="s">
        <v>470</v>
      </c>
      <c r="E55808" s="514">
        <v>0.06</v>
      </c>
      <c r="F55808" s="513">
        <v>112</v>
      </c>
      <c r="G55808" s="515">
        <v>1.7205870563974783</v>
      </c>
      <c r="H55808" s="515">
        <v>1.094541910190217</v>
      </c>
    </row>
    <row r="55809" spans="1:8">
      <c r="A55809" s="513" t="str">
        <f t="shared" si="871"/>
        <v>MexicoHombre2095-21000.06113</v>
      </c>
      <c r="B55809" s="513" t="s">
        <v>220</v>
      </c>
      <c r="C55809" s="513" t="s">
        <v>17</v>
      </c>
      <c r="D55809" s="513" t="s">
        <v>470</v>
      </c>
      <c r="E55809" s="514">
        <v>0.06</v>
      </c>
      <c r="F55809" s="513">
        <v>113</v>
      </c>
      <c r="G55809" s="515">
        <v>1.5576414680167994</v>
      </c>
      <c r="H55809" s="515">
        <v>0.9243024967739093</v>
      </c>
    </row>
    <row r="55810" spans="1:8">
      <c r="A55810" s="513" t="str">
        <f t="shared" si="871"/>
        <v>MexicoHombre2095-21000.06114</v>
      </c>
      <c r="B55810" s="513" t="s">
        <v>220</v>
      </c>
      <c r="C55810" s="513" t="s">
        <v>17</v>
      </c>
      <c r="D55810" s="513" t="s">
        <v>470</v>
      </c>
      <c r="E55810" s="514">
        <v>0.06</v>
      </c>
      <c r="F55810" s="513">
        <v>114</v>
      </c>
      <c r="G55810" s="515">
        <v>1.4588813294422105</v>
      </c>
      <c r="H55810" s="515">
        <v>0.70543912414873933</v>
      </c>
    </row>
    <row r="55811" spans="1:8">
      <c r="A55811" s="513" t="str">
        <f t="shared" ref="A55811:A55874" si="872">B55811&amp;C55811&amp;D55811&amp;E55811&amp;F55811</f>
        <v>MexicoHombre2095-21000.06115</v>
      </c>
      <c r="B55811" s="513" t="s">
        <v>220</v>
      </c>
      <c r="C55811" s="513" t="s">
        <v>17</v>
      </c>
      <c r="D55811" s="513" t="s">
        <v>470</v>
      </c>
      <c r="E55811" s="514">
        <v>0.06</v>
      </c>
      <c r="F55811" s="513">
        <v>115</v>
      </c>
      <c r="G55811" s="515">
        <v>1.2925191285475246</v>
      </c>
      <c r="H55811" s="515">
        <v>0.62013301253318787</v>
      </c>
    </row>
    <row r="55812" spans="1:8">
      <c r="A55812" s="513" t="str">
        <f t="shared" si="872"/>
        <v>MexicoHombre2095-21000.06116</v>
      </c>
      <c r="B55812" s="513" t="s">
        <v>220</v>
      </c>
      <c r="C55812" s="513" t="s">
        <v>17</v>
      </c>
      <c r="D55812" s="513" t="s">
        <v>470</v>
      </c>
      <c r="E55812" s="514">
        <v>0.06</v>
      </c>
      <c r="F55812" s="513">
        <v>116</v>
      </c>
      <c r="G55812" s="515">
        <v>1</v>
      </c>
      <c r="H55812" s="515">
        <v>0</v>
      </c>
    </row>
    <row r="55813" spans="1:8">
      <c r="A55813" s="513" t="str">
        <f t="shared" si="872"/>
        <v>MexicoMujer2095-2100050</v>
      </c>
      <c r="B55813" s="513" t="s">
        <v>220</v>
      </c>
      <c r="C55813" s="513" t="s">
        <v>18</v>
      </c>
      <c r="D55813" s="513" t="s">
        <v>470</v>
      </c>
      <c r="E55813" s="514">
        <v>0</v>
      </c>
      <c r="F55813" s="513">
        <v>50</v>
      </c>
      <c r="G55813" s="515">
        <v>43.470902766896295</v>
      </c>
      <c r="H55813" s="515">
        <v>4.2879595974931988</v>
      </c>
    </row>
    <row r="55814" spans="1:8">
      <c r="A55814" s="513" t="str">
        <f t="shared" si="872"/>
        <v>MexicoMujer2095-2100051</v>
      </c>
      <c r="B55814" s="513" t="s">
        <v>220</v>
      </c>
      <c r="C55814" s="513" t="s">
        <v>18</v>
      </c>
      <c r="D55814" s="513" t="s">
        <v>470</v>
      </c>
      <c r="E55814" s="514">
        <v>0</v>
      </c>
      <c r="F55814" s="513">
        <v>51</v>
      </c>
      <c r="G55814" s="515">
        <v>42.510681246378681</v>
      </c>
      <c r="H55814" s="515">
        <v>4.2636712356385171</v>
      </c>
    </row>
    <row r="55815" spans="1:8">
      <c r="A55815" s="513" t="str">
        <f t="shared" si="872"/>
        <v>MexicoMujer2095-2100052</v>
      </c>
      <c r="B55815" s="513" t="s">
        <v>220</v>
      </c>
      <c r="C55815" s="513" t="s">
        <v>18</v>
      </c>
      <c r="D55815" s="513" t="s">
        <v>470</v>
      </c>
      <c r="E55815" s="514">
        <v>0</v>
      </c>
      <c r="F55815" s="513">
        <v>52</v>
      </c>
      <c r="G55815" s="515">
        <v>41.550985707089382</v>
      </c>
      <c r="H55815" s="515">
        <v>4.2384538246190884</v>
      </c>
    </row>
    <row r="55816" spans="1:8">
      <c r="A55816" s="513" t="str">
        <f t="shared" si="872"/>
        <v>MexicoMujer2095-2100053</v>
      </c>
      <c r="B55816" s="513" t="s">
        <v>220</v>
      </c>
      <c r="C55816" s="513" t="s">
        <v>18</v>
      </c>
      <c r="D55816" s="513" t="s">
        <v>470</v>
      </c>
      <c r="E55816" s="514">
        <v>0</v>
      </c>
      <c r="F55816" s="513">
        <v>53</v>
      </c>
      <c r="G55816" s="515">
        <v>40.59328390965635</v>
      </c>
      <c r="H55816" s="515">
        <v>4.2124272204950088</v>
      </c>
    </row>
    <row r="55817" spans="1:8">
      <c r="A55817" s="513" t="str">
        <f t="shared" si="872"/>
        <v>MexicoMujer2095-2100054</v>
      </c>
      <c r="B55817" s="513" t="s">
        <v>220</v>
      </c>
      <c r="C55817" s="513" t="s">
        <v>18</v>
      </c>
      <c r="D55817" s="513" t="s">
        <v>470</v>
      </c>
      <c r="E55817" s="514">
        <v>0</v>
      </c>
      <c r="F55817" s="513">
        <v>54</v>
      </c>
      <c r="G55817" s="515">
        <v>39.63888448349838</v>
      </c>
      <c r="H55817" s="515">
        <v>4.1845976978825057</v>
      </c>
    </row>
    <row r="55818" spans="1:8">
      <c r="A55818" s="513" t="str">
        <f t="shared" si="872"/>
        <v>MexicoMujer2095-2100055</v>
      </c>
      <c r="B55818" s="513" t="s">
        <v>220</v>
      </c>
      <c r="C55818" s="513" t="s">
        <v>18</v>
      </c>
      <c r="D55818" s="513" t="s">
        <v>470</v>
      </c>
      <c r="E55818" s="514">
        <v>0</v>
      </c>
      <c r="F55818" s="513">
        <v>55</v>
      </c>
      <c r="G55818" s="515">
        <v>38.687584416273019</v>
      </c>
      <c r="H55818" s="515">
        <v>4.1551463652901246</v>
      </c>
    </row>
    <row r="55819" spans="1:8">
      <c r="A55819" s="513" t="str">
        <f t="shared" si="872"/>
        <v>MexicoMujer2095-2100056</v>
      </c>
      <c r="B55819" s="513" t="s">
        <v>220</v>
      </c>
      <c r="C55819" s="513" t="s">
        <v>18</v>
      </c>
      <c r="D55819" s="513" t="s">
        <v>470</v>
      </c>
      <c r="E55819" s="514">
        <v>0</v>
      </c>
      <c r="F55819" s="513">
        <v>56</v>
      </c>
      <c r="G55819" s="515">
        <v>37.739181426990825</v>
      </c>
      <c r="H55819" s="515">
        <v>4.1245389638068222</v>
      </c>
    </row>
    <row r="55820" spans="1:8">
      <c r="A55820" s="513" t="str">
        <f t="shared" si="872"/>
        <v>MexicoMujer2095-2100057</v>
      </c>
      <c r="B55820" s="513" t="s">
        <v>220</v>
      </c>
      <c r="C55820" s="513" t="s">
        <v>18</v>
      </c>
      <c r="D55820" s="513" t="s">
        <v>470</v>
      </c>
      <c r="E55820" s="514">
        <v>0</v>
      </c>
      <c r="F55820" s="513">
        <v>57</v>
      </c>
      <c r="G55820" s="515">
        <v>36.793473879257462</v>
      </c>
      <c r="H55820" s="515">
        <v>4.0929475325053133</v>
      </c>
    </row>
    <row r="55821" spans="1:8">
      <c r="A55821" s="513" t="str">
        <f t="shared" si="872"/>
        <v>MexicoMujer2095-2100058</v>
      </c>
      <c r="B55821" s="513" t="s">
        <v>220</v>
      </c>
      <c r="C55821" s="513" t="s">
        <v>18</v>
      </c>
      <c r="D55821" s="513" t="s">
        <v>470</v>
      </c>
      <c r="E55821" s="514">
        <v>0</v>
      </c>
      <c r="F55821" s="513">
        <v>58</v>
      </c>
      <c r="G55821" s="515">
        <v>35.850260690548026</v>
      </c>
      <c r="H55821" s="515">
        <v>4.0605427940380023</v>
      </c>
    </row>
    <row r="55822" spans="1:8">
      <c r="A55822" s="513" t="str">
        <f t="shared" si="872"/>
        <v>MexicoMujer2095-2100059</v>
      </c>
      <c r="B55822" s="513" t="s">
        <v>220</v>
      </c>
      <c r="C55822" s="513" t="s">
        <v>18</v>
      </c>
      <c r="D55822" s="513" t="s">
        <v>470</v>
      </c>
      <c r="E55822" s="514">
        <v>0</v>
      </c>
      <c r="F55822" s="513">
        <v>59</v>
      </c>
      <c r="G55822" s="515">
        <v>34.9113975280397</v>
      </c>
      <c r="H55822" s="515">
        <v>4.0259595213825152</v>
      </c>
    </row>
    <row r="55823" spans="1:8">
      <c r="A55823" s="513" t="str">
        <f t="shared" si="872"/>
        <v>MexicoMujer2095-2100060</v>
      </c>
      <c r="B55823" s="513" t="s">
        <v>220</v>
      </c>
      <c r="C55823" s="513" t="s">
        <v>18</v>
      </c>
      <c r="D55823" s="513" t="s">
        <v>470</v>
      </c>
      <c r="E55823" s="514">
        <v>0</v>
      </c>
      <c r="F55823" s="513">
        <v>60</v>
      </c>
      <c r="G55823" s="515">
        <v>33.976578193584352</v>
      </c>
      <c r="H55823" s="515">
        <v>3.9894627622398966</v>
      </c>
    </row>
    <row r="55824" spans="1:8">
      <c r="A55824" s="513" t="str">
        <f t="shared" si="872"/>
        <v>MexicoMujer2095-2100061</v>
      </c>
      <c r="B55824" s="513" t="s">
        <v>220</v>
      </c>
      <c r="C55824" s="513" t="s">
        <v>18</v>
      </c>
      <c r="D55824" s="513" t="s">
        <v>470</v>
      </c>
      <c r="E55824" s="514">
        <v>0</v>
      </c>
      <c r="F55824" s="513">
        <v>61</v>
      </c>
      <c r="G55824" s="515">
        <v>33.045497885570747</v>
      </c>
      <c r="H55824" s="515">
        <v>3.9521179588013489</v>
      </c>
    </row>
    <row r="55825" spans="1:8">
      <c r="A55825" s="513" t="str">
        <f t="shared" si="872"/>
        <v>MexicoMujer2095-2100062</v>
      </c>
      <c r="B55825" s="513" t="s">
        <v>220</v>
      </c>
      <c r="C55825" s="513" t="s">
        <v>18</v>
      </c>
      <c r="D55825" s="513" t="s">
        <v>470</v>
      </c>
      <c r="E55825" s="514">
        <v>0</v>
      </c>
      <c r="F55825" s="513">
        <v>62</v>
      </c>
      <c r="G55825" s="515">
        <v>32.11785298983817</v>
      </c>
      <c r="H55825" s="515">
        <v>3.9141631764914147</v>
      </c>
    </row>
    <row r="55826" spans="1:8">
      <c r="A55826" s="513" t="str">
        <f t="shared" si="872"/>
        <v>MexicoMujer2095-2100063</v>
      </c>
      <c r="B55826" s="513" t="s">
        <v>220</v>
      </c>
      <c r="C55826" s="513" t="s">
        <v>18</v>
      </c>
      <c r="D55826" s="513" t="s">
        <v>470</v>
      </c>
      <c r="E55826" s="514">
        <v>0</v>
      </c>
      <c r="F55826" s="513">
        <v>63</v>
      </c>
      <c r="G55826" s="515">
        <v>31.193340875801123</v>
      </c>
      <c r="H55826" s="515">
        <v>3.8758341988744109</v>
      </c>
    </row>
    <row r="55827" spans="1:8">
      <c r="A55827" s="513" t="str">
        <f t="shared" si="872"/>
        <v>MexicoMujer2095-2100064</v>
      </c>
      <c r="B55827" s="513" t="s">
        <v>220</v>
      </c>
      <c r="C55827" s="513" t="s">
        <v>18</v>
      </c>
      <c r="D55827" s="513" t="s">
        <v>470</v>
      </c>
      <c r="E55827" s="514">
        <v>0</v>
      </c>
      <c r="F55827" s="513">
        <v>64</v>
      </c>
      <c r="G55827" s="515">
        <v>30.277014435579535</v>
      </c>
      <c r="H55827" s="515">
        <v>3.8335164423309789</v>
      </c>
    </row>
    <row r="55828" spans="1:8">
      <c r="A55828" s="513" t="str">
        <f t="shared" si="872"/>
        <v>MexicoMujer2095-2100065</v>
      </c>
      <c r="B55828" s="513" t="s">
        <v>220</v>
      </c>
      <c r="C55828" s="513" t="s">
        <v>18</v>
      </c>
      <c r="D55828" s="513" t="s">
        <v>470</v>
      </c>
      <c r="E55828" s="514">
        <v>0</v>
      </c>
      <c r="F55828" s="513">
        <v>65</v>
      </c>
      <c r="G55828" s="515">
        <v>29.368267520644562</v>
      </c>
      <c r="H55828" s="515">
        <v>3.7877067306397687</v>
      </c>
    </row>
    <row r="55829" spans="1:8">
      <c r="A55829" s="513" t="str">
        <f t="shared" si="872"/>
        <v>MexicoMujer2095-2100066</v>
      </c>
      <c r="B55829" s="513" t="s">
        <v>220</v>
      </c>
      <c r="C55829" s="513" t="s">
        <v>18</v>
      </c>
      <c r="D55829" s="513" t="s">
        <v>470</v>
      </c>
      <c r="E55829" s="514">
        <v>0</v>
      </c>
      <c r="F55829" s="513">
        <v>66</v>
      </c>
      <c r="G55829" s="515">
        <v>28.466499723557202</v>
      </c>
      <c r="H55829" s="515">
        <v>3.7401451269539905</v>
      </c>
    </row>
    <row r="55830" spans="1:8">
      <c r="A55830" s="513" t="str">
        <f t="shared" si="872"/>
        <v>MexicoMujer2095-2100067</v>
      </c>
      <c r="B55830" s="513" t="s">
        <v>220</v>
      </c>
      <c r="C55830" s="513" t="s">
        <v>18</v>
      </c>
      <c r="D55830" s="513" t="s">
        <v>470</v>
      </c>
      <c r="E55830" s="514">
        <v>0</v>
      </c>
      <c r="F55830" s="513">
        <v>67</v>
      </c>
      <c r="G55830" s="515">
        <v>27.571115571492022</v>
      </c>
      <c r="H55830" s="515">
        <v>3.6912641850161583</v>
      </c>
    </row>
    <row r="55831" spans="1:8">
      <c r="A55831" s="513" t="str">
        <f t="shared" si="872"/>
        <v>MexicoMujer2095-2100068</v>
      </c>
      <c r="B55831" s="513" t="s">
        <v>220</v>
      </c>
      <c r="C55831" s="513" t="s">
        <v>18</v>
      </c>
      <c r="D55831" s="513" t="s">
        <v>470</v>
      </c>
      <c r="E55831" s="514">
        <v>0</v>
      </c>
      <c r="F55831" s="513">
        <v>68</v>
      </c>
      <c r="G55831" s="515">
        <v>26.681523712446644</v>
      </c>
      <c r="H55831" s="515">
        <v>3.6414881535282628</v>
      </c>
    </row>
    <row r="55832" spans="1:8">
      <c r="A55832" s="513" t="str">
        <f t="shared" si="872"/>
        <v>MexicoMujer2095-2100069</v>
      </c>
      <c r="B55832" s="513" t="s">
        <v>220</v>
      </c>
      <c r="C55832" s="513" t="s">
        <v>18</v>
      </c>
      <c r="D55832" s="513" t="s">
        <v>470</v>
      </c>
      <c r="E55832" s="514">
        <v>0</v>
      </c>
      <c r="F55832" s="513">
        <v>69</v>
      </c>
      <c r="G55832" s="515">
        <v>25.804103521954687</v>
      </c>
      <c r="H55832" s="515">
        <v>3.5864434510222072</v>
      </c>
    </row>
    <row r="55833" spans="1:8">
      <c r="A55833" s="513" t="str">
        <f t="shared" si="872"/>
        <v>MexicoMujer2095-2100070</v>
      </c>
      <c r="B55833" s="513" t="s">
        <v>220</v>
      </c>
      <c r="C55833" s="513" t="s">
        <v>18</v>
      </c>
      <c r="D55833" s="513" t="s">
        <v>470</v>
      </c>
      <c r="E55833" s="514">
        <v>0</v>
      </c>
      <c r="F55833" s="513">
        <v>70</v>
      </c>
      <c r="G55833" s="515">
        <v>24.937840167634882</v>
      </c>
      <c r="H55833" s="515">
        <v>3.5268902077206934</v>
      </c>
    </row>
    <row r="55834" spans="1:8">
      <c r="A55834" s="513" t="str">
        <f t="shared" si="872"/>
        <v>MexicoMujer2095-2100071</v>
      </c>
      <c r="B55834" s="513" t="s">
        <v>220</v>
      </c>
      <c r="C55834" s="513" t="s">
        <v>18</v>
      </c>
      <c r="D55834" s="513" t="s">
        <v>470</v>
      </c>
      <c r="E55834" s="514">
        <v>0</v>
      </c>
      <c r="F55834" s="513">
        <v>71</v>
      </c>
      <c r="G55834" s="515">
        <v>24.081733337380768</v>
      </c>
      <c r="H55834" s="515">
        <v>3.4656306764774034</v>
      </c>
    </row>
    <row r="55835" spans="1:8">
      <c r="A55835" s="513" t="str">
        <f t="shared" si="872"/>
        <v>MexicoMujer2095-2100072</v>
      </c>
      <c r="B55835" s="513" t="s">
        <v>220</v>
      </c>
      <c r="C55835" s="513" t="s">
        <v>18</v>
      </c>
      <c r="D55835" s="513" t="s">
        <v>470</v>
      </c>
      <c r="E55835" s="514">
        <v>0</v>
      </c>
      <c r="F55835" s="513">
        <v>72</v>
      </c>
      <c r="G55835" s="515">
        <v>23.234794869035262</v>
      </c>
      <c r="H55835" s="515">
        <v>3.4032811873694691</v>
      </c>
    </row>
    <row r="55836" spans="1:8">
      <c r="A55836" s="513" t="str">
        <f t="shared" si="872"/>
        <v>MexicoMujer2095-2100073</v>
      </c>
      <c r="B55836" s="513" t="s">
        <v>220</v>
      </c>
      <c r="C55836" s="513" t="s">
        <v>18</v>
      </c>
      <c r="D55836" s="513" t="s">
        <v>470</v>
      </c>
      <c r="E55836" s="514">
        <v>0</v>
      </c>
      <c r="F55836" s="513">
        <v>73</v>
      </c>
      <c r="G55836" s="515">
        <v>22.396046400347835</v>
      </c>
      <c r="H55836" s="515">
        <v>3.3404424598006011</v>
      </c>
    </row>
    <row r="55837" spans="1:8">
      <c r="A55837" s="513" t="str">
        <f t="shared" si="872"/>
        <v>MexicoMujer2095-2100074</v>
      </c>
      <c r="B55837" s="513" t="s">
        <v>220</v>
      </c>
      <c r="C55837" s="513" t="s">
        <v>18</v>
      </c>
      <c r="D55837" s="513" t="s">
        <v>470</v>
      </c>
      <c r="E55837" s="514">
        <v>0</v>
      </c>
      <c r="F55837" s="513">
        <v>74</v>
      </c>
      <c r="G55837" s="515">
        <v>21.575337443300679</v>
      </c>
      <c r="H55837" s="515">
        <v>3.270619451551291</v>
      </c>
    </row>
    <row r="55838" spans="1:8">
      <c r="A55838" s="513" t="str">
        <f t="shared" si="872"/>
        <v>MexicoMujer2095-2100075</v>
      </c>
      <c r="B55838" s="513" t="s">
        <v>220</v>
      </c>
      <c r="C55838" s="513" t="s">
        <v>18</v>
      </c>
      <c r="D55838" s="513" t="s">
        <v>470</v>
      </c>
      <c r="E55838" s="514">
        <v>0</v>
      </c>
      <c r="F55838" s="513">
        <v>75</v>
      </c>
      <c r="G55838" s="515">
        <v>20.771000246626052</v>
      </c>
      <c r="H55838" s="515">
        <v>3.1948978487343052</v>
      </c>
    </row>
    <row r="55839" spans="1:8">
      <c r="A55839" s="513" t="str">
        <f t="shared" si="872"/>
        <v>MexicoMujer2095-2100076</v>
      </c>
      <c r="B55839" s="513" t="s">
        <v>220</v>
      </c>
      <c r="C55839" s="513" t="s">
        <v>18</v>
      </c>
      <c r="D55839" s="513" t="s">
        <v>470</v>
      </c>
      <c r="E55839" s="514">
        <v>0</v>
      </c>
      <c r="F55839" s="513">
        <v>76</v>
      </c>
      <c r="G55839" s="515">
        <v>19.981404408873651</v>
      </c>
      <c r="H55839" s="515">
        <v>3.1179448229764697</v>
      </c>
    </row>
    <row r="55840" spans="1:8">
      <c r="A55840" s="513" t="str">
        <f t="shared" si="872"/>
        <v>MexicoMujer2095-2100077</v>
      </c>
      <c r="B55840" s="513" t="s">
        <v>220</v>
      </c>
      <c r="C55840" s="513" t="s">
        <v>18</v>
      </c>
      <c r="D55840" s="513" t="s">
        <v>470</v>
      </c>
      <c r="E55840" s="514">
        <v>0</v>
      </c>
      <c r="F55840" s="513">
        <v>77</v>
      </c>
      <c r="G55840" s="515">
        <v>19.204949994048672</v>
      </c>
      <c r="H55840" s="515">
        <v>3.0405015673134592</v>
      </c>
    </row>
    <row r="55841" spans="1:8">
      <c r="A55841" s="513" t="str">
        <f t="shared" si="872"/>
        <v>MexicoMujer2095-2100078</v>
      </c>
      <c r="B55841" s="513" t="s">
        <v>220</v>
      </c>
      <c r="C55841" s="513" t="s">
        <v>18</v>
      </c>
      <c r="D55841" s="513" t="s">
        <v>470</v>
      </c>
      <c r="E55841" s="514">
        <v>0</v>
      </c>
      <c r="F55841" s="513">
        <v>78</v>
      </c>
      <c r="G55841" s="515">
        <v>18.440060764398304</v>
      </c>
      <c r="H55841" s="515">
        <v>2.9632739047359893</v>
      </c>
    </row>
    <row r="55842" spans="1:8">
      <c r="A55842" s="513" t="str">
        <f t="shared" si="872"/>
        <v>MexicoMujer2095-2100079</v>
      </c>
      <c r="B55842" s="513" t="s">
        <v>220</v>
      </c>
      <c r="C55842" s="513" t="s">
        <v>18</v>
      </c>
      <c r="D55842" s="513" t="s">
        <v>470</v>
      </c>
      <c r="E55842" s="514">
        <v>0</v>
      </c>
      <c r="F55842" s="513">
        <v>79</v>
      </c>
      <c r="G55842" s="515">
        <v>17.701792384009458</v>
      </c>
      <c r="H55842" s="515">
        <v>2.8765657323209814</v>
      </c>
    </row>
    <row r="55843" spans="1:8">
      <c r="A55843" s="513" t="str">
        <f t="shared" si="872"/>
        <v>MexicoMujer2095-2100080</v>
      </c>
      <c r="B55843" s="513" t="s">
        <v>220</v>
      </c>
      <c r="C55843" s="513" t="s">
        <v>18</v>
      </c>
      <c r="D55843" s="513" t="s">
        <v>470</v>
      </c>
      <c r="E55843" s="514">
        <v>0</v>
      </c>
      <c r="F55843" s="513">
        <v>80</v>
      </c>
      <c r="G55843" s="515">
        <v>16.987543246951791</v>
      </c>
      <c r="H55843" s="515">
        <v>2.7815991398558584</v>
      </c>
    </row>
    <row r="55844" spans="1:8">
      <c r="A55844" s="513" t="str">
        <f t="shared" si="872"/>
        <v>MexicoMujer2095-2100081</v>
      </c>
      <c r="B55844" s="513" t="s">
        <v>220</v>
      </c>
      <c r="C55844" s="513" t="s">
        <v>18</v>
      </c>
      <c r="D55844" s="513" t="s">
        <v>470</v>
      </c>
      <c r="E55844" s="514">
        <v>0</v>
      </c>
      <c r="F55844" s="513">
        <v>81</v>
      </c>
      <c r="G55844" s="515">
        <v>16.294811230821804</v>
      </c>
      <c r="H55844" s="515">
        <v>2.6712311744477386</v>
      </c>
    </row>
    <row r="55845" spans="1:8">
      <c r="A55845" s="513" t="str">
        <f t="shared" si="872"/>
        <v>MexicoMujer2095-2100082</v>
      </c>
      <c r="B55845" s="513" t="s">
        <v>220</v>
      </c>
      <c r="C55845" s="513" t="s">
        <v>18</v>
      </c>
      <c r="D55845" s="513" t="s">
        <v>470</v>
      </c>
      <c r="E55845" s="514">
        <v>0</v>
      </c>
      <c r="F55845" s="513">
        <v>82</v>
      </c>
      <c r="G55845" s="515">
        <v>15.62117504381153</v>
      </c>
      <c r="H55845" s="515">
        <v>2.5565626432560209</v>
      </c>
    </row>
    <row r="55846" spans="1:8">
      <c r="A55846" s="513" t="str">
        <f t="shared" si="872"/>
        <v>MexicoMujer2095-2100083</v>
      </c>
      <c r="B55846" s="513" t="s">
        <v>220</v>
      </c>
      <c r="C55846" s="513" t="s">
        <v>18</v>
      </c>
      <c r="D55846" s="513" t="s">
        <v>470</v>
      </c>
      <c r="E55846" s="514">
        <v>0</v>
      </c>
      <c r="F55846" s="513">
        <v>83</v>
      </c>
      <c r="G55846" s="515">
        <v>14.9642759553814</v>
      </c>
      <c r="H55846" s="515">
        <v>2.439317555100597</v>
      </c>
    </row>
    <row r="55847" spans="1:8">
      <c r="A55847" s="513" t="str">
        <f t="shared" si="872"/>
        <v>MexicoMujer2095-2100084</v>
      </c>
      <c r="B55847" s="513" t="s">
        <v>220</v>
      </c>
      <c r="C55847" s="513" t="s">
        <v>18</v>
      </c>
      <c r="D55847" s="513" t="s">
        <v>470</v>
      </c>
      <c r="E55847" s="514">
        <v>0</v>
      </c>
      <c r="F55847" s="513">
        <v>84</v>
      </c>
      <c r="G55847" s="515">
        <v>14.278119510091852</v>
      </c>
      <c r="H55847" s="515">
        <v>2.3469923773659742</v>
      </c>
    </row>
    <row r="55848" spans="1:8">
      <c r="A55848" s="513" t="str">
        <f t="shared" si="872"/>
        <v>MexicoMujer2095-2100085</v>
      </c>
      <c r="B55848" s="513" t="s">
        <v>220</v>
      </c>
      <c r="C55848" s="513" t="s">
        <v>18</v>
      </c>
      <c r="D55848" s="513" t="s">
        <v>470</v>
      </c>
      <c r="E55848" s="514">
        <v>0</v>
      </c>
      <c r="F55848" s="513">
        <v>85</v>
      </c>
      <c r="G55848" s="515">
        <v>13.60812099098759</v>
      </c>
      <c r="H55848" s="515">
        <v>2.2537787471442319</v>
      </c>
    </row>
    <row r="55849" spans="1:8">
      <c r="A55849" s="513" t="str">
        <f t="shared" si="872"/>
        <v>MexicoMujer2095-2100086</v>
      </c>
      <c r="B55849" s="513" t="s">
        <v>220</v>
      </c>
      <c r="C55849" s="513" t="s">
        <v>18</v>
      </c>
      <c r="D55849" s="513" t="s">
        <v>470</v>
      </c>
      <c r="E55849" s="514">
        <v>0</v>
      </c>
      <c r="F55849" s="513">
        <v>86</v>
      </c>
      <c r="G55849" s="515">
        <v>12.954715022925546</v>
      </c>
      <c r="H55849" s="515">
        <v>2.1599081023270825</v>
      </c>
    </row>
    <row r="55850" spans="1:8">
      <c r="A55850" s="513" t="str">
        <f t="shared" si="872"/>
        <v>MexicoMujer2095-2100087</v>
      </c>
      <c r="B55850" s="513" t="s">
        <v>220</v>
      </c>
      <c r="C55850" s="513" t="s">
        <v>18</v>
      </c>
      <c r="D55850" s="513" t="s">
        <v>470</v>
      </c>
      <c r="E55850" s="514">
        <v>0</v>
      </c>
      <c r="F55850" s="513">
        <v>87</v>
      </c>
      <c r="G55850" s="515">
        <v>12.318311675456307</v>
      </c>
      <c r="H55850" s="515">
        <v>2.065621067142728</v>
      </c>
    </row>
    <row r="55851" spans="1:8">
      <c r="A55851" s="513" t="str">
        <f t="shared" si="872"/>
        <v>MexicoMujer2095-2100088</v>
      </c>
      <c r="B55851" s="513" t="s">
        <v>220</v>
      </c>
      <c r="C55851" s="513" t="s">
        <v>18</v>
      </c>
      <c r="D55851" s="513" t="s">
        <v>470</v>
      </c>
      <c r="E55851" s="514">
        <v>0</v>
      </c>
      <c r="F55851" s="513">
        <v>88</v>
      </c>
      <c r="G55851" s="515">
        <v>11.69929311399954</v>
      </c>
      <c r="H55851" s="515">
        <v>1.9711653066171877</v>
      </c>
    </row>
    <row r="55852" spans="1:8">
      <c r="A55852" s="513" t="str">
        <f t="shared" si="872"/>
        <v>MexicoMujer2095-2100089</v>
      </c>
      <c r="B55852" s="513" t="s">
        <v>220</v>
      </c>
      <c r="C55852" s="513" t="s">
        <v>18</v>
      </c>
      <c r="D55852" s="513" t="s">
        <v>470</v>
      </c>
      <c r="E55852" s="514">
        <v>0</v>
      </c>
      <c r="F55852" s="513">
        <v>89</v>
      </c>
      <c r="G55852" s="515">
        <v>11.098010183646354</v>
      </c>
      <c r="H55852" s="515">
        <v>1.8767932619496932</v>
      </c>
    </row>
    <row r="55853" spans="1:8">
      <c r="A55853" s="513" t="str">
        <f t="shared" si="872"/>
        <v>MexicoMujer2095-2100090</v>
      </c>
      <c r="B55853" s="513" t="s">
        <v>220</v>
      </c>
      <c r="C55853" s="513" t="s">
        <v>18</v>
      </c>
      <c r="D55853" s="513" t="s">
        <v>470</v>
      </c>
      <c r="E55853" s="514">
        <v>0</v>
      </c>
      <c r="F55853" s="513">
        <v>90</v>
      </c>
      <c r="G55853" s="515">
        <v>10.514779110227275</v>
      </c>
      <c r="H55853" s="515">
        <v>1.7827596504995229</v>
      </c>
    </row>
    <row r="55854" spans="1:8">
      <c r="A55854" s="513" t="str">
        <f t="shared" si="872"/>
        <v>MexicoMujer2095-2100091</v>
      </c>
      <c r="B55854" s="513" t="s">
        <v>220</v>
      </c>
      <c r="C55854" s="513" t="s">
        <v>18</v>
      </c>
      <c r="D55854" s="513" t="s">
        <v>470</v>
      </c>
      <c r="E55854" s="514">
        <v>0</v>
      </c>
      <c r="F55854" s="513">
        <v>91</v>
      </c>
      <c r="G55854" s="515">
        <v>9.9498784938837215</v>
      </c>
      <c r="H55854" s="515">
        <v>1.68931874964745</v>
      </c>
    </row>
    <row r="55855" spans="1:8">
      <c r="A55855" s="513" t="str">
        <f t="shared" si="872"/>
        <v>MexicoMujer2095-2100092</v>
      </c>
      <c r="B55855" s="513" t="s">
        <v>220</v>
      </c>
      <c r="C55855" s="513" t="s">
        <v>18</v>
      </c>
      <c r="D55855" s="513" t="s">
        <v>470</v>
      </c>
      <c r="E55855" s="514">
        <v>0</v>
      </c>
      <c r="F55855" s="513">
        <v>92</v>
      </c>
      <c r="G55855" s="515">
        <v>9.4035461469483845</v>
      </c>
      <c r="H55855" s="515">
        <v>1.5967217636624724</v>
      </c>
    </row>
    <row r="55856" spans="1:8">
      <c r="A55856" s="513" t="str">
        <f t="shared" si="872"/>
        <v>MexicoMujer2095-2100093</v>
      </c>
      <c r="B55856" s="513" t="s">
        <v>220</v>
      </c>
      <c r="C55856" s="513" t="s">
        <v>18</v>
      </c>
      <c r="D55856" s="513" t="s">
        <v>470</v>
      </c>
      <c r="E55856" s="514">
        <v>0</v>
      </c>
      <c r="F55856" s="513">
        <v>93</v>
      </c>
      <c r="G55856" s="515">
        <v>8.8759765055637345</v>
      </c>
      <c r="H55856" s="515">
        <v>1.5052139112740806</v>
      </c>
    </row>
    <row r="55857" spans="1:8">
      <c r="A55857" s="513" t="str">
        <f t="shared" si="872"/>
        <v>MexicoMujer2095-2100094</v>
      </c>
      <c r="B55857" s="513" t="s">
        <v>220</v>
      </c>
      <c r="C55857" s="513" t="s">
        <v>18</v>
      </c>
      <c r="D55857" s="513" t="s">
        <v>470</v>
      </c>
      <c r="E55857" s="514">
        <v>0</v>
      </c>
      <c r="F55857" s="513">
        <v>94</v>
      </c>
      <c r="G55857" s="515">
        <v>8.3673179798671118</v>
      </c>
      <c r="H55857" s="515">
        <v>1.4150317084790354</v>
      </c>
    </row>
    <row r="55858" spans="1:8">
      <c r="A55858" s="513" t="str">
        <f t="shared" si="872"/>
        <v>MexicoMujer2095-2100095</v>
      </c>
      <c r="B55858" s="513" t="s">
        <v>220</v>
      </c>
      <c r="C55858" s="513" t="s">
        <v>18</v>
      </c>
      <c r="D55858" s="513" t="s">
        <v>470</v>
      </c>
      <c r="E55858" s="514">
        <v>0</v>
      </c>
      <c r="F55858" s="513">
        <v>95</v>
      </c>
      <c r="G55858" s="515">
        <v>7.8776707356777198</v>
      </c>
      <c r="H55858" s="515">
        <v>1.3264002006722946</v>
      </c>
    </row>
    <row r="55859" spans="1:8">
      <c r="A55859" s="513" t="str">
        <f t="shared" si="872"/>
        <v>MexicoMujer2095-2100096</v>
      </c>
      <c r="B55859" s="513" t="s">
        <v>220</v>
      </c>
      <c r="C55859" s="513" t="s">
        <v>18</v>
      </c>
      <c r="D55859" s="513" t="s">
        <v>470</v>
      </c>
      <c r="E55859" s="514">
        <v>0</v>
      </c>
      <c r="F55859" s="513">
        <v>96</v>
      </c>
      <c r="G55859" s="515">
        <v>7.4070847740141081</v>
      </c>
      <c r="H55859" s="515">
        <v>1.2395302722359975</v>
      </c>
    </row>
    <row r="55860" spans="1:8">
      <c r="A55860" s="513" t="str">
        <f t="shared" si="872"/>
        <v>MexicoMujer2095-2100097</v>
      </c>
      <c r="B55860" s="513" t="s">
        <v>220</v>
      </c>
      <c r="C55860" s="513" t="s">
        <v>18</v>
      </c>
      <c r="D55860" s="513" t="s">
        <v>470</v>
      </c>
      <c r="E55860" s="514">
        <v>0</v>
      </c>
      <c r="F55860" s="513">
        <v>97</v>
      </c>
      <c r="G55860" s="515">
        <v>6.9555582770660331</v>
      </c>
      <c r="H55860" s="515">
        <v>1.1546161221473024</v>
      </c>
    </row>
    <row r="55861" spans="1:8">
      <c r="A55861" s="513" t="str">
        <f t="shared" si="872"/>
        <v>MexicoMujer2095-2100098</v>
      </c>
      <c r="B55861" s="513" t="s">
        <v>220</v>
      </c>
      <c r="C55861" s="513" t="s">
        <v>18</v>
      </c>
      <c r="D55861" s="513" t="s">
        <v>470</v>
      </c>
      <c r="E55861" s="514">
        <v>0</v>
      </c>
      <c r="F55861" s="513">
        <v>98</v>
      </c>
      <c r="G55861" s="515">
        <v>6.5230361094375731</v>
      </c>
      <c r="H55861" s="515">
        <v>1.0718329321281517</v>
      </c>
    </row>
    <row r="55862" spans="1:8">
      <c r="A55862" s="513" t="str">
        <f t="shared" si="872"/>
        <v>MexicoMujer2095-2100099</v>
      </c>
      <c r="B55862" s="513" t="s">
        <v>220</v>
      </c>
      <c r="C55862" s="513" t="s">
        <v>18</v>
      </c>
      <c r="D55862" s="513" t="s">
        <v>470</v>
      </c>
      <c r="E55862" s="514">
        <v>0</v>
      </c>
      <c r="F55862" s="513">
        <v>99</v>
      </c>
      <c r="G55862" s="515">
        <v>6.1094089138311469</v>
      </c>
      <c r="H55862" s="515">
        <v>0.99133459030712301</v>
      </c>
    </row>
    <row r="55863" spans="1:8">
      <c r="A55863" s="513" t="str">
        <f t="shared" si="872"/>
        <v>MexicoMujer2095-21000100</v>
      </c>
      <c r="B55863" s="513" t="s">
        <v>220</v>
      </c>
      <c r="C55863" s="513" t="s">
        <v>18</v>
      </c>
      <c r="D55863" s="513" t="s">
        <v>470</v>
      </c>
      <c r="E55863" s="514">
        <v>0</v>
      </c>
      <c r="F55863" s="513">
        <v>100</v>
      </c>
      <c r="G55863" s="515">
        <v>5.7145118357660607</v>
      </c>
      <c r="H55863" s="515">
        <v>0.91325184324517794</v>
      </c>
    </row>
    <row r="55864" spans="1:8">
      <c r="A55864" s="513" t="str">
        <f t="shared" si="872"/>
        <v>MexicoMujer2095-21000101</v>
      </c>
      <c r="B55864" s="513" t="s">
        <v>220</v>
      </c>
      <c r="C55864" s="513" t="s">
        <v>18</v>
      </c>
      <c r="D55864" s="513" t="s">
        <v>470</v>
      </c>
      <c r="E55864" s="514">
        <v>0</v>
      </c>
      <c r="F55864" s="513">
        <v>101</v>
      </c>
      <c r="G55864" s="515">
        <v>5.3381235162577951</v>
      </c>
      <c r="H55864" s="515">
        <v>0.83769038603027868</v>
      </c>
    </row>
    <row r="55865" spans="1:8">
      <c r="A55865" s="513" t="str">
        <f t="shared" si="872"/>
        <v>MexicoMujer2095-21000102</v>
      </c>
      <c r="B55865" s="513" t="s">
        <v>220</v>
      </c>
      <c r="C55865" s="513" t="s">
        <v>18</v>
      </c>
      <c r="D55865" s="513" t="s">
        <v>470</v>
      </c>
      <c r="E55865" s="514">
        <v>0</v>
      </c>
      <c r="F55865" s="513">
        <v>102</v>
      </c>
      <c r="G55865" s="515">
        <v>4.9799643741391995</v>
      </c>
      <c r="H55865" s="515">
        <v>0.76472926882041092</v>
      </c>
    </row>
    <row r="55866" spans="1:8">
      <c r="A55866" s="513" t="str">
        <f t="shared" si="872"/>
        <v>MexicoMujer2095-21000103</v>
      </c>
      <c r="B55866" s="513" t="s">
        <v>220</v>
      </c>
      <c r="C55866" s="513" t="s">
        <v>18</v>
      </c>
      <c r="D55866" s="513" t="s">
        <v>470</v>
      </c>
      <c r="E55866" s="514">
        <v>0</v>
      </c>
      <c r="F55866" s="513">
        <v>103</v>
      </c>
      <c r="G55866" s="515">
        <v>4.6396939008900233</v>
      </c>
      <c r="H55866" s="515">
        <v>0.69441929665240321</v>
      </c>
    </row>
    <row r="55867" spans="1:8">
      <c r="A55867" s="513" t="str">
        <f t="shared" si="872"/>
        <v>MexicoMujer2095-21000104</v>
      </c>
      <c r="B55867" s="513" t="s">
        <v>220</v>
      </c>
      <c r="C55867" s="513" t="s">
        <v>18</v>
      </c>
      <c r="D55867" s="513" t="s">
        <v>470</v>
      </c>
      <c r="E55867" s="514">
        <v>0</v>
      </c>
      <c r="F55867" s="513">
        <v>104</v>
      </c>
      <c r="G55867" s="515">
        <v>4.3169059454297924</v>
      </c>
      <c r="H55867" s="515">
        <v>0.62678117573073033</v>
      </c>
    </row>
    <row r="55868" spans="1:8">
      <c r="A55868" s="513" t="str">
        <f t="shared" si="872"/>
        <v>MexicoMujer2095-21000105</v>
      </c>
      <c r="B55868" s="513" t="s">
        <v>220</v>
      </c>
      <c r="C55868" s="513" t="s">
        <v>18</v>
      </c>
      <c r="D55868" s="513" t="s">
        <v>470</v>
      </c>
      <c r="E55868" s="514">
        <v>0</v>
      </c>
      <c r="F55868" s="513">
        <v>105</v>
      </c>
      <c r="G55868" s="515">
        <v>4.0111196888552758</v>
      </c>
      <c r="H55868" s="515">
        <v>0.56180312377210795</v>
      </c>
    </row>
    <row r="55869" spans="1:8">
      <c r="A55869" s="513" t="str">
        <f t="shared" si="872"/>
        <v>MexicoMujer2095-21000106</v>
      </c>
      <c r="B55869" s="513" t="s">
        <v>220</v>
      </c>
      <c r="C55869" s="513" t="s">
        <v>18</v>
      </c>
      <c r="D55869" s="513" t="s">
        <v>470</v>
      </c>
      <c r="E55869" s="514">
        <v>0</v>
      </c>
      <c r="F55869" s="513">
        <v>106</v>
      </c>
      <c r="G55869" s="515">
        <v>3.7217632938022116</v>
      </c>
      <c r="H55869" s="515">
        <v>0.49943694243146453</v>
      </c>
    </row>
    <row r="55870" spans="1:8">
      <c r="A55870" s="513" t="str">
        <f t="shared" si="872"/>
        <v>MexicoMujer2095-21000107</v>
      </c>
      <c r="B55870" s="513" t="s">
        <v>220</v>
      </c>
      <c r="C55870" s="513" t="s">
        <v>18</v>
      </c>
      <c r="D55870" s="513" t="s">
        <v>470</v>
      </c>
      <c r="E55870" s="514">
        <v>0</v>
      </c>
      <c r="F55870" s="513">
        <v>107</v>
      </c>
      <c r="G55870" s="515">
        <v>3.4481432860575332</v>
      </c>
      <c r="H55870" s="515">
        <v>0.43959044478656745</v>
      </c>
    </row>
    <row r="55871" spans="1:8">
      <c r="A55871" s="513" t="str">
        <f t="shared" si="872"/>
        <v>MexicoMujer2095-21000108</v>
      </c>
      <c r="B55871" s="513" t="s">
        <v>220</v>
      </c>
      <c r="C55871" s="513" t="s">
        <v>18</v>
      </c>
      <c r="D55871" s="513" t="s">
        <v>470</v>
      </c>
      <c r="E55871" s="514">
        <v>0</v>
      </c>
      <c r="F55871" s="513">
        <v>108</v>
      </c>
      <c r="G55871" s="515">
        <v>3.1893876242316521</v>
      </c>
      <c r="H55871" s="515">
        <v>0.38211066895190848</v>
      </c>
    </row>
    <row r="55872" spans="1:8">
      <c r="A55872" s="513" t="str">
        <f t="shared" si="872"/>
        <v>MexicoMujer2095-21000109</v>
      </c>
      <c r="B55872" s="513" t="s">
        <v>220</v>
      </c>
      <c r="C55872" s="513" t="s">
        <v>18</v>
      </c>
      <c r="D55872" s="513" t="s">
        <v>470</v>
      </c>
      <c r="E55872" s="514">
        <v>0</v>
      </c>
      <c r="F55872" s="513">
        <v>109</v>
      </c>
      <c r="G55872" s="515">
        <v>2.9443352427644043</v>
      </c>
      <c r="H55872" s="515">
        <v>0.32674296011746018</v>
      </c>
    </row>
    <row r="55873" spans="1:8">
      <c r="A55873" s="513" t="str">
        <f t="shared" si="872"/>
        <v>MexicoMujer2095-21000110</v>
      </c>
      <c r="B55873" s="513" t="s">
        <v>220</v>
      </c>
      <c r="C55873" s="513" t="s">
        <v>18</v>
      </c>
      <c r="D55873" s="513" t="s">
        <v>470</v>
      </c>
      <c r="E55873" s="514">
        <v>0</v>
      </c>
      <c r="F55873" s="513">
        <v>110</v>
      </c>
      <c r="G55873" s="515">
        <v>2.7113177628162508</v>
      </c>
      <c r="H55873" s="515">
        <v>0.27301921298772175</v>
      </c>
    </row>
    <row r="55874" spans="1:8">
      <c r="A55874" s="513" t="str">
        <f t="shared" si="872"/>
        <v>MexicoMujer2095-21000111</v>
      </c>
      <c r="B55874" s="513" t="s">
        <v>220</v>
      </c>
      <c r="C55874" s="513" t="s">
        <v>18</v>
      </c>
      <c r="D55874" s="513" t="s">
        <v>470</v>
      </c>
      <c r="E55874" s="514">
        <v>0</v>
      </c>
      <c r="F55874" s="513">
        <v>111</v>
      </c>
      <c r="G55874" s="515">
        <v>2.4254944519491177</v>
      </c>
      <c r="H55874" s="515">
        <v>0.21992051313791292</v>
      </c>
    </row>
    <row r="55875" spans="1:8">
      <c r="A55875" s="513" t="str">
        <f t="shared" ref="A55875:A55938" si="873">B55875&amp;C55875&amp;D55875&amp;E55875&amp;F55875</f>
        <v>MexicoMujer2095-21000112</v>
      </c>
      <c r="B55875" s="513" t="s">
        <v>220</v>
      </c>
      <c r="C55875" s="513" t="s">
        <v>18</v>
      </c>
      <c r="D55875" s="513" t="s">
        <v>470</v>
      </c>
      <c r="E55875" s="514">
        <v>0</v>
      </c>
      <c r="F55875" s="513">
        <v>112</v>
      </c>
      <c r="G55875" s="515">
        <v>2.1740540501344108</v>
      </c>
      <c r="H55875" s="515">
        <v>0.16475365382449275</v>
      </c>
    </row>
    <row r="55876" spans="1:8">
      <c r="A55876" s="513" t="str">
        <f t="shared" si="873"/>
        <v>MexicoMujer2095-21000113</v>
      </c>
      <c r="B55876" s="513" t="s">
        <v>220</v>
      </c>
      <c r="C55876" s="513" t="s">
        <v>18</v>
      </c>
      <c r="D55876" s="513" t="s">
        <v>470</v>
      </c>
      <c r="E55876" s="514">
        <v>0</v>
      </c>
      <c r="F55876" s="513">
        <v>113</v>
      </c>
      <c r="G55876" s="515">
        <v>1.8932293982197548</v>
      </c>
      <c r="H55876" s="515">
        <v>9.9228122504458227E-2</v>
      </c>
    </row>
    <row r="55877" spans="1:8">
      <c r="A55877" s="513" t="str">
        <f t="shared" si="873"/>
        <v>MexicoMujer2095-21000114</v>
      </c>
      <c r="B55877" s="513" t="s">
        <v>220</v>
      </c>
      <c r="C55877" s="513" t="s">
        <v>18</v>
      </c>
      <c r="D55877" s="513" t="s">
        <v>470</v>
      </c>
      <c r="E55877" s="514">
        <v>0</v>
      </c>
      <c r="F55877" s="513">
        <v>114</v>
      </c>
      <c r="G55877" s="515">
        <v>1.8010245007516712</v>
      </c>
      <c r="H55877" s="515">
        <v>0</v>
      </c>
    </row>
    <row r="55878" spans="1:8">
      <c r="A55878" s="513" t="str">
        <f t="shared" si="873"/>
        <v>MexicoMujer2095-21000115</v>
      </c>
      <c r="B55878" s="513" t="s">
        <v>220</v>
      </c>
      <c r="C55878" s="513" t="s">
        <v>18</v>
      </c>
      <c r="D55878" s="513" t="s">
        <v>470</v>
      </c>
      <c r="E55878" s="514">
        <v>0</v>
      </c>
      <c r="F55878" s="513">
        <v>115</v>
      </c>
      <c r="G55878" s="515">
        <v>1.489896833896637</v>
      </c>
      <c r="H55878" s="515">
        <v>0</v>
      </c>
    </row>
    <row r="55879" spans="1:8">
      <c r="A55879" s="513" t="str">
        <f t="shared" si="873"/>
        <v>MexicoMujer2095-21000116</v>
      </c>
      <c r="B55879" s="513" t="s">
        <v>220</v>
      </c>
      <c r="C55879" s="513" t="s">
        <v>18</v>
      </c>
      <c r="D55879" s="513" t="s">
        <v>470</v>
      </c>
      <c r="E55879" s="514">
        <v>0</v>
      </c>
      <c r="F55879" s="513">
        <v>116</v>
      </c>
      <c r="G55879" s="515">
        <v>1</v>
      </c>
      <c r="H55879" s="515">
        <v>0</v>
      </c>
    </row>
    <row r="55880" spans="1:8">
      <c r="A55880" s="513" t="str">
        <f t="shared" si="873"/>
        <v>MexicoMujer2095-21000.0150</v>
      </c>
      <c r="B55880" s="513" t="s">
        <v>220</v>
      </c>
      <c r="C55880" s="513" t="s">
        <v>18</v>
      </c>
      <c r="D55880" s="513" t="s">
        <v>470</v>
      </c>
      <c r="E55880" s="514">
        <v>0.01</v>
      </c>
      <c r="F55880" s="513">
        <v>50</v>
      </c>
      <c r="G55880" s="515">
        <v>34.994056709955551</v>
      </c>
      <c r="H55880" s="515">
        <v>2.9945252801105466</v>
      </c>
    </row>
    <row r="55881" spans="1:8">
      <c r="A55881" s="513" t="str">
        <f t="shared" si="873"/>
        <v>MexicoMujer2095-21000.0151</v>
      </c>
      <c r="B55881" s="513" t="s">
        <v>220</v>
      </c>
      <c r="C55881" s="513" t="s">
        <v>18</v>
      </c>
      <c r="D55881" s="513" t="s">
        <v>470</v>
      </c>
      <c r="E55881" s="514">
        <v>0.01</v>
      </c>
      <c r="F55881" s="513">
        <v>51</v>
      </c>
      <c r="G55881" s="515">
        <v>34.36569768502185</v>
      </c>
      <c r="H55881" s="515">
        <v>3.0032413237951281</v>
      </c>
    </row>
    <row r="55882" spans="1:8">
      <c r="A55882" s="513" t="str">
        <f t="shared" si="873"/>
        <v>MexicoMujer2095-21000.0152</v>
      </c>
      <c r="B55882" s="513" t="s">
        <v>220</v>
      </c>
      <c r="C55882" s="513" t="s">
        <v>18</v>
      </c>
      <c r="D55882" s="513" t="s">
        <v>470</v>
      </c>
      <c r="E55882" s="514">
        <v>0.01</v>
      </c>
      <c r="F55882" s="513">
        <v>52</v>
      </c>
      <c r="G55882" s="515">
        <v>33.732074778120811</v>
      </c>
      <c r="H55882" s="515">
        <v>3.011111112818134</v>
      </c>
    </row>
    <row r="55883" spans="1:8">
      <c r="A55883" s="513" t="str">
        <f t="shared" si="873"/>
        <v>MexicoMujer2095-21000.0153</v>
      </c>
      <c r="B55883" s="513" t="s">
        <v>220</v>
      </c>
      <c r="C55883" s="513" t="s">
        <v>18</v>
      </c>
      <c r="D55883" s="513" t="s">
        <v>470</v>
      </c>
      <c r="E55883" s="514">
        <v>0.01</v>
      </c>
      <c r="F55883" s="513">
        <v>53</v>
      </c>
      <c r="G55883" s="515">
        <v>33.093879348781122</v>
      </c>
      <c r="H55883" s="515">
        <v>3.0182256329574599</v>
      </c>
    </row>
    <row r="55884" spans="1:8">
      <c r="A55884" s="513" t="str">
        <f t="shared" si="873"/>
        <v>MexicoMujer2095-21000.0154</v>
      </c>
      <c r="B55884" s="513" t="s">
        <v>220</v>
      </c>
      <c r="C55884" s="513" t="s">
        <v>18</v>
      </c>
      <c r="D55884" s="513" t="s">
        <v>470</v>
      </c>
      <c r="E55884" s="514">
        <v>0.01</v>
      </c>
      <c r="F55884" s="513">
        <v>54</v>
      </c>
      <c r="G55884" s="515">
        <v>32.45215109781882</v>
      </c>
      <c r="H55884" s="515">
        <v>3.0237283312373959</v>
      </c>
    </row>
    <row r="55885" spans="1:8">
      <c r="A55885" s="513" t="str">
        <f t="shared" si="873"/>
        <v>MexicoMujer2095-21000.0155</v>
      </c>
      <c r="B55885" s="513" t="s">
        <v>220</v>
      </c>
      <c r="C55885" s="513" t="s">
        <v>18</v>
      </c>
      <c r="D55885" s="513" t="s">
        <v>470</v>
      </c>
      <c r="E55885" s="514">
        <v>0.01</v>
      </c>
      <c r="F55885" s="513">
        <v>55</v>
      </c>
      <c r="G55885" s="515">
        <v>31.806710897717654</v>
      </c>
      <c r="H55885" s="515">
        <v>3.0277498578403286</v>
      </c>
    </row>
    <row r="55886" spans="1:8">
      <c r="A55886" s="513" t="str">
        <f t="shared" si="873"/>
        <v>MexicoMujer2095-21000.0156</v>
      </c>
      <c r="B55886" s="513" t="s">
        <v>220</v>
      </c>
      <c r="C55886" s="513" t="s">
        <v>18</v>
      </c>
      <c r="D55886" s="513" t="s">
        <v>470</v>
      </c>
      <c r="E55886" s="514">
        <v>0.01</v>
      </c>
      <c r="F55886" s="513">
        <v>56</v>
      </c>
      <c r="G55886" s="515">
        <v>31.157376373216845</v>
      </c>
      <c r="H55886" s="515">
        <v>3.0306331268807698</v>
      </c>
    </row>
    <row r="55887" spans="1:8">
      <c r="A55887" s="513" t="str">
        <f t="shared" si="873"/>
        <v>MexicoMujer2095-21000.0157</v>
      </c>
      <c r="B55887" s="513" t="s">
        <v>220</v>
      </c>
      <c r="C55887" s="513" t="s">
        <v>18</v>
      </c>
      <c r="D55887" s="513" t="s">
        <v>470</v>
      </c>
      <c r="E55887" s="514">
        <v>0.01</v>
      </c>
      <c r="F55887" s="513">
        <v>57</v>
      </c>
      <c r="G55887" s="515">
        <v>30.503961784791201</v>
      </c>
      <c r="H55887" s="515">
        <v>3.0325136176046614</v>
      </c>
    </row>
    <row r="55888" spans="1:8">
      <c r="A55888" s="513" t="str">
        <f t="shared" si="873"/>
        <v>MexicoMujer2095-21000.0158</v>
      </c>
      <c r="B55888" s="513" t="s">
        <v>220</v>
      </c>
      <c r="C55888" s="513" t="s">
        <v>18</v>
      </c>
      <c r="D55888" s="513" t="s">
        <v>470</v>
      </c>
      <c r="E55888" s="514">
        <v>0.01</v>
      </c>
      <c r="F55888" s="513">
        <v>58</v>
      </c>
      <c r="G55888" s="515">
        <v>29.84627790547334</v>
      </c>
      <c r="H55888" s="515">
        <v>3.0335289407648998</v>
      </c>
    </row>
    <row r="55889" spans="1:8">
      <c r="A55889" s="513" t="str">
        <f t="shared" si="873"/>
        <v>MexicoMujer2095-21000.0159</v>
      </c>
      <c r="B55889" s="513" t="s">
        <v>220</v>
      </c>
      <c r="C55889" s="513" t="s">
        <v>18</v>
      </c>
      <c r="D55889" s="513" t="s">
        <v>470</v>
      </c>
      <c r="E55889" s="514">
        <v>0.01</v>
      </c>
      <c r="F55889" s="513">
        <v>59</v>
      </c>
      <c r="G55889" s="515">
        <v>29.185850945148719</v>
      </c>
      <c r="H55889" s="515">
        <v>3.0324831523034388</v>
      </c>
    </row>
    <row r="55890" spans="1:8">
      <c r="A55890" s="513" t="str">
        <f t="shared" si="873"/>
        <v>MexicoMujer2095-21000.0160</v>
      </c>
      <c r="B55890" s="513" t="s">
        <v>220</v>
      </c>
      <c r="C55890" s="513" t="s">
        <v>18</v>
      </c>
      <c r="D55890" s="513" t="s">
        <v>470</v>
      </c>
      <c r="E55890" s="514">
        <v>0.01</v>
      </c>
      <c r="F55890" s="513">
        <v>60</v>
      </c>
      <c r="G55890" s="515">
        <v>28.522426876589346</v>
      </c>
      <c r="H55890" s="515">
        <v>3.0295788555803971</v>
      </c>
    </row>
    <row r="55891" spans="1:8">
      <c r="A55891" s="513" t="str">
        <f t="shared" si="873"/>
        <v>MexicoMujer2095-21000.0161</v>
      </c>
      <c r="B55891" s="513" t="s">
        <v>220</v>
      </c>
      <c r="C55891" s="513" t="s">
        <v>18</v>
      </c>
      <c r="D55891" s="513" t="s">
        <v>470</v>
      </c>
      <c r="E55891" s="514">
        <v>0.01</v>
      </c>
      <c r="F55891" s="513">
        <v>61</v>
      </c>
      <c r="G55891" s="515">
        <v>27.855747092837603</v>
      </c>
      <c r="H55891" s="515">
        <v>3.0256361712268669</v>
      </c>
    </row>
    <row r="55892" spans="1:8">
      <c r="A55892" s="513" t="str">
        <f t="shared" si="873"/>
        <v>MexicoMujer2095-21000.0162</v>
      </c>
      <c r="B55892" s="513" t="s">
        <v>220</v>
      </c>
      <c r="C55892" s="513" t="s">
        <v>18</v>
      </c>
      <c r="D55892" s="513" t="s">
        <v>470</v>
      </c>
      <c r="E55892" s="514">
        <v>0.01</v>
      </c>
      <c r="F55892" s="513">
        <v>62</v>
      </c>
      <c r="G55892" s="515">
        <v>27.185548170961628</v>
      </c>
      <c r="H55892" s="515">
        <v>3.020861347131059</v>
      </c>
    </row>
    <row r="55893" spans="1:8">
      <c r="A55893" s="513" t="str">
        <f t="shared" si="873"/>
        <v>MexicoMujer2095-21000.0163</v>
      </c>
      <c r="B55893" s="513" t="s">
        <v>220</v>
      </c>
      <c r="C55893" s="513" t="s">
        <v>18</v>
      </c>
      <c r="D55893" s="513" t="s">
        <v>470</v>
      </c>
      <c r="E55893" s="514">
        <v>0.01</v>
      </c>
      <c r="F55893" s="513">
        <v>63</v>
      </c>
      <c r="G55893" s="515">
        <v>26.511561632709306</v>
      </c>
      <c r="H55893" s="515">
        <v>3.0154633103047543</v>
      </c>
    </row>
    <row r="55894" spans="1:8">
      <c r="A55894" s="513" t="str">
        <f t="shared" si="873"/>
        <v>MexicoMujer2095-21000.0164</v>
      </c>
      <c r="B55894" s="513" t="s">
        <v>220</v>
      </c>
      <c r="C55894" s="513" t="s">
        <v>18</v>
      </c>
      <c r="D55894" s="513" t="s">
        <v>470</v>
      </c>
      <c r="E55894" s="514">
        <v>0.01</v>
      </c>
      <c r="F55894" s="513">
        <v>64</v>
      </c>
      <c r="G55894" s="515">
        <v>25.838083378552049</v>
      </c>
      <c r="H55894" s="515">
        <v>3.0062378988383567</v>
      </c>
    </row>
    <row r="55895" spans="1:8">
      <c r="A55895" s="513" t="str">
        <f t="shared" si="873"/>
        <v>MexicoMujer2095-21000.0165</v>
      </c>
      <c r="B55895" s="513" t="s">
        <v>220</v>
      </c>
      <c r="C55895" s="513" t="s">
        <v>18</v>
      </c>
      <c r="D55895" s="513" t="s">
        <v>470</v>
      </c>
      <c r="E55895" s="514">
        <v>0.01</v>
      </c>
      <c r="F55895" s="513">
        <v>65</v>
      </c>
      <c r="G55895" s="515">
        <v>25.164655834566894</v>
      </c>
      <c r="H55895" s="515">
        <v>2.993575608042053</v>
      </c>
    </row>
    <row r="55896" spans="1:8">
      <c r="A55896" s="513" t="str">
        <f t="shared" si="873"/>
        <v>MexicoMujer2095-21000.0166</v>
      </c>
      <c r="B55896" s="513" t="s">
        <v>220</v>
      </c>
      <c r="C55896" s="513" t="s">
        <v>18</v>
      </c>
      <c r="D55896" s="513" t="s">
        <v>470</v>
      </c>
      <c r="E55896" s="514">
        <v>0.01</v>
      </c>
      <c r="F55896" s="513">
        <v>66</v>
      </c>
      <c r="G55896" s="515">
        <v>24.490815303236147</v>
      </c>
      <c r="H55896" s="515">
        <v>2.9788656647401002</v>
      </c>
    </row>
    <row r="55897" spans="1:8">
      <c r="A55897" s="513" t="str">
        <f t="shared" si="873"/>
        <v>MexicoMujer2095-21000.0167</v>
      </c>
      <c r="B55897" s="513" t="s">
        <v>220</v>
      </c>
      <c r="C55897" s="513" t="s">
        <v>18</v>
      </c>
      <c r="D55897" s="513" t="s">
        <v>470</v>
      </c>
      <c r="E55897" s="514">
        <v>0.01</v>
      </c>
      <c r="F55897" s="513">
        <v>67</v>
      </c>
      <c r="G55897" s="515">
        <v>23.816091238921068</v>
      </c>
      <c r="H55897" s="515">
        <v>2.9624870208978473</v>
      </c>
    </row>
    <row r="55898" spans="1:8">
      <c r="A55898" s="513" t="str">
        <f t="shared" si="873"/>
        <v>MexicoMujer2095-21000.0168</v>
      </c>
      <c r="B55898" s="513" t="s">
        <v>220</v>
      </c>
      <c r="C55898" s="513" t="s">
        <v>18</v>
      </c>
      <c r="D55898" s="513" t="s">
        <v>470</v>
      </c>
      <c r="E55898" s="514">
        <v>0.01</v>
      </c>
      <c r="F55898" s="513">
        <v>68</v>
      </c>
      <c r="G55898" s="515">
        <v>23.140005490415284</v>
      </c>
      <c r="H55898" s="515">
        <v>2.9448194455205989</v>
      </c>
    </row>
    <row r="55899" spans="1:8">
      <c r="A55899" s="513" t="str">
        <f t="shared" si="873"/>
        <v>MexicoMujer2095-21000.0169</v>
      </c>
      <c r="B55899" s="513" t="s">
        <v>220</v>
      </c>
      <c r="C55899" s="513" t="s">
        <v>18</v>
      </c>
      <c r="D55899" s="513" t="s">
        <v>470</v>
      </c>
      <c r="E55899" s="514">
        <v>0.01</v>
      </c>
      <c r="F55899" s="513">
        <v>69</v>
      </c>
      <c r="G55899" s="515">
        <v>22.468138185592995</v>
      </c>
      <c r="H55899" s="515">
        <v>2.9219113809320145</v>
      </c>
    </row>
    <row r="55900" spans="1:8">
      <c r="A55900" s="513" t="str">
        <f t="shared" si="873"/>
        <v>MexicoMujer2095-21000.0170</v>
      </c>
      <c r="B55900" s="513" t="s">
        <v>220</v>
      </c>
      <c r="C55900" s="513" t="s">
        <v>18</v>
      </c>
      <c r="D55900" s="513" t="s">
        <v>470</v>
      </c>
      <c r="E55900" s="514">
        <v>0.01</v>
      </c>
      <c r="F55900" s="513">
        <v>70</v>
      </c>
      <c r="G55900" s="515">
        <v>21.79972714103944</v>
      </c>
      <c r="H55900" s="515">
        <v>2.8943889822957054</v>
      </c>
    </row>
    <row r="55901" spans="1:8">
      <c r="A55901" s="513" t="str">
        <f t="shared" si="873"/>
        <v>MexicoMujer2095-21000.0171</v>
      </c>
      <c r="B55901" s="513" t="s">
        <v>220</v>
      </c>
      <c r="C55901" s="513" t="s">
        <v>18</v>
      </c>
      <c r="D55901" s="513" t="s">
        <v>470</v>
      </c>
      <c r="E55901" s="514">
        <v>0.01</v>
      </c>
      <c r="F55901" s="513">
        <v>71</v>
      </c>
      <c r="G55901" s="515">
        <v>21.13400431212694</v>
      </c>
      <c r="H55901" s="515">
        <v>2.8645791117761665</v>
      </c>
    </row>
    <row r="55902" spans="1:8">
      <c r="A55902" s="513" t="str">
        <f t="shared" si="873"/>
        <v>MexicoMujer2095-21000.0172</v>
      </c>
      <c r="B55902" s="513" t="s">
        <v>220</v>
      </c>
      <c r="C55902" s="513" t="s">
        <v>18</v>
      </c>
      <c r="D55902" s="513" t="s">
        <v>470</v>
      </c>
      <c r="E55902" s="514">
        <v>0.01</v>
      </c>
      <c r="F55902" s="513">
        <v>72</v>
      </c>
      <c r="G55902" s="515">
        <v>20.470193801268582</v>
      </c>
      <c r="H55902" s="515">
        <v>2.833049915444033</v>
      </c>
    </row>
    <row r="55903" spans="1:8">
      <c r="A55903" s="513" t="str">
        <f t="shared" si="873"/>
        <v>MexicoMujer2095-21000.0173</v>
      </c>
      <c r="B55903" s="513" t="s">
        <v>220</v>
      </c>
      <c r="C55903" s="513" t="s">
        <v>18</v>
      </c>
      <c r="D55903" s="513" t="s">
        <v>470</v>
      </c>
      <c r="E55903" s="514">
        <v>0.01</v>
      </c>
      <c r="F55903" s="513">
        <v>73</v>
      </c>
      <c r="G55903" s="515">
        <v>19.807509807445079</v>
      </c>
      <c r="H55903" s="515">
        <v>2.8003665879293398</v>
      </c>
    </row>
    <row r="55904" spans="1:8">
      <c r="A55904" s="513" t="str">
        <f t="shared" si="873"/>
        <v>MexicoMujer2095-21000.0174</v>
      </c>
      <c r="B55904" s="513" t="s">
        <v>220</v>
      </c>
      <c r="C55904" s="513" t="s">
        <v>18</v>
      </c>
      <c r="D55904" s="513" t="s">
        <v>470</v>
      </c>
      <c r="E55904" s="514">
        <v>0.01</v>
      </c>
      <c r="F55904" s="513">
        <v>74</v>
      </c>
      <c r="G55904" s="515">
        <v>19.154760959145726</v>
      </c>
      <c r="H55904" s="515">
        <v>2.7605735050470104</v>
      </c>
    </row>
    <row r="55905" spans="1:8">
      <c r="A55905" s="513" t="str">
        <f t="shared" si="873"/>
        <v>MexicoMujer2095-21000.0175</v>
      </c>
      <c r="B55905" s="513" t="s">
        <v>220</v>
      </c>
      <c r="C55905" s="513" t="s">
        <v>18</v>
      </c>
      <c r="D55905" s="513" t="s">
        <v>470</v>
      </c>
      <c r="E55905" s="514">
        <v>0.01</v>
      </c>
      <c r="F55905" s="513">
        <v>75</v>
      </c>
      <c r="G55905" s="515">
        <v>18.510679149393987</v>
      </c>
      <c r="H55905" s="515">
        <v>2.7145965959737999</v>
      </c>
    </row>
    <row r="55906" spans="1:8">
      <c r="A55906" s="513" t="str">
        <f t="shared" si="873"/>
        <v>MexicoMujer2095-21000.0176</v>
      </c>
      <c r="B55906" s="513" t="s">
        <v>220</v>
      </c>
      <c r="C55906" s="513" t="s">
        <v>18</v>
      </c>
      <c r="D55906" s="513" t="s">
        <v>470</v>
      </c>
      <c r="E55906" s="514">
        <v>0.01</v>
      </c>
      <c r="F55906" s="513">
        <v>76</v>
      </c>
      <c r="G55906" s="515">
        <v>17.873999128291938</v>
      </c>
      <c r="H55906" s="515">
        <v>2.6664414008594215</v>
      </c>
    </row>
    <row r="55907" spans="1:8">
      <c r="A55907" s="513" t="str">
        <f t="shared" si="873"/>
        <v>MexicoMujer2095-21000.0177</v>
      </c>
      <c r="B55907" s="513" t="s">
        <v>220</v>
      </c>
      <c r="C55907" s="513" t="s">
        <v>18</v>
      </c>
      <c r="D55907" s="513" t="s">
        <v>470</v>
      </c>
      <c r="E55907" s="514">
        <v>0.01</v>
      </c>
      <c r="F55907" s="513">
        <v>77</v>
      </c>
      <c r="G55907" s="515">
        <v>17.243452881707725</v>
      </c>
      <c r="H55907" s="515">
        <v>2.6168292326940308</v>
      </c>
    </row>
    <row r="55908" spans="1:8">
      <c r="A55908" s="513" t="str">
        <f t="shared" si="873"/>
        <v>MexicoMujer2095-21000.0178</v>
      </c>
      <c r="B55908" s="513" t="s">
        <v>220</v>
      </c>
      <c r="C55908" s="513" t="s">
        <v>18</v>
      </c>
      <c r="D55908" s="513" t="s">
        <v>470</v>
      </c>
      <c r="E55908" s="514">
        <v>0.01</v>
      </c>
      <c r="F55908" s="513">
        <v>78</v>
      </c>
      <c r="G55908" s="515">
        <v>16.617763896239882</v>
      </c>
      <c r="H55908" s="515">
        <v>2.5664599068467466</v>
      </c>
    </row>
    <row r="55909" spans="1:8">
      <c r="A55909" s="513" t="str">
        <f t="shared" si="873"/>
        <v>MexicoMujer2095-21000.0179</v>
      </c>
      <c r="B55909" s="513" t="s">
        <v>220</v>
      </c>
      <c r="C55909" s="513" t="s">
        <v>18</v>
      </c>
      <c r="D55909" s="513" t="s">
        <v>470</v>
      </c>
      <c r="E55909" s="514">
        <v>0.01</v>
      </c>
      <c r="F55909" s="513">
        <v>79</v>
      </c>
      <c r="G55909" s="515">
        <v>16.010668879300074</v>
      </c>
      <c r="H55909" s="515">
        <v>2.5063120518121194</v>
      </c>
    </row>
    <row r="55910" spans="1:8">
      <c r="A55910" s="513" t="str">
        <f t="shared" si="873"/>
        <v>MexicoMujer2095-21000.0180</v>
      </c>
      <c r="B55910" s="513" t="s">
        <v>220</v>
      </c>
      <c r="C55910" s="513" t="s">
        <v>18</v>
      </c>
      <c r="D55910" s="513" t="s">
        <v>470</v>
      </c>
      <c r="E55910" s="514">
        <v>0.01</v>
      </c>
      <c r="F55910" s="513">
        <v>80</v>
      </c>
      <c r="G55910" s="515">
        <v>15.420161183831258</v>
      </c>
      <c r="H55910" s="515">
        <v>2.4374326773628265</v>
      </c>
    </row>
    <row r="55911" spans="1:8">
      <c r="A55911" s="513" t="str">
        <f t="shared" si="873"/>
        <v>MexicoMujer2095-21000.0181</v>
      </c>
      <c r="B55911" s="513" t="s">
        <v>220</v>
      </c>
      <c r="C55911" s="513" t="s">
        <v>18</v>
      </c>
      <c r="D55911" s="513" t="s">
        <v>470</v>
      </c>
      <c r="E55911" s="514">
        <v>0.01</v>
      </c>
      <c r="F55911" s="513">
        <v>81</v>
      </c>
      <c r="G55911" s="515">
        <v>14.844278372656683</v>
      </c>
      <c r="H55911" s="515">
        <v>2.3535085325056899</v>
      </c>
    </row>
    <row r="55912" spans="1:8">
      <c r="A55912" s="513" t="str">
        <f t="shared" si="873"/>
        <v>MexicoMujer2095-21000.0182</v>
      </c>
      <c r="B55912" s="513" t="s">
        <v>220</v>
      </c>
      <c r="C55912" s="513" t="s">
        <v>18</v>
      </c>
      <c r="D55912" s="513" t="s">
        <v>470</v>
      </c>
      <c r="E55912" s="514">
        <v>0.01</v>
      </c>
      <c r="F55912" s="513">
        <v>82</v>
      </c>
      <c r="G55912" s="515">
        <v>14.28108732277131</v>
      </c>
      <c r="H55912" s="515">
        <v>2.2642503690192437</v>
      </c>
    </row>
    <row r="55913" spans="1:8">
      <c r="A55913" s="513" t="str">
        <f t="shared" si="873"/>
        <v>MexicoMujer2095-21000.0183</v>
      </c>
      <c r="B55913" s="513" t="s">
        <v>220</v>
      </c>
      <c r="C55913" s="513" t="s">
        <v>18</v>
      </c>
      <c r="D55913" s="513" t="s">
        <v>470</v>
      </c>
      <c r="E55913" s="514">
        <v>0.01</v>
      </c>
      <c r="F55913" s="513">
        <v>83</v>
      </c>
      <c r="G55913" s="515">
        <v>13.728669114544354</v>
      </c>
      <c r="H55913" s="515">
        <v>2.1712224078867486</v>
      </c>
    </row>
    <row r="55914" spans="1:8">
      <c r="A55914" s="513" t="str">
        <f t="shared" si="873"/>
        <v>MexicoMujer2095-21000.0184</v>
      </c>
      <c r="B55914" s="513" t="s">
        <v>220</v>
      </c>
      <c r="C55914" s="513" t="s">
        <v>18</v>
      </c>
      <c r="D55914" s="513" t="s">
        <v>470</v>
      </c>
      <c r="E55914" s="514">
        <v>0.01</v>
      </c>
      <c r="F55914" s="513">
        <v>84</v>
      </c>
      <c r="G55914" s="515">
        <v>13.144890146585817</v>
      </c>
      <c r="H55914" s="515">
        <v>2.1004960640162946</v>
      </c>
    </row>
    <row r="55915" spans="1:8">
      <c r="A55915" s="513" t="str">
        <f t="shared" si="873"/>
        <v>MexicoMujer2095-21000.0185</v>
      </c>
      <c r="B55915" s="513" t="s">
        <v>220</v>
      </c>
      <c r="C55915" s="513" t="s">
        <v>18</v>
      </c>
      <c r="D55915" s="513" t="s">
        <v>470</v>
      </c>
      <c r="E55915" s="514">
        <v>0.01</v>
      </c>
      <c r="F55915" s="513">
        <v>85</v>
      </c>
      <c r="G55915" s="515">
        <v>12.571194720419262</v>
      </c>
      <c r="H55915" s="515">
        <v>2.0278642885454468</v>
      </c>
    </row>
    <row r="55916" spans="1:8">
      <c r="A55916" s="513" t="str">
        <f t="shared" si="873"/>
        <v>MexicoMujer2095-21000.0186</v>
      </c>
      <c r="B55916" s="513" t="s">
        <v>220</v>
      </c>
      <c r="C55916" s="513" t="s">
        <v>18</v>
      </c>
      <c r="D55916" s="513" t="s">
        <v>470</v>
      </c>
      <c r="E55916" s="514">
        <v>0.01</v>
      </c>
      <c r="F55916" s="513">
        <v>86</v>
      </c>
      <c r="G55916" s="515">
        <v>12.008176752651163</v>
      </c>
      <c r="H55916" s="515">
        <v>1.9535422736044088</v>
      </c>
    </row>
    <row r="55917" spans="1:8">
      <c r="A55917" s="513" t="str">
        <f t="shared" si="873"/>
        <v>MexicoMujer2095-21000.0187</v>
      </c>
      <c r="B55917" s="513" t="s">
        <v>220</v>
      </c>
      <c r="C55917" s="513" t="s">
        <v>18</v>
      </c>
      <c r="D55917" s="513" t="s">
        <v>470</v>
      </c>
      <c r="E55917" s="514">
        <v>0.01</v>
      </c>
      <c r="F55917" s="513">
        <v>87</v>
      </c>
      <c r="G55917" s="515">
        <v>11.456414768332129</v>
      </c>
      <c r="H55917" s="515">
        <v>1.8777596349925418</v>
      </c>
    </row>
    <row r="55918" spans="1:8">
      <c r="A55918" s="513" t="str">
        <f t="shared" si="873"/>
        <v>MexicoMujer2095-21000.0188</v>
      </c>
      <c r="B55918" s="513" t="s">
        <v>220</v>
      </c>
      <c r="C55918" s="513" t="s">
        <v>18</v>
      </c>
      <c r="D55918" s="513" t="s">
        <v>470</v>
      </c>
      <c r="E55918" s="514">
        <v>0.01</v>
      </c>
      <c r="F55918" s="513">
        <v>88</v>
      </c>
      <c r="G55918" s="515">
        <v>10.916468060970997</v>
      </c>
      <c r="H55918" s="515">
        <v>1.8007584456591244</v>
      </c>
    </row>
    <row r="55919" spans="1:8">
      <c r="A55919" s="513" t="str">
        <f t="shared" si="873"/>
        <v>MexicoMujer2095-21000.0189</v>
      </c>
      <c r="B55919" s="513" t="s">
        <v>220</v>
      </c>
      <c r="C55919" s="513" t="s">
        <v>18</v>
      </c>
      <c r="D55919" s="513" t="s">
        <v>470</v>
      </c>
      <c r="E55919" s="514">
        <v>0.01</v>
      </c>
      <c r="F55919" s="513">
        <v>89</v>
      </c>
      <c r="G55919" s="515">
        <v>10.388872701906354</v>
      </c>
      <c r="H55919" s="515">
        <v>1.7227910723508468</v>
      </c>
    </row>
    <row r="55920" spans="1:8">
      <c r="A55920" s="513" t="str">
        <f t="shared" si="873"/>
        <v>MexicoMujer2095-21000.0190</v>
      </c>
      <c r="B55920" s="513" t="s">
        <v>220</v>
      </c>
      <c r="C55920" s="513" t="s">
        <v>18</v>
      </c>
      <c r="D55920" s="513" t="s">
        <v>470</v>
      </c>
      <c r="E55920" s="514">
        <v>0.01</v>
      </c>
      <c r="F55920" s="513">
        <v>90</v>
      </c>
      <c r="G55920" s="515">
        <v>9.8741375743126234</v>
      </c>
      <c r="H55920" s="515">
        <v>1.6441177046194291</v>
      </c>
    </row>
    <row r="55921" spans="1:8">
      <c r="A55921" s="513" t="str">
        <f t="shared" si="873"/>
        <v>MexicoMujer2095-21000.0191</v>
      </c>
      <c r="B55921" s="513" t="s">
        <v>220</v>
      </c>
      <c r="C55921" s="513" t="s">
        <v>18</v>
      </c>
      <c r="D55921" s="513" t="s">
        <v>470</v>
      </c>
      <c r="E55921" s="514">
        <v>0.01</v>
      </c>
      <c r="F55921" s="513">
        <v>91</v>
      </c>
      <c r="G55921" s="515">
        <v>9.3727406044124777</v>
      </c>
      <c r="H55921" s="515">
        <v>1.5650035890970775</v>
      </c>
    </row>
    <row r="55922" spans="1:8">
      <c r="A55922" s="513" t="str">
        <f t="shared" si="873"/>
        <v>MexicoMujer2095-21000.0192</v>
      </c>
      <c r="B55922" s="513" t="s">
        <v>220</v>
      </c>
      <c r="C55922" s="513" t="s">
        <v>18</v>
      </c>
      <c r="D55922" s="513" t="s">
        <v>470</v>
      </c>
      <c r="E55922" s="514">
        <v>0.01</v>
      </c>
      <c r="F55922" s="513">
        <v>92</v>
      </c>
      <c r="G55922" s="515">
        <v>8.8851247791649257</v>
      </c>
      <c r="H55922" s="515">
        <v>1.4857162577361509</v>
      </c>
    </row>
    <row r="55923" spans="1:8">
      <c r="A55923" s="513" t="str">
        <f t="shared" si="873"/>
        <v>MexicoMujer2095-21000.0193</v>
      </c>
      <c r="B55923" s="513" t="s">
        <v>220</v>
      </c>
      <c r="C55923" s="513" t="s">
        <v>18</v>
      </c>
      <c r="D55923" s="513" t="s">
        <v>470</v>
      </c>
      <c r="E55923" s="514">
        <v>0.01</v>
      </c>
      <c r="F55923" s="513">
        <v>93</v>
      </c>
      <c r="G55923" s="515">
        <v>8.4116946429583894</v>
      </c>
      <c r="H55923" s="515">
        <v>1.4065224060658073</v>
      </c>
    </row>
    <row r="55924" spans="1:8">
      <c r="A55924" s="513" t="str">
        <f t="shared" si="873"/>
        <v>MexicoMujer2095-21000.0194</v>
      </c>
      <c r="B55924" s="513" t="s">
        <v>220</v>
      </c>
      <c r="C55924" s="513" t="s">
        <v>18</v>
      </c>
      <c r="D55924" s="513" t="s">
        <v>470</v>
      </c>
      <c r="E55924" s="514">
        <v>0.01</v>
      </c>
      <c r="F55924" s="513">
        <v>94</v>
      </c>
      <c r="G55924" s="515">
        <v>7.9528126907865042</v>
      </c>
      <c r="H55924" s="515">
        <v>1.327684880007121</v>
      </c>
    </row>
    <row r="55925" spans="1:8">
      <c r="A55925" s="513" t="str">
        <f t="shared" si="873"/>
        <v>MexicoMujer2095-21000.0195</v>
      </c>
      <c r="B55925" s="513" t="s">
        <v>220</v>
      </c>
      <c r="C55925" s="513" t="s">
        <v>18</v>
      </c>
      <c r="D55925" s="513" t="s">
        <v>470</v>
      </c>
      <c r="E55925" s="514">
        <v>0.01</v>
      </c>
      <c r="F55925" s="513">
        <v>95</v>
      </c>
      <c r="G55925" s="515">
        <v>7.5087961326876087</v>
      </c>
      <c r="H55925" s="515">
        <v>1.249459544417326</v>
      </c>
    </row>
    <row r="55926" spans="1:8">
      <c r="A55926" s="513" t="str">
        <f t="shared" si="873"/>
        <v>MexicoMujer2095-21000.0196</v>
      </c>
      <c r="B55926" s="513" t="s">
        <v>220</v>
      </c>
      <c r="C55926" s="513" t="s">
        <v>18</v>
      </c>
      <c r="D55926" s="513" t="s">
        <v>470</v>
      </c>
      <c r="E55926" s="514">
        <v>0.01</v>
      </c>
      <c r="F55926" s="513">
        <v>96</v>
      </c>
      <c r="G55926" s="515">
        <v>7.0799139200300818</v>
      </c>
      <c r="H55926" s="515">
        <v>1.172092164869835</v>
      </c>
    </row>
    <row r="55927" spans="1:8">
      <c r="A55927" s="513" t="str">
        <f t="shared" si="873"/>
        <v>MexicoMujer2095-21000.0197</v>
      </c>
      <c r="B55927" s="513" t="s">
        <v>220</v>
      </c>
      <c r="C55927" s="513" t="s">
        <v>18</v>
      </c>
      <c r="D55927" s="513" t="s">
        <v>470</v>
      </c>
      <c r="E55927" s="514">
        <v>0.01</v>
      </c>
      <c r="F55927" s="513">
        <v>97</v>
      </c>
      <c r="G55927" s="515">
        <v>6.6663840190548624</v>
      </c>
      <c r="H55927" s="515">
        <v>1.0958153984964685</v>
      </c>
    </row>
    <row r="55928" spans="1:8">
      <c r="A55928" s="513" t="str">
        <f t="shared" si="873"/>
        <v>MexicoMujer2095-21000.0198</v>
      </c>
      <c r="B55928" s="513" t="s">
        <v>220</v>
      </c>
      <c r="C55928" s="513" t="s">
        <v>18</v>
      </c>
      <c r="D55928" s="513" t="s">
        <v>470</v>
      </c>
      <c r="E55928" s="514">
        <v>0.01</v>
      </c>
      <c r="F55928" s="513">
        <v>98</v>
      </c>
      <c r="G55928" s="515">
        <v>6.2683708403384815</v>
      </c>
      <c r="H55928" s="515">
        <v>1.0208459339695646</v>
      </c>
    </row>
    <row r="55929" spans="1:8">
      <c r="A55929" s="513" t="str">
        <f t="shared" si="873"/>
        <v>MexicoMujer2095-21000.0199</v>
      </c>
      <c r="B55929" s="513" t="s">
        <v>220</v>
      </c>
      <c r="C55929" s="513" t="s">
        <v>18</v>
      </c>
      <c r="D55929" s="513" t="s">
        <v>470</v>
      </c>
      <c r="E55929" s="514">
        <v>0.01</v>
      </c>
      <c r="F55929" s="513">
        <v>99</v>
      </c>
      <c r="G55929" s="515">
        <v>5.885983261184176</v>
      </c>
      <c r="H55929" s="515">
        <v>0.94738165723925649</v>
      </c>
    </row>
    <row r="55930" spans="1:8">
      <c r="A55930" s="513" t="str">
        <f t="shared" si="873"/>
        <v>MexicoMujer2095-21000.01100</v>
      </c>
      <c r="B55930" s="513" t="s">
        <v>220</v>
      </c>
      <c r="C55930" s="513" t="s">
        <v>18</v>
      </c>
      <c r="D55930" s="513" t="s">
        <v>470</v>
      </c>
      <c r="E55930" s="514">
        <v>0.01</v>
      </c>
      <c r="F55930" s="513">
        <v>100</v>
      </c>
      <c r="G55930" s="515">
        <v>5.5192723351634427</v>
      </c>
      <c r="H55930" s="515">
        <v>0.87559922200739304</v>
      </c>
    </row>
    <row r="55931" spans="1:8">
      <c r="A55931" s="513" t="str">
        <f t="shared" si="873"/>
        <v>MexicoMujer2095-21000.01101</v>
      </c>
      <c r="B55931" s="513" t="s">
        <v>220</v>
      </c>
      <c r="C55931" s="513" t="s">
        <v>18</v>
      </c>
      <c r="D55931" s="513" t="s">
        <v>470</v>
      </c>
      <c r="E55931" s="514">
        <v>0.01</v>
      </c>
      <c r="F55931" s="513">
        <v>101</v>
      </c>
      <c r="G55931" s="515">
        <v>5.1682293134040167</v>
      </c>
      <c r="H55931" s="515">
        <v>0.80565156210061351</v>
      </c>
    </row>
    <row r="55932" spans="1:8">
      <c r="A55932" s="513" t="str">
        <f t="shared" si="873"/>
        <v>MexicoMujer2095-21000.01102</v>
      </c>
      <c r="B55932" s="513" t="s">
        <v>220</v>
      </c>
      <c r="C55932" s="513" t="s">
        <v>18</v>
      </c>
      <c r="D55932" s="513" t="s">
        <v>470</v>
      </c>
      <c r="E55932" s="514">
        <v>0.01</v>
      </c>
      <c r="F55932" s="513">
        <v>102</v>
      </c>
      <c r="G55932" s="515">
        <v>4.8327830547618715</v>
      </c>
      <c r="H55932" s="515">
        <v>0.73766572564824773</v>
      </c>
    </row>
    <row r="55933" spans="1:8">
      <c r="A55933" s="513" t="str">
        <f t="shared" si="873"/>
        <v>MexicoMujer2095-21000.01103</v>
      </c>
      <c r="B55933" s="513" t="s">
        <v>220</v>
      </c>
      <c r="C55933" s="513" t="s">
        <v>18</v>
      </c>
      <c r="D55933" s="513" t="s">
        <v>470</v>
      </c>
      <c r="E55933" s="514">
        <v>0.01</v>
      </c>
      <c r="F55933" s="513">
        <v>103</v>
      </c>
      <c r="G55933" s="515">
        <v>4.512796566960235</v>
      </c>
      <c r="H55933" s="515">
        <v>0.67174073138795642</v>
      </c>
    </row>
    <row r="55934" spans="1:8">
      <c r="A55934" s="513" t="str">
        <f t="shared" si="873"/>
        <v>MexicoMujer2095-21000.01104</v>
      </c>
      <c r="B55934" s="513" t="s">
        <v>220</v>
      </c>
      <c r="C55934" s="513" t="s">
        <v>18</v>
      </c>
      <c r="D55934" s="513" t="s">
        <v>470</v>
      </c>
      <c r="E55934" s="514">
        <v>0.01</v>
      </c>
      <c r="F55934" s="513">
        <v>104</v>
      </c>
      <c r="G55934" s="515">
        <v>4.2080617013152377</v>
      </c>
      <c r="H55934" s="515">
        <v>0.60794521818911573</v>
      </c>
    </row>
    <row r="55935" spans="1:8">
      <c r="A55935" s="513" t="str">
        <f t="shared" si="873"/>
        <v>MexicoMujer2095-21000.01105</v>
      </c>
      <c r="B55935" s="513" t="s">
        <v>220</v>
      </c>
      <c r="C55935" s="513" t="s">
        <v>18</v>
      </c>
      <c r="D55935" s="513" t="s">
        <v>470</v>
      </c>
      <c r="E55935" s="514">
        <v>0.01</v>
      </c>
      <c r="F55935" s="513">
        <v>105</v>
      </c>
      <c r="G55935" s="515">
        <v>3.9182897741335059</v>
      </c>
      <c r="H55935" s="515">
        <v>0.546314626076148</v>
      </c>
    </row>
    <row r="55936" spans="1:8">
      <c r="A55936" s="513" t="str">
        <f t="shared" si="873"/>
        <v>MexicoMujer2095-21000.01106</v>
      </c>
      <c r="B55936" s="513" t="s">
        <v>220</v>
      </c>
      <c r="C55936" s="513" t="s">
        <v>18</v>
      </c>
      <c r="D55936" s="513" t="s">
        <v>470</v>
      </c>
      <c r="E55936" s="514">
        <v>0.01</v>
      </c>
      <c r="F55936" s="513">
        <v>106</v>
      </c>
      <c r="G55936" s="515">
        <v>3.6430951716300752</v>
      </c>
      <c r="H55936" s="515">
        <v>0.48684694237772835</v>
      </c>
    </row>
    <row r="55937" spans="1:8">
      <c r="A55937" s="513" t="str">
        <f t="shared" si="873"/>
        <v>MexicoMujer2095-21000.01107</v>
      </c>
      <c r="B55937" s="513" t="s">
        <v>220</v>
      </c>
      <c r="C55937" s="513" t="s">
        <v>18</v>
      </c>
      <c r="D55937" s="513" t="s">
        <v>470</v>
      </c>
      <c r="E55937" s="514">
        <v>0.01</v>
      </c>
      <c r="F55937" s="513">
        <v>107</v>
      </c>
      <c r="G55937" s="515">
        <v>3.3819651400739761</v>
      </c>
      <c r="H55937" s="515">
        <v>0.42949497172367262</v>
      </c>
    </row>
    <row r="55938" spans="1:8">
      <c r="A55938" s="513" t="str">
        <f t="shared" si="873"/>
        <v>MexicoMujer2095-21000.01108</v>
      </c>
      <c r="B55938" s="513" t="s">
        <v>220</v>
      </c>
      <c r="C55938" s="513" t="s">
        <v>18</v>
      </c>
      <c r="D55938" s="513" t="s">
        <v>470</v>
      </c>
      <c r="E55938" s="514">
        <v>0.01</v>
      </c>
      <c r="F55938" s="513">
        <v>108</v>
      </c>
      <c r="G55938" s="515">
        <v>3.1342039022767638</v>
      </c>
      <c r="H55938" s="515">
        <v>0.37414969378484036</v>
      </c>
    </row>
    <row r="55939" spans="1:8">
      <c r="A55939" s="513" t="str">
        <f t="shared" ref="A55939:A56002" si="874">B55939&amp;C55939&amp;D55939&amp;E55939&amp;F55939</f>
        <v>MexicoMujer2095-21000.01109</v>
      </c>
      <c r="B55939" s="513" t="s">
        <v>220</v>
      </c>
      <c r="C55939" s="513" t="s">
        <v>18</v>
      </c>
      <c r="D55939" s="513" t="s">
        <v>470</v>
      </c>
      <c r="E55939" s="514">
        <v>0.01</v>
      </c>
      <c r="F55939" s="513">
        <v>109</v>
      </c>
      <c r="G55939" s="515">
        <v>2.8988242246930982</v>
      </c>
      <c r="H55939" s="515">
        <v>0.32060008964701203</v>
      </c>
    </row>
    <row r="55940" spans="1:8">
      <c r="A55940" s="513" t="str">
        <f t="shared" si="874"/>
        <v>MexicoMujer2095-21000.01110</v>
      </c>
      <c r="B55940" s="513" t="s">
        <v>220</v>
      </c>
      <c r="C55940" s="513" t="s">
        <v>18</v>
      </c>
      <c r="D55940" s="513" t="s">
        <v>470</v>
      </c>
      <c r="E55940" s="514">
        <v>0.01</v>
      </c>
      <c r="F55940" s="513">
        <v>110</v>
      </c>
      <c r="G55940" s="515">
        <v>2.6743325394709294</v>
      </c>
      <c r="H55940" s="515">
        <v>0.26842341788580992</v>
      </c>
    </row>
    <row r="55941" spans="1:8">
      <c r="A55941" s="513" t="str">
        <f t="shared" si="874"/>
        <v>MexicoMujer2095-21000.01111</v>
      </c>
      <c r="B55941" s="513" t="s">
        <v>220</v>
      </c>
      <c r="C55941" s="513" t="s">
        <v>18</v>
      </c>
      <c r="D55941" s="513" t="s">
        <v>470</v>
      </c>
      <c r="E55941" s="514">
        <v>0.01</v>
      </c>
      <c r="F55941" s="513">
        <v>111</v>
      </c>
      <c r="G55941" s="515">
        <v>2.3990886975797165</v>
      </c>
      <c r="H55941" s="515">
        <v>0.21665262201539157</v>
      </c>
    </row>
    <row r="55942" spans="1:8">
      <c r="A55942" s="513" t="str">
        <f t="shared" si="874"/>
        <v>MexicoMujer2095-21000.01112</v>
      </c>
      <c r="B55942" s="513" t="s">
        <v>220</v>
      </c>
      <c r="C55942" s="513" t="s">
        <v>18</v>
      </c>
      <c r="D55942" s="513" t="s">
        <v>470</v>
      </c>
      <c r="E55942" s="514">
        <v>0.01</v>
      </c>
      <c r="F55942" s="513">
        <v>112</v>
      </c>
      <c r="G55942" s="515">
        <v>2.1551198531601319</v>
      </c>
      <c r="H55942" s="515">
        <v>0.16266200219777774</v>
      </c>
    </row>
    <row r="55943" spans="1:8">
      <c r="A55943" s="513" t="str">
        <f t="shared" si="874"/>
        <v>MexicoMujer2095-21000.01113</v>
      </c>
      <c r="B55943" s="513" t="s">
        <v>220</v>
      </c>
      <c r="C55943" s="513" t="s">
        <v>18</v>
      </c>
      <c r="D55943" s="513" t="s">
        <v>470</v>
      </c>
      <c r="E55943" s="514">
        <v>0.01</v>
      </c>
      <c r="F55943" s="513">
        <v>113</v>
      </c>
      <c r="G55943" s="515">
        <v>1.8813238903795597</v>
      </c>
      <c r="H55943" s="515">
        <v>9.824566584599824E-2</v>
      </c>
    </row>
    <row r="55944" spans="1:8">
      <c r="A55944" s="513" t="str">
        <f t="shared" si="874"/>
        <v>MexicoMujer2095-21000.01114</v>
      </c>
      <c r="B55944" s="513" t="s">
        <v>220</v>
      </c>
      <c r="C55944" s="513" t="s">
        <v>18</v>
      </c>
      <c r="D55944" s="513" t="s">
        <v>470</v>
      </c>
      <c r="E55944" s="514">
        <v>0.01</v>
      </c>
      <c r="F55944" s="513">
        <v>114</v>
      </c>
      <c r="G55944" s="515">
        <v>1.7905115933411118</v>
      </c>
      <c r="H55944" s="515">
        <v>0</v>
      </c>
    </row>
    <row r="55945" spans="1:8">
      <c r="A55945" s="513" t="str">
        <f t="shared" si="874"/>
        <v>MexicoMujer2095-21000.01115</v>
      </c>
      <c r="B55945" s="513" t="s">
        <v>220</v>
      </c>
      <c r="C55945" s="513" t="s">
        <v>18</v>
      </c>
      <c r="D55945" s="513" t="s">
        <v>470</v>
      </c>
      <c r="E55945" s="514">
        <v>0.01</v>
      </c>
      <c r="F55945" s="513">
        <v>115</v>
      </c>
      <c r="G55945" s="515">
        <v>1.4850463701946901</v>
      </c>
      <c r="H55945" s="515">
        <v>0</v>
      </c>
    </row>
    <row r="55946" spans="1:8">
      <c r="A55946" s="513" t="str">
        <f t="shared" si="874"/>
        <v>MexicoMujer2095-21000.01116</v>
      </c>
      <c r="B55946" s="513" t="s">
        <v>220</v>
      </c>
      <c r="C55946" s="513" t="s">
        <v>18</v>
      </c>
      <c r="D55946" s="513" t="s">
        <v>470</v>
      </c>
      <c r="E55946" s="514">
        <v>0.01</v>
      </c>
      <c r="F55946" s="513">
        <v>116</v>
      </c>
      <c r="G55946" s="515">
        <v>1</v>
      </c>
      <c r="H55946" s="515">
        <v>0</v>
      </c>
    </row>
    <row r="55947" spans="1:8">
      <c r="A55947" s="513" t="str">
        <f t="shared" si="874"/>
        <v>MexicoMujer2095-21000.0250</v>
      </c>
      <c r="B55947" s="513" t="s">
        <v>220</v>
      </c>
      <c r="C55947" s="513" t="s">
        <v>18</v>
      </c>
      <c r="D55947" s="513" t="s">
        <v>470</v>
      </c>
      <c r="E55947" s="514">
        <v>0.02</v>
      </c>
      <c r="F55947" s="513">
        <v>50</v>
      </c>
      <c r="G55947" s="515">
        <v>28.796326064176853</v>
      </c>
      <c r="H55947" s="515">
        <v>2.1218883712766594</v>
      </c>
    </row>
    <row r="55948" spans="1:8">
      <c r="A55948" s="513" t="str">
        <f t="shared" si="874"/>
        <v>MexicoMujer2095-21000.0251</v>
      </c>
      <c r="B55948" s="513" t="s">
        <v>220</v>
      </c>
      <c r="C55948" s="513" t="s">
        <v>18</v>
      </c>
      <c r="D55948" s="513" t="s">
        <v>470</v>
      </c>
      <c r="E55948" s="514">
        <v>0.02</v>
      </c>
      <c r="F55948" s="513">
        <v>51</v>
      </c>
      <c r="G55948" s="515">
        <v>28.378178945891626</v>
      </c>
      <c r="H55948" s="515">
        <v>2.1456257006491715</v>
      </c>
    </row>
    <row r="55949" spans="1:8">
      <c r="A55949" s="513" t="str">
        <f t="shared" si="874"/>
        <v>MexicoMujer2095-21000.0252</v>
      </c>
      <c r="B55949" s="513" t="s">
        <v>220</v>
      </c>
      <c r="C55949" s="513" t="s">
        <v>18</v>
      </c>
      <c r="D55949" s="513" t="s">
        <v>470</v>
      </c>
      <c r="E55949" s="514">
        <v>0.02</v>
      </c>
      <c r="F55949" s="513">
        <v>52</v>
      </c>
      <c r="G55949" s="515">
        <v>27.952856798982118</v>
      </c>
      <c r="H55949" s="515">
        <v>2.168923184159167</v>
      </c>
    </row>
    <row r="55950" spans="1:8">
      <c r="A55950" s="513" t="str">
        <f t="shared" si="874"/>
        <v>MexicoMujer2095-21000.0253</v>
      </c>
      <c r="B55950" s="513" t="s">
        <v>220</v>
      </c>
      <c r="C55950" s="513" t="s">
        <v>18</v>
      </c>
      <c r="D55950" s="513" t="s">
        <v>470</v>
      </c>
      <c r="E55950" s="514">
        <v>0.02</v>
      </c>
      <c r="F55950" s="513">
        <v>53</v>
      </c>
      <c r="G55950" s="515">
        <v>27.520590390645829</v>
      </c>
      <c r="H55950" s="515">
        <v>2.1918541377002141</v>
      </c>
    </row>
    <row r="55951" spans="1:8">
      <c r="A55951" s="513" t="str">
        <f t="shared" si="874"/>
        <v>MexicoMujer2095-21000.0254</v>
      </c>
      <c r="B55951" s="513" t="s">
        <v>220</v>
      </c>
      <c r="C55951" s="513" t="s">
        <v>18</v>
      </c>
      <c r="D55951" s="513" t="s">
        <v>470</v>
      </c>
      <c r="E55951" s="514">
        <v>0.02</v>
      </c>
      <c r="F55951" s="513">
        <v>54</v>
      </c>
      <c r="G55951" s="515">
        <v>27.082157513235547</v>
      </c>
      <c r="H55951" s="515">
        <v>2.2136747911729393</v>
      </c>
    </row>
    <row r="55952" spans="1:8">
      <c r="A55952" s="513" t="str">
        <f t="shared" si="874"/>
        <v>MexicoMujer2095-21000.0255</v>
      </c>
      <c r="B55952" s="513" t="s">
        <v>220</v>
      </c>
      <c r="C55952" s="513" t="s">
        <v>18</v>
      </c>
      <c r="D55952" s="513" t="s">
        <v>470</v>
      </c>
      <c r="E55952" s="514">
        <v>0.02</v>
      </c>
      <c r="F55952" s="513">
        <v>55</v>
      </c>
      <c r="G55952" s="515">
        <v>26.637331737732389</v>
      </c>
      <c r="H55952" s="515">
        <v>2.2344822708431042</v>
      </c>
    </row>
    <row r="55953" spans="1:8">
      <c r="A55953" s="513" t="str">
        <f t="shared" si="874"/>
        <v>MexicoMujer2095-21000.0256</v>
      </c>
      <c r="B55953" s="513" t="s">
        <v>220</v>
      </c>
      <c r="C55953" s="513" t="s">
        <v>18</v>
      </c>
      <c r="D55953" s="513" t="s">
        <v>470</v>
      </c>
      <c r="E55953" s="514">
        <v>0.02</v>
      </c>
      <c r="F55953" s="513">
        <v>56</v>
      </c>
      <c r="G55953" s="515">
        <v>26.185879708522602</v>
      </c>
      <c r="H55953" s="515">
        <v>2.2545341291666126</v>
      </c>
    </row>
    <row r="55954" spans="1:8">
      <c r="A55954" s="513" t="str">
        <f t="shared" si="874"/>
        <v>MexicoMujer2095-21000.0257</v>
      </c>
      <c r="B55954" s="513" t="s">
        <v>220</v>
      </c>
      <c r="C55954" s="513" t="s">
        <v>18</v>
      </c>
      <c r="D55954" s="513" t="s">
        <v>470</v>
      </c>
      <c r="E55954" s="514">
        <v>0.02</v>
      </c>
      <c r="F55954" s="513">
        <v>57</v>
      </c>
      <c r="G55954" s="515">
        <v>25.727560893092498</v>
      </c>
      <c r="H55954" s="515">
        <v>2.2739399782427632</v>
      </c>
    </row>
    <row r="55955" spans="1:8">
      <c r="A55955" s="513" t="str">
        <f t="shared" si="874"/>
        <v>MexicoMujer2095-21000.0258</v>
      </c>
      <c r="B55955" s="513" t="s">
        <v>220</v>
      </c>
      <c r="C55955" s="513" t="s">
        <v>18</v>
      </c>
      <c r="D55955" s="513" t="s">
        <v>470</v>
      </c>
      <c r="E55955" s="514">
        <v>0.02</v>
      </c>
      <c r="F55955" s="513">
        <v>58</v>
      </c>
      <c r="G55955" s="515">
        <v>25.26212731947048</v>
      </c>
      <c r="H55955" s="515">
        <v>2.2928138270066722</v>
      </c>
    </row>
    <row r="55956" spans="1:8">
      <c r="A55956" s="513" t="str">
        <f t="shared" si="874"/>
        <v>MexicoMujer2095-21000.0259</v>
      </c>
      <c r="B55956" s="513" t="s">
        <v>220</v>
      </c>
      <c r="C55956" s="513" t="s">
        <v>18</v>
      </c>
      <c r="D55956" s="513" t="s">
        <v>470</v>
      </c>
      <c r="E55956" s="514">
        <v>0.02</v>
      </c>
      <c r="F55956" s="513">
        <v>59</v>
      </c>
      <c r="G55956" s="515">
        <v>24.790783484577691</v>
      </c>
      <c r="H55956" s="515">
        <v>2.3100993936720955</v>
      </c>
    </row>
    <row r="55957" spans="1:8">
      <c r="A55957" s="513" t="str">
        <f t="shared" si="874"/>
        <v>MexicoMujer2095-21000.0260</v>
      </c>
      <c r="B55957" s="513" t="s">
        <v>220</v>
      </c>
      <c r="C55957" s="513" t="s">
        <v>18</v>
      </c>
      <c r="D55957" s="513" t="s">
        <v>470</v>
      </c>
      <c r="E55957" s="514">
        <v>0.02</v>
      </c>
      <c r="F55957" s="513">
        <v>60</v>
      </c>
      <c r="G55957" s="515">
        <v>24.31324167562428</v>
      </c>
      <c r="H55957" s="515">
        <v>2.3259533986746423</v>
      </c>
    </row>
    <row r="55958" spans="1:8">
      <c r="A55958" s="513" t="str">
        <f t="shared" si="874"/>
        <v>MexicoMujer2095-21000.0261</v>
      </c>
      <c r="B55958" s="513" t="s">
        <v>220</v>
      </c>
      <c r="C55958" s="513" t="s">
        <v>18</v>
      </c>
      <c r="D55958" s="513" t="s">
        <v>470</v>
      </c>
      <c r="E55958" s="514">
        <v>0.02</v>
      </c>
      <c r="F55958" s="513">
        <v>61</v>
      </c>
      <c r="G55958" s="515">
        <v>23.829204699609303</v>
      </c>
      <c r="H55958" s="515">
        <v>2.3410143458759252</v>
      </c>
    </row>
    <row r="55959" spans="1:8">
      <c r="A55959" s="513" t="str">
        <f t="shared" si="874"/>
        <v>MexicoMujer2095-21000.0262</v>
      </c>
      <c r="B55959" s="513" t="s">
        <v>220</v>
      </c>
      <c r="C55959" s="513" t="s">
        <v>18</v>
      </c>
      <c r="D55959" s="513" t="s">
        <v>470</v>
      </c>
      <c r="E55959" s="514">
        <v>0.02</v>
      </c>
      <c r="F55959" s="513">
        <v>62</v>
      </c>
      <c r="G55959" s="515">
        <v>23.338365466996514</v>
      </c>
      <c r="H55959" s="515">
        <v>2.355460934852966</v>
      </c>
    </row>
    <row r="55960" spans="1:8">
      <c r="A55960" s="513" t="str">
        <f t="shared" si="874"/>
        <v>MexicoMujer2095-21000.0263</v>
      </c>
      <c r="B55960" s="513" t="s">
        <v>220</v>
      </c>
      <c r="C55960" s="513" t="s">
        <v>18</v>
      </c>
      <c r="D55960" s="513" t="s">
        <v>470</v>
      </c>
      <c r="E55960" s="514">
        <v>0.02</v>
      </c>
      <c r="F55960" s="513">
        <v>63</v>
      </c>
      <c r="G55960" s="515">
        <v>22.840406560978096</v>
      </c>
      <c r="H55960" s="515">
        <v>2.3694783248261935</v>
      </c>
    </row>
    <row r="55961" spans="1:8">
      <c r="A55961" s="513" t="str">
        <f t="shared" si="874"/>
        <v>MexicoMujer2095-21000.0264</v>
      </c>
      <c r="B55961" s="513" t="s">
        <v>220</v>
      </c>
      <c r="C55961" s="513" t="s">
        <v>18</v>
      </c>
      <c r="D55961" s="513" t="s">
        <v>470</v>
      </c>
      <c r="E55961" s="514">
        <v>0.02</v>
      </c>
      <c r="F55961" s="513">
        <v>64</v>
      </c>
      <c r="G55961" s="515">
        <v>22.338950618106328</v>
      </c>
      <c r="H55961" s="515">
        <v>2.3802011636120333</v>
      </c>
    </row>
    <row r="55962" spans="1:8">
      <c r="A55962" s="513" t="str">
        <f t="shared" si="874"/>
        <v>MexicoMujer2095-21000.0265</v>
      </c>
      <c r="B55962" s="513" t="s">
        <v>220</v>
      </c>
      <c r="C55962" s="513" t="s">
        <v>18</v>
      </c>
      <c r="D55962" s="513" t="s">
        <v>470</v>
      </c>
      <c r="E55962" s="514">
        <v>0.02</v>
      </c>
      <c r="F55962" s="513">
        <v>65</v>
      </c>
      <c r="G55962" s="515">
        <v>21.833570905125814</v>
      </c>
      <c r="H55962" s="515">
        <v>2.3879346790633647</v>
      </c>
    </row>
    <row r="55963" spans="1:8">
      <c r="A55963" s="513" t="str">
        <f t="shared" si="874"/>
        <v>MexicoMujer2095-21000.0266</v>
      </c>
      <c r="B55963" s="513" t="s">
        <v>220</v>
      </c>
      <c r="C55963" s="513" t="s">
        <v>18</v>
      </c>
      <c r="D55963" s="513" t="s">
        <v>470</v>
      </c>
      <c r="E55963" s="514">
        <v>0.02</v>
      </c>
      <c r="F55963" s="513">
        <v>66</v>
      </c>
      <c r="G55963" s="515">
        <v>21.32382658826387</v>
      </c>
      <c r="H55963" s="515">
        <v>2.3937938521110294</v>
      </c>
    </row>
    <row r="55964" spans="1:8">
      <c r="A55964" s="513" t="str">
        <f t="shared" si="874"/>
        <v>MexicoMujer2095-21000.0267</v>
      </c>
      <c r="B55964" s="513" t="s">
        <v>220</v>
      </c>
      <c r="C55964" s="513" t="s">
        <v>18</v>
      </c>
      <c r="D55964" s="513" t="s">
        <v>470</v>
      </c>
      <c r="E55964" s="514">
        <v>0.02</v>
      </c>
      <c r="F55964" s="513">
        <v>67</v>
      </c>
      <c r="G55964" s="515">
        <v>20.809261788249536</v>
      </c>
      <c r="H55964" s="515">
        <v>2.3981066826437991</v>
      </c>
    </row>
    <row r="55965" spans="1:8">
      <c r="A55965" s="513" t="str">
        <f t="shared" si="874"/>
        <v>MexicoMujer2095-21000.0268</v>
      </c>
      <c r="B55965" s="513" t="s">
        <v>220</v>
      </c>
      <c r="C55965" s="513" t="s">
        <v>18</v>
      </c>
      <c r="D55965" s="513" t="s">
        <v>470</v>
      </c>
      <c r="E55965" s="514">
        <v>0.02</v>
      </c>
      <c r="F55965" s="513">
        <v>68</v>
      </c>
      <c r="G55965" s="515">
        <v>20.289404576985017</v>
      </c>
      <c r="H55965" s="515">
        <v>2.4012091556623885</v>
      </c>
    </row>
    <row r="55966" spans="1:8">
      <c r="A55966" s="513" t="str">
        <f t="shared" si="874"/>
        <v>MexicoMujer2095-21000.0269</v>
      </c>
      <c r="B55966" s="513" t="s">
        <v>220</v>
      </c>
      <c r="C55966" s="513" t="s">
        <v>18</v>
      </c>
      <c r="D55966" s="513" t="s">
        <v>470</v>
      </c>
      <c r="E55966" s="514">
        <v>0.02</v>
      </c>
      <c r="F55966" s="513">
        <v>69</v>
      </c>
      <c r="G55966" s="515">
        <v>19.769103816334567</v>
      </c>
      <c r="H55966" s="515">
        <v>2.399502188941772</v>
      </c>
    </row>
    <row r="55967" spans="1:8">
      <c r="A55967" s="513" t="str">
        <f t="shared" si="874"/>
        <v>MexicoMujer2095-21000.0270</v>
      </c>
      <c r="B55967" s="513" t="s">
        <v>220</v>
      </c>
      <c r="C55967" s="513" t="s">
        <v>18</v>
      </c>
      <c r="D55967" s="513" t="s">
        <v>470</v>
      </c>
      <c r="E55967" s="514">
        <v>0.02</v>
      </c>
      <c r="F55967" s="513">
        <v>70</v>
      </c>
      <c r="G55967" s="515">
        <v>19.247707495662958</v>
      </c>
      <c r="H55967" s="515">
        <v>2.3934963421063564</v>
      </c>
    </row>
    <row r="55968" spans="1:8">
      <c r="A55968" s="513" t="str">
        <f t="shared" si="874"/>
        <v>MexicoMujer2095-21000.0271</v>
      </c>
      <c r="B55968" s="513" t="s">
        <v>220</v>
      </c>
      <c r="C55968" s="513" t="s">
        <v>18</v>
      </c>
      <c r="D55968" s="513" t="s">
        <v>470</v>
      </c>
      <c r="E55968" s="514">
        <v>0.02</v>
      </c>
      <c r="F55968" s="513">
        <v>71</v>
      </c>
      <c r="G55968" s="515">
        <v>18.724544541561578</v>
      </c>
      <c r="H55968" s="515">
        <v>2.3851293631746682</v>
      </c>
    </row>
    <row r="55969" spans="1:8">
      <c r="A55969" s="513" t="str">
        <f t="shared" si="874"/>
        <v>MexicoMujer2095-21000.0272</v>
      </c>
      <c r="B55969" s="513" t="s">
        <v>220</v>
      </c>
      <c r="C55969" s="513" t="s">
        <v>18</v>
      </c>
      <c r="D55969" s="513" t="s">
        <v>470</v>
      </c>
      <c r="E55969" s="514">
        <v>0.02</v>
      </c>
      <c r="F55969" s="513">
        <v>72</v>
      </c>
      <c r="G55969" s="515">
        <v>18.198922652891813</v>
      </c>
      <c r="H55969" s="515">
        <v>2.3749143907977612</v>
      </c>
    </row>
    <row r="55970" spans="1:8">
      <c r="A55970" s="513" t="str">
        <f t="shared" si="874"/>
        <v>MexicoMujer2095-21000.0273</v>
      </c>
      <c r="B55970" s="513" t="s">
        <v>220</v>
      </c>
      <c r="C55970" s="513" t="s">
        <v>18</v>
      </c>
      <c r="D55970" s="513" t="s">
        <v>470</v>
      </c>
      <c r="E55970" s="514">
        <v>0.02</v>
      </c>
      <c r="F55970" s="513">
        <v>73</v>
      </c>
      <c r="G55970" s="515">
        <v>17.670126011043742</v>
      </c>
      <c r="H55970" s="515">
        <v>2.3633724873764574</v>
      </c>
    </row>
    <row r="55971" spans="1:8">
      <c r="A55971" s="513" t="str">
        <f t="shared" si="874"/>
        <v>MexicoMujer2095-21000.0274</v>
      </c>
      <c r="B55971" s="513" t="s">
        <v>220</v>
      </c>
      <c r="C55971" s="513" t="s">
        <v>18</v>
      </c>
      <c r="D55971" s="513" t="s">
        <v>470</v>
      </c>
      <c r="E55971" s="514">
        <v>0.02</v>
      </c>
      <c r="F55971" s="513">
        <v>74</v>
      </c>
      <c r="G55971" s="515">
        <v>17.146011881095067</v>
      </c>
      <c r="H55971" s="515">
        <v>2.3450044178381142</v>
      </c>
    </row>
    <row r="55972" spans="1:8">
      <c r="A55972" s="513" t="str">
        <f t="shared" si="874"/>
        <v>MexicoMujer2095-21000.0275</v>
      </c>
      <c r="B55972" s="513" t="s">
        <v>220</v>
      </c>
      <c r="C55972" s="513" t="s">
        <v>18</v>
      </c>
      <c r="D55972" s="513" t="s">
        <v>470</v>
      </c>
      <c r="E55972" s="514">
        <v>0.02</v>
      </c>
      <c r="F55972" s="513">
        <v>75</v>
      </c>
      <c r="G55972" s="515">
        <v>16.625544734913564</v>
      </c>
      <c r="H55972" s="515">
        <v>2.3205899773291656</v>
      </c>
    </row>
    <row r="55973" spans="1:8">
      <c r="A55973" s="513" t="str">
        <f t="shared" si="874"/>
        <v>MexicoMujer2095-21000.0276</v>
      </c>
      <c r="B55973" s="513" t="s">
        <v>220</v>
      </c>
      <c r="C55973" s="513" t="s">
        <v>18</v>
      </c>
      <c r="D55973" s="513" t="s">
        <v>470</v>
      </c>
      <c r="E55973" s="514">
        <v>0.02</v>
      </c>
      <c r="F55973" s="513">
        <v>76</v>
      </c>
      <c r="G55973" s="515">
        <v>16.107669366942918</v>
      </c>
      <c r="H55973" s="515">
        <v>2.2935729333935742</v>
      </c>
    </row>
    <row r="55974" spans="1:8">
      <c r="A55974" s="513" t="str">
        <f t="shared" si="874"/>
        <v>MexicoMujer2095-21000.0277</v>
      </c>
      <c r="B55974" s="513" t="s">
        <v>220</v>
      </c>
      <c r="C55974" s="513" t="s">
        <v>18</v>
      </c>
      <c r="D55974" s="513" t="s">
        <v>470</v>
      </c>
      <c r="E55974" s="514">
        <v>0.02</v>
      </c>
      <c r="F55974" s="513">
        <v>77</v>
      </c>
      <c r="G55974" s="515">
        <v>15.591305523988682</v>
      </c>
      <c r="H55974" s="515">
        <v>2.2646340088500954</v>
      </c>
    </row>
    <row r="55975" spans="1:8">
      <c r="A55975" s="513" t="str">
        <f t="shared" si="874"/>
        <v>MexicoMujer2095-21000.0278</v>
      </c>
      <c r="B55975" s="513" t="s">
        <v>220</v>
      </c>
      <c r="C55975" s="513" t="s">
        <v>18</v>
      </c>
      <c r="D55975" s="513" t="s">
        <v>470</v>
      </c>
      <c r="E55975" s="514">
        <v>0.02</v>
      </c>
      <c r="F55975" s="513">
        <v>78</v>
      </c>
      <c r="G55975" s="515">
        <v>15.075342244491479</v>
      </c>
      <c r="H55975" s="515">
        <v>2.2344457075081725</v>
      </c>
    </row>
    <row r="55976" spans="1:8">
      <c r="A55976" s="513" t="str">
        <f t="shared" si="874"/>
        <v>MexicoMujer2095-21000.0279</v>
      </c>
      <c r="B55976" s="513" t="s">
        <v>220</v>
      </c>
      <c r="C55976" s="513" t="s">
        <v>18</v>
      </c>
      <c r="D55976" s="513" t="s">
        <v>470</v>
      </c>
      <c r="E55976" s="514">
        <v>0.02</v>
      </c>
      <c r="F55976" s="513">
        <v>79</v>
      </c>
      <c r="G55976" s="515">
        <v>14.572309426099149</v>
      </c>
      <c r="H55976" s="515">
        <v>2.1945662248510551</v>
      </c>
    </row>
    <row r="55977" spans="1:8">
      <c r="A55977" s="513" t="str">
        <f t="shared" si="874"/>
        <v>MexicoMujer2095-21000.0280</v>
      </c>
      <c r="B55977" s="513" t="s">
        <v>220</v>
      </c>
      <c r="C55977" s="513" t="s">
        <v>18</v>
      </c>
      <c r="D55977" s="513" t="s">
        <v>470</v>
      </c>
      <c r="E55977" s="514">
        <v>0.02</v>
      </c>
      <c r="F55977" s="513">
        <v>80</v>
      </c>
      <c r="G55977" s="515">
        <v>14.080608344093928</v>
      </c>
      <c r="H55977" s="515">
        <v>2.1458734103590613</v>
      </c>
    </row>
    <row r="55978" spans="1:8">
      <c r="A55978" s="513" t="str">
        <f t="shared" si="874"/>
        <v>MexicoMujer2095-21000.0281</v>
      </c>
      <c r="B55978" s="513" t="s">
        <v>220</v>
      </c>
      <c r="C55978" s="513" t="s">
        <v>18</v>
      </c>
      <c r="D55978" s="513" t="s">
        <v>470</v>
      </c>
      <c r="E55978" s="514">
        <v>0.02</v>
      </c>
      <c r="F55978" s="513">
        <v>81</v>
      </c>
      <c r="G55978" s="515">
        <v>13.598647476234431</v>
      </c>
      <c r="H55978" s="515">
        <v>2.0827397133418288</v>
      </c>
    </row>
    <row r="55979" spans="1:8">
      <c r="A55979" s="513" t="str">
        <f t="shared" si="874"/>
        <v>MexicoMujer2095-21000.0282</v>
      </c>
      <c r="B55979" s="513" t="s">
        <v>220</v>
      </c>
      <c r="C55979" s="513" t="s">
        <v>18</v>
      </c>
      <c r="D55979" s="513" t="s">
        <v>470</v>
      </c>
      <c r="E55979" s="514">
        <v>0.02</v>
      </c>
      <c r="F55979" s="513">
        <v>82</v>
      </c>
      <c r="G55979" s="515">
        <v>13.1248295950088</v>
      </c>
      <c r="H55979" s="515">
        <v>2.0136770980225474</v>
      </c>
    </row>
    <row r="55980" spans="1:8">
      <c r="A55980" s="513" t="str">
        <f t="shared" si="874"/>
        <v>MexicoMujer2095-21000.0283</v>
      </c>
      <c r="B55980" s="513" t="s">
        <v>220</v>
      </c>
      <c r="C55980" s="513" t="s">
        <v>18</v>
      </c>
      <c r="D55980" s="513" t="s">
        <v>470</v>
      </c>
      <c r="E55980" s="514">
        <v>0.02</v>
      </c>
      <c r="F55980" s="513">
        <v>83</v>
      </c>
      <c r="G55980" s="515">
        <v>12.65753821676949</v>
      </c>
      <c r="H55980" s="515">
        <v>1.9400853795111026</v>
      </c>
    </row>
    <row r="55981" spans="1:8">
      <c r="A55981" s="513" t="str">
        <f t="shared" si="874"/>
        <v>MexicoMujer2095-21000.0284</v>
      </c>
      <c r="B55981" s="513" t="s">
        <v>220</v>
      </c>
      <c r="C55981" s="513" t="s">
        <v>18</v>
      </c>
      <c r="D55981" s="513" t="s">
        <v>470</v>
      </c>
      <c r="E55981" s="514">
        <v>0.02</v>
      </c>
      <c r="F55981" s="513">
        <v>84</v>
      </c>
      <c r="G55981" s="515">
        <v>12.157929195327966</v>
      </c>
      <c r="H55981" s="515">
        <v>1.8867191883623127</v>
      </c>
    </row>
    <row r="55982" spans="1:8">
      <c r="A55982" s="513" t="str">
        <f t="shared" si="874"/>
        <v>MexicoMujer2095-21000.0285</v>
      </c>
      <c r="B55982" s="513" t="s">
        <v>220</v>
      </c>
      <c r="C55982" s="513" t="s">
        <v>18</v>
      </c>
      <c r="D55982" s="513" t="s">
        <v>470</v>
      </c>
      <c r="E55982" s="514">
        <v>0.02</v>
      </c>
      <c r="F55982" s="513">
        <v>85</v>
      </c>
      <c r="G55982" s="515">
        <v>11.663942276702869</v>
      </c>
      <c r="H55982" s="515">
        <v>1.8307962664411079</v>
      </c>
    </row>
    <row r="55983" spans="1:8">
      <c r="A55983" s="513" t="str">
        <f t="shared" si="874"/>
        <v>MexicoMujer2095-21000.0286</v>
      </c>
      <c r="B55983" s="513" t="s">
        <v>220</v>
      </c>
      <c r="C55983" s="513" t="s">
        <v>18</v>
      </c>
      <c r="D55983" s="513" t="s">
        <v>470</v>
      </c>
      <c r="E55983" s="514">
        <v>0.02</v>
      </c>
      <c r="F55983" s="513">
        <v>86</v>
      </c>
      <c r="G55983" s="515">
        <v>11.176233158029703</v>
      </c>
      <c r="H55983" s="515">
        <v>1.7724987380809158</v>
      </c>
    </row>
    <row r="55984" spans="1:8">
      <c r="A55984" s="513" t="str">
        <f t="shared" si="874"/>
        <v>MexicoMujer2095-21000.0287</v>
      </c>
      <c r="B55984" s="513" t="s">
        <v>220</v>
      </c>
      <c r="C55984" s="513" t="s">
        <v>18</v>
      </c>
      <c r="D55984" s="513" t="s">
        <v>470</v>
      </c>
      <c r="E55984" s="514">
        <v>0.02</v>
      </c>
      <c r="F55984" s="513">
        <v>87</v>
      </c>
      <c r="G55984" s="515">
        <v>10.695452941536315</v>
      </c>
      <c r="H55984" s="515">
        <v>1.712027617667452</v>
      </c>
    </row>
    <row r="55985" spans="1:8">
      <c r="A55985" s="513" t="str">
        <f t="shared" si="874"/>
        <v>MexicoMujer2095-21000.0288</v>
      </c>
      <c r="B55985" s="513" t="s">
        <v>220</v>
      </c>
      <c r="C55985" s="513" t="s">
        <v>18</v>
      </c>
      <c r="D55985" s="513" t="s">
        <v>470</v>
      </c>
      <c r="E55985" s="514">
        <v>0.02</v>
      </c>
      <c r="F55985" s="513">
        <v>88</v>
      </c>
      <c r="G55985" s="515">
        <v>10.222244100560898</v>
      </c>
      <c r="H55985" s="515">
        <v>1.6496011715131584</v>
      </c>
    </row>
    <row r="55986" spans="1:8">
      <c r="A55986" s="513" t="str">
        <f t="shared" si="874"/>
        <v>MexicoMujer2095-21000.0289</v>
      </c>
      <c r="B55986" s="513" t="s">
        <v>220</v>
      </c>
      <c r="C55986" s="513" t="s">
        <v>18</v>
      </c>
      <c r="D55986" s="513" t="s">
        <v>470</v>
      </c>
      <c r="E55986" s="514">
        <v>0.02</v>
      </c>
      <c r="F55986" s="513">
        <v>89</v>
      </c>
      <c r="G55986" s="515">
        <v>9.7572362034256717</v>
      </c>
      <c r="H55986" s="515">
        <v>1.5854530141917951</v>
      </c>
    </row>
    <row r="55987" spans="1:8">
      <c r="A55987" s="513" t="str">
        <f t="shared" si="874"/>
        <v>MexicoMujer2095-21000.0290</v>
      </c>
      <c r="B55987" s="513" t="s">
        <v>220</v>
      </c>
      <c r="C55987" s="513" t="s">
        <v>18</v>
      </c>
      <c r="D55987" s="513" t="s">
        <v>470</v>
      </c>
      <c r="E55987" s="514">
        <v>0.02</v>
      </c>
      <c r="F55987" s="513">
        <v>90</v>
      </c>
      <c r="G55987" s="515">
        <v>9.3010415589711322</v>
      </c>
      <c r="H55987" s="515">
        <v>1.5198298300987532</v>
      </c>
    </row>
    <row r="55988" spans="1:8">
      <c r="A55988" s="513" t="str">
        <f t="shared" si="874"/>
        <v>MexicoMujer2095-21000.0291</v>
      </c>
      <c r="B55988" s="513" t="s">
        <v>220</v>
      </c>
      <c r="C55988" s="513" t="s">
        <v>18</v>
      </c>
      <c r="D55988" s="513" t="s">
        <v>470</v>
      </c>
      <c r="E55988" s="514">
        <v>0.02</v>
      </c>
      <c r="F55988" s="513">
        <v>91</v>
      </c>
      <c r="G55988" s="515">
        <v>8.8542509506685043</v>
      </c>
      <c r="H55988" s="515">
        <v>1.4529887242504709</v>
      </c>
    </row>
    <row r="55989" spans="1:8">
      <c r="A55989" s="513" t="str">
        <f t="shared" si="874"/>
        <v>MexicoMujer2095-21000.0292</v>
      </c>
      <c r="B55989" s="513" t="s">
        <v>220</v>
      </c>
      <c r="C55989" s="513" t="s">
        <v>18</v>
      </c>
      <c r="D55989" s="513" t="s">
        <v>470</v>
      </c>
      <c r="E55989" s="514">
        <v>0.02</v>
      </c>
      <c r="F55989" s="513">
        <v>92</v>
      </c>
      <c r="G55989" s="515">
        <v>8.4174290791874249</v>
      </c>
      <c r="H55989" s="515">
        <v>1.3851944779614065</v>
      </c>
    </row>
    <row r="55990" spans="1:8">
      <c r="A55990" s="513" t="str">
        <f t="shared" si="874"/>
        <v>MexicoMujer2095-21000.0293</v>
      </c>
      <c r="B55990" s="513" t="s">
        <v>220</v>
      </c>
      <c r="C55990" s="513" t="s">
        <v>18</v>
      </c>
      <c r="D55990" s="513" t="s">
        <v>470</v>
      </c>
      <c r="E55990" s="514">
        <v>0.02</v>
      </c>
      <c r="F55990" s="513">
        <v>93</v>
      </c>
      <c r="G55990" s="515">
        <v>7.9911103704368482</v>
      </c>
      <c r="H55990" s="515">
        <v>1.3167163792355181</v>
      </c>
    </row>
    <row r="55991" spans="1:8">
      <c r="A55991" s="513" t="str">
        <f t="shared" si="874"/>
        <v>MexicoMujer2095-21000.0294</v>
      </c>
      <c r="B55991" s="513" t="s">
        <v>220</v>
      </c>
      <c r="C55991" s="513" t="s">
        <v>18</v>
      </c>
      <c r="D55991" s="513" t="s">
        <v>470</v>
      </c>
      <c r="E55991" s="514">
        <v>0.02</v>
      </c>
      <c r="F55991" s="513">
        <v>94</v>
      </c>
      <c r="G55991" s="515">
        <v>7.5757946115859829</v>
      </c>
      <c r="H55991" s="515">
        <v>1.2478250687384829</v>
      </c>
    </row>
    <row r="55992" spans="1:8">
      <c r="A55992" s="513" t="str">
        <f t="shared" si="874"/>
        <v>MexicoMujer2095-21000.0295</v>
      </c>
      <c r="B55992" s="513" t="s">
        <v>220</v>
      </c>
      <c r="C55992" s="513" t="s">
        <v>18</v>
      </c>
      <c r="D55992" s="513" t="s">
        <v>470</v>
      </c>
      <c r="E55992" s="514">
        <v>0.02</v>
      </c>
      <c r="F55992" s="513">
        <v>95</v>
      </c>
      <c r="G55992" s="515">
        <v>7.1719428719406988</v>
      </c>
      <c r="H55992" s="515">
        <v>1.1787891894950018</v>
      </c>
    </row>
    <row r="55993" spans="1:8">
      <c r="A55993" s="513" t="str">
        <f t="shared" si="874"/>
        <v>MexicoMujer2095-21000.0296</v>
      </c>
      <c r="B55993" s="513" t="s">
        <v>220</v>
      </c>
      <c r="C55993" s="513" t="s">
        <v>18</v>
      </c>
      <c r="D55993" s="513" t="s">
        <v>470</v>
      </c>
      <c r="E55993" s="514">
        <v>0.02</v>
      </c>
      <c r="F55993" s="513">
        <v>96</v>
      </c>
      <c r="G55993" s="515">
        <v>6.7799736199058733</v>
      </c>
      <c r="H55993" s="515">
        <v>1.1098719727939228</v>
      </c>
    </row>
    <row r="55994" spans="1:8">
      <c r="A55994" s="513" t="str">
        <f t="shared" si="874"/>
        <v>MexicoMujer2095-21000.0297</v>
      </c>
      <c r="B55994" s="513" t="s">
        <v>220</v>
      </c>
      <c r="C55994" s="513" t="s">
        <v>18</v>
      </c>
      <c r="D55994" s="513" t="s">
        <v>470</v>
      </c>
      <c r="E55994" s="514">
        <v>0.02</v>
      </c>
      <c r="F55994" s="513">
        <v>97</v>
      </c>
      <c r="G55994" s="515">
        <v>6.4002590361437521</v>
      </c>
      <c r="H55994" s="515">
        <v>1.0413278611915002</v>
      </c>
    </row>
    <row r="55995" spans="1:8">
      <c r="A55995" s="513" t="str">
        <f t="shared" si="874"/>
        <v>MexicoMujer2095-21000.0298</v>
      </c>
      <c r="B55995" s="513" t="s">
        <v>220</v>
      </c>
      <c r="C55995" s="513" t="s">
        <v>18</v>
      </c>
      <c r="D55995" s="513" t="s">
        <v>470</v>
      </c>
      <c r="E55995" s="514">
        <v>0.02</v>
      </c>
      <c r="F55995" s="513">
        <v>98</v>
      </c>
      <c r="G55995" s="515">
        <v>6.0331214498071999</v>
      </c>
      <c r="H55995" s="515">
        <v>0.97339922010988167</v>
      </c>
    </row>
    <row r="55996" spans="1:8">
      <c r="A55996" s="513" t="str">
        <f t="shared" si="874"/>
        <v>MexicoMujer2095-21000.0299</v>
      </c>
      <c r="B55996" s="513" t="s">
        <v>220</v>
      </c>
      <c r="C55996" s="513" t="s">
        <v>18</v>
      </c>
      <c r="D55996" s="513" t="s">
        <v>470</v>
      </c>
      <c r="E55996" s="514">
        <v>0.02</v>
      </c>
      <c r="F55996" s="513">
        <v>99</v>
      </c>
      <c r="G55996" s="515">
        <v>5.6788303334192234</v>
      </c>
      <c r="H55996" s="515">
        <v>0.90631302697205696</v>
      </c>
    </row>
    <row r="55997" spans="1:8">
      <c r="A55997" s="513" t="str">
        <f t="shared" si="874"/>
        <v>MexicoMujer2095-21000.02100</v>
      </c>
      <c r="B55997" s="513" t="s">
        <v>220</v>
      </c>
      <c r="C55997" s="513" t="s">
        <v>18</v>
      </c>
      <c r="D55997" s="513" t="s">
        <v>470</v>
      </c>
      <c r="E55997" s="514">
        <v>0.02</v>
      </c>
      <c r="F55997" s="513">
        <v>100</v>
      </c>
      <c r="G55997" s="515">
        <v>5.3375990068826926</v>
      </c>
      <c r="H55997" s="515">
        <v>0.84027792240759291</v>
      </c>
    </row>
    <row r="55998" spans="1:8">
      <c r="A55998" s="513" t="str">
        <f t="shared" si="874"/>
        <v>MexicoMujer2095-21000.02101</v>
      </c>
      <c r="B55998" s="513" t="s">
        <v>220</v>
      </c>
      <c r="C55998" s="513" t="s">
        <v>18</v>
      </c>
      <c r="D55998" s="513" t="s">
        <v>470</v>
      </c>
      <c r="E55998" s="514">
        <v>0.02</v>
      </c>
      <c r="F55998" s="513">
        <v>101</v>
      </c>
      <c r="G55998" s="515">
        <v>5.0095816641754309</v>
      </c>
      <c r="H55998" s="515">
        <v>0.77548118719490822</v>
      </c>
    </row>
    <row r="55999" spans="1:8">
      <c r="A55999" s="513" t="str">
        <f t="shared" si="874"/>
        <v>MexicoMujer2095-21000.02102</v>
      </c>
      <c r="B55999" s="513" t="s">
        <v>220</v>
      </c>
      <c r="C55999" s="513" t="s">
        <v>18</v>
      </c>
      <c r="D55999" s="513" t="s">
        <v>470</v>
      </c>
      <c r="E55999" s="514">
        <v>0.02</v>
      </c>
      <c r="F55999" s="513">
        <v>102</v>
      </c>
      <c r="G55999" s="515">
        <v>4.6948698540562717</v>
      </c>
      <c r="H55999" s="515">
        <v>0.71208602739267368</v>
      </c>
    </row>
    <row r="56000" spans="1:8">
      <c r="A56000" s="513" t="str">
        <f t="shared" si="874"/>
        <v>MexicoMujer2095-21000.02103</v>
      </c>
      <c r="B56000" s="513" t="s">
        <v>220</v>
      </c>
      <c r="C56000" s="513" t="s">
        <v>18</v>
      </c>
      <c r="D56000" s="513" t="s">
        <v>470</v>
      </c>
      <c r="E56000" s="514">
        <v>0.02</v>
      </c>
      <c r="F56000" s="513">
        <v>103</v>
      </c>
      <c r="G56000" s="515">
        <v>4.3934881785865638</v>
      </c>
      <c r="H56000" s="515">
        <v>0.65022889176066623</v>
      </c>
    </row>
    <row r="56001" spans="1:8">
      <c r="A56001" s="513" t="str">
        <f t="shared" si="874"/>
        <v>MexicoMujer2095-21000.02104</v>
      </c>
      <c r="B56001" s="513" t="s">
        <v>220</v>
      </c>
      <c r="C56001" s="513" t="s">
        <v>18</v>
      </c>
      <c r="D56001" s="513" t="s">
        <v>470</v>
      </c>
      <c r="E56001" s="514">
        <v>0.02</v>
      </c>
      <c r="F56001" s="513">
        <v>104</v>
      </c>
      <c r="G56001" s="515">
        <v>4.1053882789730975</v>
      </c>
      <c r="H56001" s="515">
        <v>0.59001661156177465</v>
      </c>
    </row>
    <row r="56002" spans="1:8">
      <c r="A56002" s="513" t="str">
        <f t="shared" si="874"/>
        <v>MexicoMujer2095-21000.02105</v>
      </c>
      <c r="B56002" s="513" t="s">
        <v>220</v>
      </c>
      <c r="C56002" s="513" t="s">
        <v>18</v>
      </c>
      <c r="D56002" s="513" t="s">
        <v>470</v>
      </c>
      <c r="E56002" s="514">
        <v>0.02</v>
      </c>
      <c r="F56002" s="513">
        <v>105</v>
      </c>
      <c r="G56002" s="515">
        <v>3.8304389565769514</v>
      </c>
      <c r="H56002" s="515">
        <v>0.53152312311032834</v>
      </c>
    </row>
    <row r="56003" spans="1:8">
      <c r="A56003" s="513" t="str">
        <f t="shared" ref="A56003:A56066" si="875">B56003&amp;C56003&amp;D56003&amp;E56003&amp;F56003</f>
        <v>MexicoMujer2095-21000.02106</v>
      </c>
      <c r="B56003" s="513" t="s">
        <v>220</v>
      </c>
      <c r="C56003" s="513" t="s">
        <v>18</v>
      </c>
      <c r="D56003" s="513" t="s">
        <v>470</v>
      </c>
      <c r="E56003" s="514">
        <v>0.02</v>
      </c>
      <c r="F56003" s="513">
        <v>106</v>
      </c>
      <c r="G56003" s="515">
        <v>3.5684095620587866</v>
      </c>
      <c r="H56003" s="515">
        <v>0.47478484353978112</v>
      </c>
    </row>
    <row r="56004" spans="1:8">
      <c r="A56004" s="513" t="str">
        <f t="shared" si="875"/>
        <v>MexicoMujer2095-21000.02107</v>
      </c>
      <c r="B56004" s="513" t="s">
        <v>220</v>
      </c>
      <c r="C56004" s="513" t="s">
        <v>18</v>
      </c>
      <c r="D56004" s="513" t="s">
        <v>470</v>
      </c>
      <c r="E56004" s="514">
        <v>0.02</v>
      </c>
      <c r="F56004" s="513">
        <v>107</v>
      </c>
      <c r="G56004" s="515">
        <v>3.3189400017166242</v>
      </c>
      <c r="H56004" s="515">
        <v>0.41979272489576286</v>
      </c>
    </row>
    <row r="56005" spans="1:8">
      <c r="A56005" s="513" t="str">
        <f t="shared" si="875"/>
        <v>MexicoMujer2095-21000.02108</v>
      </c>
      <c r="B56005" s="513" t="s">
        <v>220</v>
      </c>
      <c r="C56005" s="513" t="s">
        <v>18</v>
      </c>
      <c r="D56005" s="513" t="s">
        <v>470</v>
      </c>
      <c r="E56005" s="514">
        <v>0.02</v>
      </c>
      <c r="F56005" s="513">
        <v>108</v>
      </c>
      <c r="G56005" s="515">
        <v>3.0814856943343365</v>
      </c>
      <c r="H56005" s="515">
        <v>0.36647568305154105</v>
      </c>
    </row>
    <row r="56006" spans="1:8">
      <c r="A56006" s="513" t="str">
        <f t="shared" si="875"/>
        <v>MexicoMujer2095-21000.02109</v>
      </c>
      <c r="B56006" s="513" t="s">
        <v>220</v>
      </c>
      <c r="C56006" s="513" t="s">
        <v>18</v>
      </c>
      <c r="D56006" s="513" t="s">
        <v>470</v>
      </c>
      <c r="E56006" s="514">
        <v>0.02</v>
      </c>
      <c r="F56006" s="513">
        <v>109</v>
      </c>
      <c r="G56006" s="515">
        <v>2.8552109510873342</v>
      </c>
      <c r="H56006" s="515">
        <v>0.31466107889568257</v>
      </c>
    </row>
    <row r="56007" spans="1:8">
      <c r="A56007" s="513" t="str">
        <f t="shared" si="875"/>
        <v>MexicoMujer2095-21000.02110</v>
      </c>
      <c r="B56007" s="513" t="s">
        <v>220</v>
      </c>
      <c r="C56007" s="513" t="s">
        <v>18</v>
      </c>
      <c r="D56007" s="513" t="s">
        <v>470</v>
      </c>
      <c r="E56007" s="514">
        <v>0.02</v>
      </c>
      <c r="F56007" s="513">
        <v>110</v>
      </c>
      <c r="G56007" s="515">
        <v>2.6387773161323547</v>
      </c>
      <c r="H56007" s="515">
        <v>0.26396691960364493</v>
      </c>
    </row>
    <row r="56008" spans="1:8">
      <c r="A56008" s="513" t="str">
        <f t="shared" si="875"/>
        <v>MexicoMujer2095-21000.02111</v>
      </c>
      <c r="B56008" s="513" t="s">
        <v>220</v>
      </c>
      <c r="C56008" s="513" t="s">
        <v>18</v>
      </c>
      <c r="D56008" s="513" t="s">
        <v>470</v>
      </c>
      <c r="E56008" s="514">
        <v>0.02</v>
      </c>
      <c r="F56008" s="513">
        <v>111</v>
      </c>
      <c r="G56008" s="515">
        <v>2.3735538249143171</v>
      </c>
      <c r="H56008" s="515">
        <v>0.21347391683540481</v>
      </c>
    </row>
    <row r="56009" spans="1:8">
      <c r="A56009" s="513" t="str">
        <f t="shared" si="875"/>
        <v>MexicoMujer2095-21000.02112</v>
      </c>
      <c r="B56009" s="513" t="s">
        <v>220</v>
      </c>
      <c r="C56009" s="513" t="s">
        <v>18</v>
      </c>
      <c r="D56009" s="513" t="s">
        <v>470</v>
      </c>
      <c r="E56009" s="514">
        <v>0.02</v>
      </c>
      <c r="F56009" s="513">
        <v>112</v>
      </c>
      <c r="G56009" s="515">
        <v>2.1367349813887286</v>
      </c>
      <c r="H56009" s="515">
        <v>0.16062030282527237</v>
      </c>
    </row>
    <row r="56010" spans="1:8">
      <c r="A56010" s="513" t="str">
        <f t="shared" si="875"/>
        <v>MexicoMujer2095-21000.02113</v>
      </c>
      <c r="B56010" s="513" t="s">
        <v>220</v>
      </c>
      <c r="C56010" s="513" t="s">
        <v>18</v>
      </c>
      <c r="D56010" s="513" t="s">
        <v>470</v>
      </c>
      <c r="E56010" s="514">
        <v>0.02</v>
      </c>
      <c r="F56010" s="513">
        <v>113</v>
      </c>
      <c r="G56010" s="515">
        <v>1.8697112677168615</v>
      </c>
      <c r="H56010" s="515">
        <v>9.7282473043586504E-2</v>
      </c>
    </row>
    <row r="56011" spans="1:8">
      <c r="A56011" s="513" t="str">
        <f t="shared" si="875"/>
        <v>MexicoMujer2095-21000.02114</v>
      </c>
      <c r="B56011" s="513" t="s">
        <v>220</v>
      </c>
      <c r="C56011" s="513" t="s">
        <v>18</v>
      </c>
      <c r="D56011" s="513" t="s">
        <v>470</v>
      </c>
      <c r="E56011" s="514">
        <v>0.02</v>
      </c>
      <c r="F56011" s="513">
        <v>114</v>
      </c>
      <c r="G56011" s="515">
        <v>1.780254951925091</v>
      </c>
      <c r="H56011" s="515">
        <v>0</v>
      </c>
    </row>
    <row r="56012" spans="1:8">
      <c r="A56012" s="513" t="str">
        <f t="shared" si="875"/>
        <v>MexicoMujer2095-21000.02115</v>
      </c>
      <c r="B56012" s="513" t="s">
        <v>220</v>
      </c>
      <c r="C56012" s="513" t="s">
        <v>18</v>
      </c>
      <c r="D56012" s="513" t="s">
        <v>470</v>
      </c>
      <c r="E56012" s="514">
        <v>0.02</v>
      </c>
      <c r="F56012" s="513">
        <v>115</v>
      </c>
      <c r="G56012" s="515">
        <v>1.4802910136241538</v>
      </c>
      <c r="H56012" s="515">
        <v>0</v>
      </c>
    </row>
    <row r="56013" spans="1:8">
      <c r="A56013" s="513" t="str">
        <f t="shared" si="875"/>
        <v>MexicoMujer2095-21000.02116</v>
      </c>
      <c r="B56013" s="513" t="s">
        <v>220</v>
      </c>
      <c r="C56013" s="513" t="s">
        <v>18</v>
      </c>
      <c r="D56013" s="513" t="s">
        <v>470</v>
      </c>
      <c r="E56013" s="514">
        <v>0.02</v>
      </c>
      <c r="F56013" s="513">
        <v>116</v>
      </c>
      <c r="G56013" s="515">
        <v>1</v>
      </c>
      <c r="H56013" s="515">
        <v>0</v>
      </c>
    </row>
    <row r="56014" spans="1:8">
      <c r="A56014" s="513" t="str">
        <f t="shared" si="875"/>
        <v>MexicoMujer2095-21000.0350</v>
      </c>
      <c r="B56014" s="513" t="s">
        <v>220</v>
      </c>
      <c r="C56014" s="513" t="s">
        <v>18</v>
      </c>
      <c r="D56014" s="513" t="s">
        <v>470</v>
      </c>
      <c r="E56014" s="514">
        <v>0.03</v>
      </c>
      <c r="F56014" s="513">
        <v>50</v>
      </c>
      <c r="G56014" s="515">
        <v>24.174877112323653</v>
      </c>
      <c r="H56014" s="515">
        <v>1.5258450947547861</v>
      </c>
    </row>
    <row r="56015" spans="1:8">
      <c r="A56015" s="513" t="str">
        <f t="shared" si="875"/>
        <v>MexicoMujer2095-21000.0351</v>
      </c>
      <c r="B56015" s="513" t="s">
        <v>220</v>
      </c>
      <c r="C56015" s="513" t="s">
        <v>18</v>
      </c>
      <c r="D56015" s="513" t="s">
        <v>470</v>
      </c>
      <c r="E56015" s="514">
        <v>0.03</v>
      </c>
      <c r="F56015" s="513">
        <v>51</v>
      </c>
      <c r="G56015" s="515">
        <v>23.89181310579826</v>
      </c>
      <c r="H56015" s="515">
        <v>1.5550173876362525</v>
      </c>
    </row>
    <row r="56016" spans="1:8">
      <c r="A56016" s="513" t="str">
        <f t="shared" si="875"/>
        <v>MexicoMujer2095-21000.0352</v>
      </c>
      <c r="B56016" s="513" t="s">
        <v>220</v>
      </c>
      <c r="C56016" s="513" t="s">
        <v>18</v>
      </c>
      <c r="D56016" s="513" t="s">
        <v>470</v>
      </c>
      <c r="E56016" s="514">
        <v>0.03</v>
      </c>
      <c r="F56016" s="513">
        <v>52</v>
      </c>
      <c r="G56016" s="515">
        <v>23.601460918661868</v>
      </c>
      <c r="H56016" s="515">
        <v>1.5841822586837833</v>
      </c>
    </row>
    <row r="56017" spans="1:8">
      <c r="A56017" s="513" t="str">
        <f t="shared" si="875"/>
        <v>MexicoMujer2095-21000.0353</v>
      </c>
      <c r="B56017" s="513" t="s">
        <v>220</v>
      </c>
      <c r="C56017" s="513" t="s">
        <v>18</v>
      </c>
      <c r="D56017" s="513" t="s">
        <v>470</v>
      </c>
      <c r="E56017" s="514">
        <v>0.03</v>
      </c>
      <c r="F56017" s="513">
        <v>53</v>
      </c>
      <c r="G56017" s="515">
        <v>23.303787293001903</v>
      </c>
      <c r="H56017" s="515">
        <v>1.6134071652964048</v>
      </c>
    </row>
    <row r="56018" spans="1:8">
      <c r="A56018" s="513" t="str">
        <f t="shared" si="875"/>
        <v>MexicoMujer2095-21000.0354</v>
      </c>
      <c r="B56018" s="513" t="s">
        <v>220</v>
      </c>
      <c r="C56018" s="513" t="s">
        <v>18</v>
      </c>
      <c r="D56018" s="513" t="s">
        <v>470</v>
      </c>
      <c r="E56018" s="514">
        <v>0.03</v>
      </c>
      <c r="F56018" s="513">
        <v>54</v>
      </c>
      <c r="G56018" s="515">
        <v>22.999359375474448</v>
      </c>
      <c r="H56018" s="515">
        <v>1.6420464641273294</v>
      </c>
    </row>
    <row r="56019" spans="1:8">
      <c r="A56019" s="513" t="str">
        <f t="shared" si="875"/>
        <v>MexicoMujer2095-21000.0355</v>
      </c>
      <c r="B56019" s="513" t="s">
        <v>220</v>
      </c>
      <c r="C56019" s="513" t="s">
        <v>18</v>
      </c>
      <c r="D56019" s="513" t="s">
        <v>470</v>
      </c>
      <c r="E56019" s="514">
        <v>0.03</v>
      </c>
      <c r="F56019" s="513">
        <v>55</v>
      </c>
      <c r="G56019" s="515">
        <v>22.687899685749475</v>
      </c>
      <c r="H56019" s="515">
        <v>1.6701800036933976</v>
      </c>
    </row>
    <row r="56020" spans="1:8">
      <c r="A56020" s="513" t="str">
        <f t="shared" si="875"/>
        <v>MexicoMujer2095-21000.0356</v>
      </c>
      <c r="B56020" s="513" t="s">
        <v>220</v>
      </c>
      <c r="C56020" s="513" t="s">
        <v>18</v>
      </c>
      <c r="D56020" s="513" t="s">
        <v>470</v>
      </c>
      <c r="E56020" s="514">
        <v>0.03</v>
      </c>
      <c r="F56020" s="513">
        <v>56</v>
      </c>
      <c r="G56020" s="515">
        <v>22.36911973793654</v>
      </c>
      <c r="H56020" s="515">
        <v>1.6980106944389379</v>
      </c>
    </row>
    <row r="56021" spans="1:8">
      <c r="A56021" s="513" t="str">
        <f t="shared" si="875"/>
        <v>MexicoMujer2095-21000.0357</v>
      </c>
      <c r="B56021" s="513" t="s">
        <v>220</v>
      </c>
      <c r="C56021" s="513" t="s">
        <v>18</v>
      </c>
      <c r="D56021" s="513" t="s">
        <v>470</v>
      </c>
      <c r="E56021" s="514">
        <v>0.03</v>
      </c>
      <c r="F56021" s="513">
        <v>57</v>
      </c>
      <c r="G56021" s="515">
        <v>22.042719568393998</v>
      </c>
      <c r="H56021" s="515">
        <v>1.7256351265786303</v>
      </c>
    </row>
    <row r="56022" spans="1:8">
      <c r="A56022" s="513" t="str">
        <f t="shared" si="875"/>
        <v>MexicoMujer2095-21000.0358</v>
      </c>
      <c r="B56022" s="513" t="s">
        <v>220</v>
      </c>
      <c r="C56022" s="513" t="s">
        <v>18</v>
      </c>
      <c r="D56022" s="513" t="s">
        <v>470</v>
      </c>
      <c r="E56022" s="514">
        <v>0.03</v>
      </c>
      <c r="F56022" s="513">
        <v>58</v>
      </c>
      <c r="G56022" s="515">
        <v>21.708387239838689</v>
      </c>
      <c r="H56022" s="515">
        <v>1.7531559124700222</v>
      </c>
    </row>
    <row r="56023" spans="1:8">
      <c r="A56023" s="513" t="str">
        <f t="shared" si="875"/>
        <v>MexicoMujer2095-21000.0359</v>
      </c>
      <c r="B56023" s="513" t="s">
        <v>220</v>
      </c>
      <c r="C56023" s="513" t="s">
        <v>18</v>
      </c>
      <c r="D56023" s="513" t="s">
        <v>470</v>
      </c>
      <c r="E56023" s="514">
        <v>0.03</v>
      </c>
      <c r="F56023" s="513">
        <v>59</v>
      </c>
      <c r="G56023" s="515">
        <v>21.367056845844253</v>
      </c>
      <c r="H56023" s="515">
        <v>1.7796386140196672</v>
      </c>
    </row>
    <row r="56024" spans="1:8">
      <c r="A56024" s="513" t="str">
        <f t="shared" si="875"/>
        <v>MexicoMujer2095-21000.0360</v>
      </c>
      <c r="B56024" s="513" t="s">
        <v>220</v>
      </c>
      <c r="C56024" s="513" t="s">
        <v>18</v>
      </c>
      <c r="D56024" s="513" t="s">
        <v>470</v>
      </c>
      <c r="E56024" s="514">
        <v>0.03</v>
      </c>
      <c r="F56024" s="513">
        <v>60</v>
      </c>
      <c r="G56024" s="515">
        <v>21.018390229760826</v>
      </c>
      <c r="H56024" s="515">
        <v>1.8052117551692934</v>
      </c>
    </row>
    <row r="56025" spans="1:8">
      <c r="A56025" s="513" t="str">
        <f t="shared" si="875"/>
        <v>MexicoMujer2095-21000.0361</v>
      </c>
      <c r="B56025" s="513" t="s">
        <v>220</v>
      </c>
      <c r="C56025" s="513" t="s">
        <v>18</v>
      </c>
      <c r="D56025" s="513" t="s">
        <v>470</v>
      </c>
      <c r="E56025" s="514">
        <v>0.03</v>
      </c>
      <c r="F56025" s="513">
        <v>61</v>
      </c>
      <c r="G56025" s="515">
        <v>20.662034677174425</v>
      </c>
      <c r="H56025" s="515">
        <v>1.8303840899510875</v>
      </c>
    </row>
    <row r="56026" spans="1:8">
      <c r="A56026" s="513" t="str">
        <f t="shared" si="875"/>
        <v>MexicoMujer2095-21000.0362</v>
      </c>
      <c r="B56026" s="513" t="s">
        <v>220</v>
      </c>
      <c r="C56026" s="513" t="s">
        <v>18</v>
      </c>
      <c r="D56026" s="513" t="s">
        <v>470</v>
      </c>
      <c r="E56026" s="514">
        <v>0.03</v>
      </c>
      <c r="F56026" s="513">
        <v>62</v>
      </c>
      <c r="G56026" s="515">
        <v>20.297622203983465</v>
      </c>
      <c r="H56026" s="515">
        <v>1.855316911864042</v>
      </c>
    </row>
    <row r="56027" spans="1:8">
      <c r="A56027" s="513" t="str">
        <f t="shared" si="875"/>
        <v>MexicoMujer2095-21000.0363</v>
      </c>
      <c r="B56027" s="513" t="s">
        <v>220</v>
      </c>
      <c r="C56027" s="513" t="s">
        <v>18</v>
      </c>
      <c r="D56027" s="513" t="s">
        <v>470</v>
      </c>
      <c r="E56027" s="514">
        <v>0.03</v>
      </c>
      <c r="F56027" s="513">
        <v>63</v>
      </c>
      <c r="G56027" s="515">
        <v>19.924768811292846</v>
      </c>
      <c r="H56027" s="515">
        <v>1.880180930986717</v>
      </c>
    </row>
    <row r="56028" spans="1:8">
      <c r="A56028" s="513" t="str">
        <f t="shared" si="875"/>
        <v>MexicoMujer2095-21000.0364</v>
      </c>
      <c r="B56028" s="513" t="s">
        <v>220</v>
      </c>
      <c r="C56028" s="513" t="s">
        <v>18</v>
      </c>
      <c r="D56028" s="513" t="s">
        <v>470</v>
      </c>
      <c r="E56028" s="514">
        <v>0.03</v>
      </c>
      <c r="F56028" s="513">
        <v>64</v>
      </c>
      <c r="G56028" s="515">
        <v>19.546530669522838</v>
      </c>
      <c r="H56028" s="515">
        <v>1.9023995564347498</v>
      </c>
    </row>
    <row r="56029" spans="1:8">
      <c r="A56029" s="513" t="str">
        <f t="shared" si="875"/>
        <v>MexicoMujer2095-21000.0365</v>
      </c>
      <c r="B56029" s="513" t="s">
        <v>220</v>
      </c>
      <c r="C56029" s="513" t="s">
        <v>18</v>
      </c>
      <c r="D56029" s="513" t="s">
        <v>470</v>
      </c>
      <c r="E56029" s="514">
        <v>0.03</v>
      </c>
      <c r="F56029" s="513">
        <v>65</v>
      </c>
      <c r="G56029" s="515">
        <v>19.162468213598515</v>
      </c>
      <c r="H56029" s="515">
        <v>1.9222156598037075</v>
      </c>
    </row>
    <row r="56030" spans="1:8">
      <c r="A56030" s="513" t="str">
        <f t="shared" si="875"/>
        <v>MexicoMujer2095-21000.0366</v>
      </c>
      <c r="B56030" s="513" t="s">
        <v>220</v>
      </c>
      <c r="C56030" s="513" t="s">
        <v>18</v>
      </c>
      <c r="D56030" s="513" t="s">
        <v>470</v>
      </c>
      <c r="E56030" s="514">
        <v>0.03</v>
      </c>
      <c r="F56030" s="513">
        <v>66</v>
      </c>
      <c r="G56030" s="515">
        <v>18.772121099232503</v>
      </c>
      <c r="H56030" s="515">
        <v>1.940534660685719</v>
      </c>
    </row>
    <row r="56031" spans="1:8">
      <c r="A56031" s="513" t="str">
        <f t="shared" si="875"/>
        <v>MexicoMujer2095-21000.0367</v>
      </c>
      <c r="B56031" s="513" t="s">
        <v>220</v>
      </c>
      <c r="C56031" s="513" t="s">
        <v>18</v>
      </c>
      <c r="D56031" s="513" t="s">
        <v>470</v>
      </c>
      <c r="E56031" s="514">
        <v>0.03</v>
      </c>
      <c r="F56031" s="513">
        <v>67</v>
      </c>
      <c r="G56031" s="515">
        <v>18.375006862922262</v>
      </c>
      <c r="H56031" s="515">
        <v>1.9576441036758372</v>
      </c>
    </row>
    <row r="56032" spans="1:8">
      <c r="A56032" s="513" t="str">
        <f t="shared" si="875"/>
        <v>MexicoMujer2095-21000.0368</v>
      </c>
      <c r="B56032" s="513" t="s">
        <v>220</v>
      </c>
      <c r="C56032" s="513" t="s">
        <v>18</v>
      </c>
      <c r="D56032" s="513" t="s">
        <v>470</v>
      </c>
      <c r="E56032" s="514">
        <v>0.03</v>
      </c>
      <c r="F56032" s="513">
        <v>68</v>
      </c>
      <c r="G56032" s="515">
        <v>17.970619489450375</v>
      </c>
      <c r="H56032" s="515">
        <v>1.9738450964630347</v>
      </c>
    </row>
    <row r="56033" spans="1:8">
      <c r="A56033" s="513" t="str">
        <f t="shared" si="875"/>
        <v>MexicoMujer2095-21000.0369</v>
      </c>
      <c r="B56033" s="513" t="s">
        <v>220</v>
      </c>
      <c r="C56033" s="513" t="s">
        <v>18</v>
      </c>
      <c r="D56033" s="513" t="s">
        <v>470</v>
      </c>
      <c r="E56033" s="514">
        <v>0.03</v>
      </c>
      <c r="F56033" s="513">
        <v>69</v>
      </c>
      <c r="G56033" s="515">
        <v>17.563170155009178</v>
      </c>
      <c r="H56033" s="515">
        <v>1.9858424383744568</v>
      </c>
    </row>
    <row r="56034" spans="1:8">
      <c r="A56034" s="513" t="str">
        <f t="shared" si="875"/>
        <v>MexicoMujer2095-21000.0370</v>
      </c>
      <c r="B56034" s="513" t="s">
        <v>220</v>
      </c>
      <c r="C56034" s="513" t="s">
        <v>18</v>
      </c>
      <c r="D56034" s="513" t="s">
        <v>470</v>
      </c>
      <c r="E56034" s="514">
        <v>0.03</v>
      </c>
      <c r="F56034" s="513">
        <v>70</v>
      </c>
      <c r="G56034" s="515">
        <v>17.152048261620919</v>
      </c>
      <c r="H56034" s="515">
        <v>1.9940535797271881</v>
      </c>
    </row>
    <row r="56035" spans="1:8">
      <c r="A56035" s="513" t="str">
        <f t="shared" si="875"/>
        <v>MexicoMujer2095-21000.0371</v>
      </c>
      <c r="B56035" s="513" t="s">
        <v>220</v>
      </c>
      <c r="C56035" s="513" t="s">
        <v>18</v>
      </c>
      <c r="D56035" s="513" t="s">
        <v>470</v>
      </c>
      <c r="E56035" s="514">
        <v>0.03</v>
      </c>
      <c r="F56035" s="513">
        <v>71</v>
      </c>
      <c r="G56035" s="515">
        <v>16.736614325097218</v>
      </c>
      <c r="H56035" s="515">
        <v>2.0001024474817988</v>
      </c>
    </row>
    <row r="56036" spans="1:8">
      <c r="A56036" s="513" t="str">
        <f t="shared" si="875"/>
        <v>MexicoMujer2095-21000.0372</v>
      </c>
      <c r="B56036" s="513" t="s">
        <v>220</v>
      </c>
      <c r="C56036" s="513" t="s">
        <v>18</v>
      </c>
      <c r="D56036" s="513" t="s">
        <v>470</v>
      </c>
      <c r="E56036" s="514">
        <v>0.03</v>
      </c>
      <c r="F56036" s="513">
        <v>72</v>
      </c>
      <c r="G56036" s="515">
        <v>16.316197334285388</v>
      </c>
      <c r="H56036" s="515">
        <v>2.0044513201742507</v>
      </c>
    </row>
    <row r="56037" spans="1:8">
      <c r="A56037" s="513" t="str">
        <f t="shared" si="875"/>
        <v>MexicoMujer2095-21000.0373</v>
      </c>
      <c r="B56037" s="513" t="s">
        <v>220</v>
      </c>
      <c r="C56037" s="513" t="s">
        <v>18</v>
      </c>
      <c r="D56037" s="513" t="s">
        <v>470</v>
      </c>
      <c r="E56037" s="514">
        <v>0.03</v>
      </c>
      <c r="F56037" s="513">
        <v>73</v>
      </c>
      <c r="G56037" s="515">
        <v>15.890091914130403</v>
      </c>
      <c r="H56037" s="515">
        <v>2.0075794890750545</v>
      </c>
    </row>
    <row r="56038" spans="1:8">
      <c r="A56038" s="513" t="str">
        <f t="shared" si="875"/>
        <v>MexicoMujer2095-21000.0374</v>
      </c>
      <c r="B56038" s="513" t="s">
        <v>220</v>
      </c>
      <c r="C56038" s="513" t="s">
        <v>18</v>
      </c>
      <c r="D56038" s="513" t="s">
        <v>470</v>
      </c>
      <c r="E56038" s="514">
        <v>0.03</v>
      </c>
      <c r="F56038" s="513">
        <v>74</v>
      </c>
      <c r="G56038" s="515">
        <v>15.465311401269958</v>
      </c>
      <c r="H56038" s="515">
        <v>2.0043836320979134</v>
      </c>
    </row>
    <row r="56039" spans="1:8">
      <c r="A56039" s="513" t="str">
        <f t="shared" si="875"/>
        <v>MexicoMujer2095-21000.0375</v>
      </c>
      <c r="B56039" s="513" t="s">
        <v>220</v>
      </c>
      <c r="C56039" s="513" t="s">
        <v>18</v>
      </c>
      <c r="D56039" s="513" t="s">
        <v>470</v>
      </c>
      <c r="E56039" s="514">
        <v>0.03</v>
      </c>
      <c r="F56039" s="513">
        <v>75</v>
      </c>
      <c r="G56039" s="515">
        <v>15.040956540159389</v>
      </c>
      <c r="H56039" s="515">
        <v>1.9955169851228443</v>
      </c>
    </row>
    <row r="56040" spans="1:8">
      <c r="A56040" s="513" t="str">
        <f t="shared" si="875"/>
        <v>MexicoMujer2095-21000.0376</v>
      </c>
      <c r="B56040" s="513" t="s">
        <v>220</v>
      </c>
      <c r="C56040" s="513" t="s">
        <v>18</v>
      </c>
      <c r="D56040" s="513" t="s">
        <v>470</v>
      </c>
      <c r="E56040" s="514">
        <v>0.03</v>
      </c>
      <c r="F56040" s="513">
        <v>76</v>
      </c>
      <c r="G56040" s="515">
        <v>14.616092673062832</v>
      </c>
      <c r="H56040" s="515">
        <v>1.9839503698358714</v>
      </c>
    </row>
    <row r="56041" spans="1:8">
      <c r="A56041" s="513" t="str">
        <f t="shared" si="875"/>
        <v>MexicoMujer2095-21000.0377</v>
      </c>
      <c r="B56041" s="513" t="s">
        <v>220</v>
      </c>
      <c r="C56041" s="513" t="s">
        <v>18</v>
      </c>
      <c r="D56041" s="513" t="s">
        <v>470</v>
      </c>
      <c r="E56041" s="514">
        <v>0.03</v>
      </c>
      <c r="F56041" s="513">
        <v>77</v>
      </c>
      <c r="G56041" s="515">
        <v>14.189744049792463</v>
      </c>
      <c r="H56041" s="515">
        <v>1.9703169564909375</v>
      </c>
    </row>
    <row r="56042" spans="1:8">
      <c r="A56042" s="513" t="str">
        <f t="shared" si="875"/>
        <v>MexicoMujer2095-21000.0378</v>
      </c>
      <c r="B56042" s="513" t="s">
        <v>220</v>
      </c>
      <c r="C56042" s="513" t="s">
        <v>18</v>
      </c>
      <c r="D56042" s="513" t="s">
        <v>470</v>
      </c>
      <c r="E56042" s="514">
        <v>0.03</v>
      </c>
      <c r="F56042" s="513">
        <v>78</v>
      </c>
      <c r="G56042" s="515">
        <v>13.76088768600191</v>
      </c>
      <c r="H56042" s="515">
        <v>1.9552537538212846</v>
      </c>
    </row>
    <row r="56043" spans="1:8">
      <c r="A56043" s="513" t="str">
        <f t="shared" si="875"/>
        <v>MexicoMujer2095-21000.0379</v>
      </c>
      <c r="B56043" s="513" t="s">
        <v>220</v>
      </c>
      <c r="C56043" s="513" t="s">
        <v>18</v>
      </c>
      <c r="D56043" s="513" t="s">
        <v>470</v>
      </c>
      <c r="E56043" s="514">
        <v>0.03</v>
      </c>
      <c r="F56043" s="513">
        <v>79</v>
      </c>
      <c r="G56043" s="515">
        <v>13.340968539618162</v>
      </c>
      <c r="H56043" s="515">
        <v>1.9308260035429998</v>
      </c>
    </row>
    <row r="56044" spans="1:8">
      <c r="A56044" s="513" t="str">
        <f t="shared" si="875"/>
        <v>MexicoMujer2095-21000.0380</v>
      </c>
      <c r="B56044" s="513" t="s">
        <v>220</v>
      </c>
      <c r="C56044" s="513" t="s">
        <v>18</v>
      </c>
      <c r="D56044" s="513" t="s">
        <v>470</v>
      </c>
      <c r="E56044" s="514">
        <v>0.03</v>
      </c>
      <c r="F56044" s="513">
        <v>80</v>
      </c>
      <c r="G56044" s="515">
        <v>12.9286733971171</v>
      </c>
      <c r="H56044" s="515">
        <v>1.8977555311257031</v>
      </c>
    </row>
    <row r="56045" spans="1:8">
      <c r="A56045" s="513" t="str">
        <f t="shared" si="875"/>
        <v>MexicoMujer2095-21000.0381</v>
      </c>
      <c r="B56045" s="513" t="s">
        <v>220</v>
      </c>
      <c r="C56045" s="513" t="s">
        <v>18</v>
      </c>
      <c r="D56045" s="513" t="s">
        <v>470</v>
      </c>
      <c r="E56045" s="514">
        <v>0.03</v>
      </c>
      <c r="F56045" s="513">
        <v>81</v>
      </c>
      <c r="G56045" s="515">
        <v>12.522671093666954</v>
      </c>
      <c r="H56045" s="515">
        <v>1.8509886964818085</v>
      </c>
    </row>
    <row r="56046" spans="1:8">
      <c r="A56046" s="513" t="str">
        <f t="shared" si="875"/>
        <v>MexicoMujer2095-21000.0382</v>
      </c>
      <c r="B56046" s="513" t="s">
        <v>220</v>
      </c>
      <c r="C56046" s="513" t="s">
        <v>18</v>
      </c>
      <c r="D56046" s="513" t="s">
        <v>470</v>
      </c>
      <c r="E56046" s="514">
        <v>0.03</v>
      </c>
      <c r="F56046" s="513">
        <v>82</v>
      </c>
      <c r="G56046" s="515">
        <v>12.121600534475521</v>
      </c>
      <c r="H56046" s="515">
        <v>1.7980038453199858</v>
      </c>
    </row>
    <row r="56047" spans="1:8">
      <c r="A56047" s="513" t="str">
        <f t="shared" si="875"/>
        <v>MexicoMujer2095-21000.0383</v>
      </c>
      <c r="B56047" s="513" t="s">
        <v>220</v>
      </c>
      <c r="C56047" s="513" t="s">
        <v>18</v>
      </c>
      <c r="D56047" s="513" t="s">
        <v>470</v>
      </c>
      <c r="E56047" s="514">
        <v>0.03</v>
      </c>
      <c r="F56047" s="513">
        <v>83</v>
      </c>
      <c r="G56047" s="515">
        <v>11.724057740479978</v>
      </c>
      <c r="H56047" s="515">
        <v>1.7400403690900577</v>
      </c>
    </row>
    <row r="56048" spans="1:8">
      <c r="A56048" s="513" t="str">
        <f t="shared" si="875"/>
        <v>MexicoMujer2095-21000.0384</v>
      </c>
      <c r="B56048" s="513" t="s">
        <v>220</v>
      </c>
      <c r="C56048" s="513" t="s">
        <v>18</v>
      </c>
      <c r="D56048" s="513" t="s">
        <v>470</v>
      </c>
      <c r="E56048" s="514">
        <v>0.03</v>
      </c>
      <c r="F56048" s="513">
        <v>84</v>
      </c>
      <c r="G56048" s="515">
        <v>11.294030560350823</v>
      </c>
      <c r="H56048" s="515">
        <v>1.7006395590090349</v>
      </c>
    </row>
    <row r="56049" spans="1:8">
      <c r="A56049" s="513" t="str">
        <f t="shared" si="875"/>
        <v>MexicoMujer2095-21000.0385</v>
      </c>
      <c r="B56049" s="513" t="s">
        <v>220</v>
      </c>
      <c r="C56049" s="513" t="s">
        <v>18</v>
      </c>
      <c r="D56049" s="513" t="s">
        <v>470</v>
      </c>
      <c r="E56049" s="514">
        <v>0.03</v>
      </c>
      <c r="F56049" s="513">
        <v>85</v>
      </c>
      <c r="G56049" s="515">
        <v>10.866364445735059</v>
      </c>
      <c r="H56049" s="515">
        <v>1.6582964239228408</v>
      </c>
    </row>
    <row r="56050" spans="1:8">
      <c r="A56050" s="513" t="str">
        <f t="shared" si="875"/>
        <v>MexicoMujer2095-21000.0386</v>
      </c>
      <c r="B56050" s="513" t="s">
        <v>220</v>
      </c>
      <c r="C56050" s="513" t="s">
        <v>18</v>
      </c>
      <c r="D56050" s="513" t="s">
        <v>470</v>
      </c>
      <c r="E56050" s="514">
        <v>0.03</v>
      </c>
      <c r="F56050" s="513">
        <v>86</v>
      </c>
      <c r="G56050" s="515">
        <v>10.441715937857207</v>
      </c>
      <c r="H56050" s="515">
        <v>1.6131517864944021</v>
      </c>
    </row>
    <row r="56051" spans="1:8">
      <c r="A56051" s="513" t="str">
        <f t="shared" si="875"/>
        <v>MexicoMujer2095-21000.0387</v>
      </c>
      <c r="B56051" s="513" t="s">
        <v>220</v>
      </c>
      <c r="C56051" s="513" t="s">
        <v>18</v>
      </c>
      <c r="D56051" s="513" t="s">
        <v>470</v>
      </c>
      <c r="E56051" s="514">
        <v>0.03</v>
      </c>
      <c r="F56051" s="513">
        <v>87</v>
      </c>
      <c r="G56051" s="515">
        <v>10.020747415068165</v>
      </c>
      <c r="H56051" s="515">
        <v>1.5653687488264842</v>
      </c>
    </row>
    <row r="56052" spans="1:8">
      <c r="A56052" s="513" t="str">
        <f t="shared" si="875"/>
        <v>MexicoMujer2095-21000.0388</v>
      </c>
      <c r="B56052" s="513" t="s">
        <v>220</v>
      </c>
      <c r="C56052" s="513" t="s">
        <v>18</v>
      </c>
      <c r="D56052" s="513" t="s">
        <v>470</v>
      </c>
      <c r="E56052" s="514">
        <v>0.03</v>
      </c>
      <c r="F56052" s="513">
        <v>88</v>
      </c>
      <c r="G56052" s="515">
        <v>9.6041231481055522</v>
      </c>
      <c r="H56052" s="515">
        <v>1.5151314923851262</v>
      </c>
    </row>
    <row r="56053" spans="1:8">
      <c r="A56053" s="513" t="str">
        <f t="shared" si="875"/>
        <v>MexicoMujer2095-21000.0389</v>
      </c>
      <c r="B56053" s="513" t="s">
        <v>220</v>
      </c>
      <c r="C56053" s="513" t="s">
        <v>18</v>
      </c>
      <c r="D56053" s="513" t="s">
        <v>470</v>
      </c>
      <c r="E56053" s="514">
        <v>0.03</v>
      </c>
      <c r="F56053" s="513">
        <v>89</v>
      </c>
      <c r="G56053" s="515">
        <v>9.1925050244583488</v>
      </c>
      <c r="H56053" s="515">
        <v>1.4626437574795579</v>
      </c>
    </row>
    <row r="56054" spans="1:8">
      <c r="A56054" s="513" t="str">
        <f t="shared" si="875"/>
        <v>MexicoMujer2095-21000.0390</v>
      </c>
      <c r="B56054" s="513" t="s">
        <v>220</v>
      </c>
      <c r="C56054" s="513" t="s">
        <v>18</v>
      </c>
      <c r="D56054" s="513" t="s">
        <v>470</v>
      </c>
      <c r="E56054" s="514">
        <v>0.03</v>
      </c>
      <c r="F56054" s="513">
        <v>90</v>
      </c>
      <c r="G56054" s="515">
        <v>8.7865480920238106</v>
      </c>
      <c r="H56054" s="515">
        <v>1.408126891416259</v>
      </c>
    </row>
    <row r="56055" spans="1:8">
      <c r="A56055" s="513" t="str">
        <f t="shared" si="875"/>
        <v>MexicoMujer2095-21000.0391</v>
      </c>
      <c r="B56055" s="513" t="s">
        <v>220</v>
      </c>
      <c r="C56055" s="513" t="s">
        <v>18</v>
      </c>
      <c r="D56055" s="513" t="s">
        <v>470</v>
      </c>
      <c r="E56055" s="514">
        <v>0.03</v>
      </c>
      <c r="F56055" s="513">
        <v>91</v>
      </c>
      <c r="G56055" s="515">
        <v>8.386896080300648</v>
      </c>
      <c r="H56055" s="515">
        <v>1.3518174582643807</v>
      </c>
    </row>
    <row r="56056" spans="1:8">
      <c r="A56056" s="513" t="str">
        <f t="shared" si="875"/>
        <v>MexicoMujer2095-21000.0392</v>
      </c>
      <c r="B56056" s="513" t="s">
        <v>220</v>
      </c>
      <c r="C56056" s="513" t="s">
        <v>18</v>
      </c>
      <c r="D56056" s="513" t="s">
        <v>470</v>
      </c>
      <c r="E56056" s="514">
        <v>0.03</v>
      </c>
      <c r="F56056" s="513">
        <v>92</v>
      </c>
      <c r="G56056" s="515">
        <v>7.9941765430590443</v>
      </c>
      <c r="H56056" s="515">
        <v>1.2939646704444727</v>
      </c>
    </row>
    <row r="56057" spans="1:8">
      <c r="A56057" s="513" t="str">
        <f t="shared" si="875"/>
        <v>MexicoMujer2095-21000.0393</v>
      </c>
      <c r="B56057" s="513" t="s">
        <v>220</v>
      </c>
      <c r="C56057" s="513" t="s">
        <v>18</v>
      </c>
      <c r="D56057" s="513" t="s">
        <v>470</v>
      </c>
      <c r="E56057" s="514">
        <v>0.03</v>
      </c>
      <c r="F56057" s="513">
        <v>93</v>
      </c>
      <c r="G56057" s="515">
        <v>7.6089962444408625</v>
      </c>
      <c r="H56057" s="515">
        <v>1.2348273214731775</v>
      </c>
    </row>
    <row r="56058" spans="1:8">
      <c r="A56058" s="513" t="str">
        <f t="shared" si="875"/>
        <v>MexicoMujer2095-21000.0394</v>
      </c>
      <c r="B56058" s="513" t="s">
        <v>220</v>
      </c>
      <c r="C56058" s="513" t="s">
        <v>18</v>
      </c>
      <c r="D56058" s="513" t="s">
        <v>470</v>
      </c>
      <c r="E56058" s="514">
        <v>0.03</v>
      </c>
      <c r="F56058" s="513">
        <v>94</v>
      </c>
      <c r="G56058" s="515">
        <v>7.2319362885220952</v>
      </c>
      <c r="H56058" s="515">
        <v>1.1746706412056263</v>
      </c>
    </row>
    <row r="56059" spans="1:8">
      <c r="A56059" s="513" t="str">
        <f t="shared" si="875"/>
        <v>MexicoMujer2095-21000.0395</v>
      </c>
      <c r="B56059" s="513" t="s">
        <v>220</v>
      </c>
      <c r="C56059" s="513" t="s">
        <v>18</v>
      </c>
      <c r="D56059" s="513" t="s">
        <v>470</v>
      </c>
      <c r="E56059" s="514">
        <v>0.03</v>
      </c>
      <c r="F56059" s="513">
        <v>95</v>
      </c>
      <c r="G56059" s="515">
        <v>6.8635474305144006</v>
      </c>
      <c r="H56059" s="515">
        <v>1.1137628725350177</v>
      </c>
    </row>
    <row r="56060" spans="1:8">
      <c r="A56060" s="513" t="str">
        <f t="shared" si="875"/>
        <v>MexicoMujer2095-21000.0396</v>
      </c>
      <c r="B56060" s="513" t="s">
        <v>220</v>
      </c>
      <c r="C56060" s="513" t="s">
        <v>18</v>
      </c>
      <c r="D56060" s="513" t="s">
        <v>470</v>
      </c>
      <c r="E56060" s="514">
        <v>0.03</v>
      </c>
      <c r="F56060" s="513">
        <v>96</v>
      </c>
      <c r="G56060" s="515">
        <v>6.504345497239453</v>
      </c>
      <c r="H56060" s="515">
        <v>1.0523717002593242</v>
      </c>
    </row>
    <row r="56061" spans="1:8">
      <c r="A56061" s="513" t="str">
        <f t="shared" si="875"/>
        <v>MexicoMujer2095-21000.0397</v>
      </c>
      <c r="B56061" s="513" t="s">
        <v>220</v>
      </c>
      <c r="C56061" s="513" t="s">
        <v>18</v>
      </c>
      <c r="D56061" s="513" t="s">
        <v>470</v>
      </c>
      <c r="E56061" s="514">
        <v>0.03</v>
      </c>
      <c r="F56061" s="513">
        <v>97</v>
      </c>
      <c r="G56061" s="515">
        <v>6.1548069286655673</v>
      </c>
      <c r="H56061" s="515">
        <v>0.99076063539916115</v>
      </c>
    </row>
    <row r="56062" spans="1:8">
      <c r="A56062" s="513" t="str">
        <f t="shared" si="875"/>
        <v>MexicoMujer2095-21000.0398</v>
      </c>
      <c r="B56062" s="513" t="s">
        <v>220</v>
      </c>
      <c r="C56062" s="513" t="s">
        <v>18</v>
      </c>
      <c r="D56062" s="513" t="s">
        <v>470</v>
      </c>
      <c r="E56062" s="514">
        <v>0.03</v>
      </c>
      <c r="F56062" s="513">
        <v>98</v>
      </c>
      <c r="G56062" s="515">
        <v>5.8153643829193653</v>
      </c>
      <c r="H56062" s="515">
        <v>0.9291854152000304</v>
      </c>
    </row>
    <row r="56063" spans="1:8">
      <c r="A56063" s="513" t="str">
        <f t="shared" si="875"/>
        <v>MexicoMujer2095-21000.0399</v>
      </c>
      <c r="B56063" s="513" t="s">
        <v>220</v>
      </c>
      <c r="C56063" s="513" t="s">
        <v>18</v>
      </c>
      <c r="D56063" s="513" t="s">
        <v>470</v>
      </c>
      <c r="E56063" s="514">
        <v>0.03</v>
      </c>
      <c r="F56063" s="513">
        <v>99</v>
      </c>
      <c r="G56063" s="515">
        <v>5.4864028383056969</v>
      </c>
      <c r="H56063" s="515">
        <v>0.86789031808481576</v>
      </c>
    </row>
    <row r="56064" spans="1:8">
      <c r="A56064" s="513" t="str">
        <f t="shared" si="875"/>
        <v>MexicoMujer2095-21000.03100</v>
      </c>
      <c r="B56064" s="513" t="s">
        <v>220</v>
      </c>
      <c r="C56064" s="513" t="s">
        <v>18</v>
      </c>
      <c r="D56064" s="513" t="s">
        <v>470</v>
      </c>
      <c r="E56064" s="514">
        <v>0.03</v>
      </c>
      <c r="F56064" s="513">
        <v>100</v>
      </c>
      <c r="G56064" s="515">
        <v>5.1682553947903509</v>
      </c>
      <c r="H56064" s="515">
        <v>0.80710478232061589</v>
      </c>
    </row>
    <row r="56065" spans="1:8">
      <c r="A56065" s="513" t="str">
        <f t="shared" si="875"/>
        <v>MexicoMujer2095-21000.03101</v>
      </c>
      <c r="B56065" s="513" t="s">
        <v>220</v>
      </c>
      <c r="C56065" s="513" t="s">
        <v>18</v>
      </c>
      <c r="D56065" s="513" t="s">
        <v>470</v>
      </c>
      <c r="E56065" s="514">
        <v>0.03</v>
      </c>
      <c r="F56065" s="513">
        <v>101</v>
      </c>
      <c r="G56065" s="515">
        <v>4.8611993791539128</v>
      </c>
      <c r="H56065" s="515">
        <v>0.74703991688549631</v>
      </c>
    </row>
    <row r="56066" spans="1:8">
      <c r="A56066" s="513" t="str">
        <f t="shared" si="875"/>
        <v>MexicoMujer2095-21000.03102</v>
      </c>
      <c r="B56066" s="513" t="s">
        <v>220</v>
      </c>
      <c r="C56066" s="513" t="s">
        <v>18</v>
      </c>
      <c r="D56066" s="513" t="s">
        <v>470</v>
      </c>
      <c r="E56066" s="514">
        <v>0.03</v>
      </c>
      <c r="F56066" s="513">
        <v>102</v>
      </c>
      <c r="G56066" s="515">
        <v>4.56545193697223</v>
      </c>
      <c r="H56066" s="515">
        <v>0.68788528971197715</v>
      </c>
    </row>
    <row r="56067" spans="1:8">
      <c r="A56067" s="513" t="str">
        <f t="shared" ref="A56067:A56130" si="876">B56067&amp;C56067&amp;D56067&amp;E56067&amp;F56067</f>
        <v>MexicoMujer2095-21000.03103</v>
      </c>
      <c r="B56067" s="513" t="s">
        <v>220</v>
      </c>
      <c r="C56067" s="513" t="s">
        <v>18</v>
      </c>
      <c r="D56067" s="513" t="s">
        <v>470</v>
      </c>
      <c r="E56067" s="514">
        <v>0.03</v>
      </c>
      <c r="F56067" s="513">
        <v>103</v>
      </c>
      <c r="G56067" s="515">
        <v>4.2811648980522357</v>
      </c>
      <c r="H56067" s="515">
        <v>0.62980574072867224</v>
      </c>
    </row>
    <row r="56068" spans="1:8">
      <c r="A56068" s="513" t="str">
        <f t="shared" si="876"/>
        <v>MexicoMujer2095-21000.03104</v>
      </c>
      <c r="B56068" s="513" t="s">
        <v>220</v>
      </c>
      <c r="C56068" s="513" t="s">
        <v>18</v>
      </c>
      <c r="D56068" s="513" t="s">
        <v>470</v>
      </c>
      <c r="E56068" s="514">
        <v>0.03</v>
      </c>
      <c r="F56068" s="513">
        <v>104</v>
      </c>
      <c r="G56068" s="515">
        <v>4.0084180322031369</v>
      </c>
      <c r="H56068" s="515">
        <v>0.57293802919786907</v>
      </c>
    </row>
    <row r="56069" spans="1:8">
      <c r="A56069" s="513" t="str">
        <f t="shared" si="876"/>
        <v>MexicoMujer2095-21000.03105</v>
      </c>
      <c r="B56069" s="513" t="s">
        <v>220</v>
      </c>
      <c r="C56069" s="513" t="s">
        <v>18</v>
      </c>
      <c r="D56069" s="513" t="s">
        <v>470</v>
      </c>
      <c r="E56069" s="514">
        <v>0.03</v>
      </c>
      <c r="F56069" s="513">
        <v>105</v>
      </c>
      <c r="G56069" s="515">
        <v>3.7472086184539206</v>
      </c>
      <c r="H56069" s="515">
        <v>0.51738709852168641</v>
      </c>
    </row>
    <row r="56070" spans="1:8">
      <c r="A56070" s="513" t="str">
        <f t="shared" si="876"/>
        <v>MexicoMujer2095-21000.03106</v>
      </c>
      <c r="B56070" s="513" t="s">
        <v>220</v>
      </c>
      <c r="C56070" s="513" t="s">
        <v>18</v>
      </c>
      <c r="D56070" s="513" t="s">
        <v>470</v>
      </c>
      <c r="E56070" s="514">
        <v>0.03</v>
      </c>
      <c r="F56070" s="513">
        <v>106</v>
      </c>
      <c r="G56070" s="515">
        <v>3.4974345395349755</v>
      </c>
      <c r="H56070" s="515">
        <v>0.46322106652390843</v>
      </c>
    </row>
    <row r="56071" spans="1:8">
      <c r="A56071" s="513" t="str">
        <f t="shared" si="876"/>
        <v>MexicoMujer2095-21000.03107</v>
      </c>
      <c r="B56071" s="513" t="s">
        <v>220</v>
      </c>
      <c r="C56071" s="513" t="s">
        <v>18</v>
      </c>
      <c r="D56071" s="513" t="s">
        <v>470</v>
      </c>
      <c r="E56071" s="514">
        <v>0.03</v>
      </c>
      <c r="F56071" s="513">
        <v>107</v>
      </c>
      <c r="G56071" s="515">
        <v>3.2588644002435623</v>
      </c>
      <c r="H56071" s="515">
        <v>0.41046303288915598</v>
      </c>
    </row>
    <row r="56072" spans="1:8">
      <c r="A56072" s="513" t="str">
        <f t="shared" si="876"/>
        <v>MexicoMujer2095-21000.03108</v>
      </c>
      <c r="B56072" s="513" t="s">
        <v>220</v>
      </c>
      <c r="C56072" s="513" t="s">
        <v>18</v>
      </c>
      <c r="D56072" s="513" t="s">
        <v>470</v>
      </c>
      <c r="E56072" s="514">
        <v>0.03</v>
      </c>
      <c r="F56072" s="513">
        <v>108</v>
      </c>
      <c r="G56072" s="515">
        <v>3.0310832009317736</v>
      </c>
      <c r="H56072" s="515">
        <v>0.35907453226384106</v>
      </c>
    </row>
    <row r="56073" spans="1:8">
      <c r="A56073" s="513" t="str">
        <f t="shared" si="876"/>
        <v>MexicoMujer2095-21000.03109</v>
      </c>
      <c r="B56073" s="513" t="s">
        <v>220</v>
      </c>
      <c r="C56073" s="513" t="s">
        <v>18</v>
      </c>
      <c r="D56073" s="513" t="s">
        <v>470</v>
      </c>
      <c r="E56073" s="514">
        <v>0.03</v>
      </c>
      <c r="F56073" s="513">
        <v>109</v>
      </c>
      <c r="G56073" s="515">
        <v>2.8133873950879398</v>
      </c>
      <c r="H56073" s="515">
        <v>0.30891660466625931</v>
      </c>
    </row>
    <row r="56074" spans="1:8">
      <c r="A56074" s="513" t="str">
        <f t="shared" si="876"/>
        <v>MexicoMujer2095-21000.03110</v>
      </c>
      <c r="B56074" s="513" t="s">
        <v>220</v>
      </c>
      <c r="C56074" s="513" t="s">
        <v>18</v>
      </c>
      <c r="D56074" s="513" t="s">
        <v>470</v>
      </c>
      <c r="E56074" s="514">
        <v>0.03</v>
      </c>
      <c r="F56074" s="513">
        <v>110</v>
      </c>
      <c r="G56074" s="515">
        <v>2.6045763237948569</v>
      </c>
      <c r="H56074" s="515">
        <v>0.25964383487777459</v>
      </c>
    </row>
    <row r="56075" spans="1:8">
      <c r="A56075" s="513" t="str">
        <f t="shared" si="876"/>
        <v>MexicoMujer2095-21000.03111</v>
      </c>
      <c r="B56075" s="513" t="s">
        <v>220</v>
      </c>
      <c r="C56075" s="513" t="s">
        <v>18</v>
      </c>
      <c r="D56075" s="513" t="s">
        <v>470</v>
      </c>
      <c r="E56075" s="514">
        <v>0.03</v>
      </c>
      <c r="F56075" s="513">
        <v>111</v>
      </c>
      <c r="G56075" s="515">
        <v>2.3488503565352219</v>
      </c>
      <c r="H56075" s="515">
        <v>0.21038096322674543</v>
      </c>
    </row>
    <row r="56076" spans="1:8">
      <c r="A56076" s="513" t="str">
        <f t="shared" si="876"/>
        <v>MexicoMujer2095-21000.03112</v>
      </c>
      <c r="B56076" s="513" t="s">
        <v>220</v>
      </c>
      <c r="C56076" s="513" t="s">
        <v>18</v>
      </c>
      <c r="D56076" s="513" t="s">
        <v>470</v>
      </c>
      <c r="E56076" s="514">
        <v>0.03</v>
      </c>
      <c r="F56076" s="513">
        <v>112</v>
      </c>
      <c r="G56076" s="515">
        <v>2.1188772667197839</v>
      </c>
      <c r="H56076" s="515">
        <v>0.15862684294172277</v>
      </c>
    </row>
    <row r="56077" spans="1:8">
      <c r="A56077" s="513" t="str">
        <f t="shared" si="876"/>
        <v>MexicoMujer2095-21000.03113</v>
      </c>
      <c r="B56077" s="513" t="s">
        <v>220</v>
      </c>
      <c r="C56077" s="513" t="s">
        <v>18</v>
      </c>
      <c r="D56077" s="513" t="s">
        <v>470</v>
      </c>
      <c r="E56077" s="514">
        <v>0.03</v>
      </c>
      <c r="F56077" s="513">
        <v>113</v>
      </c>
      <c r="G56077" s="515">
        <v>1.8583812850306876</v>
      </c>
      <c r="H56077" s="515">
        <v>9.6337983014037121E-2</v>
      </c>
    </row>
    <row r="56078" spans="1:8">
      <c r="A56078" s="513" t="str">
        <f t="shared" si="876"/>
        <v>MexicoMujer2095-21000.03114</v>
      </c>
      <c r="B56078" s="513" t="s">
        <v>220</v>
      </c>
      <c r="C56078" s="513" t="s">
        <v>18</v>
      </c>
      <c r="D56078" s="513" t="s">
        <v>470</v>
      </c>
      <c r="E56078" s="514">
        <v>0.03</v>
      </c>
      <c r="F56078" s="513">
        <v>114</v>
      </c>
      <c r="G56078" s="515">
        <v>1.7702456665081172</v>
      </c>
      <c r="H56078" s="515">
        <v>0</v>
      </c>
    </row>
    <row r="56079" spans="1:8">
      <c r="A56079" s="513" t="str">
        <f t="shared" si="876"/>
        <v>MexicoMujer2095-21000.03115</v>
      </c>
      <c r="B56079" s="513" t="s">
        <v>220</v>
      </c>
      <c r="C56079" s="513" t="s">
        <v>18</v>
      </c>
      <c r="D56079" s="513" t="s">
        <v>470</v>
      </c>
      <c r="E56079" s="514">
        <v>0.03</v>
      </c>
      <c r="F56079" s="513">
        <v>115</v>
      </c>
      <c r="G56079" s="515">
        <v>1.4756279940744048</v>
      </c>
      <c r="H56079" s="515">
        <v>0</v>
      </c>
    </row>
    <row r="56080" spans="1:8">
      <c r="A56080" s="513" t="str">
        <f t="shared" si="876"/>
        <v>MexicoMujer2095-21000.03116</v>
      </c>
      <c r="B56080" s="513" t="s">
        <v>220</v>
      </c>
      <c r="C56080" s="513" t="s">
        <v>18</v>
      </c>
      <c r="D56080" s="513" t="s">
        <v>470</v>
      </c>
      <c r="E56080" s="514">
        <v>0.03</v>
      </c>
      <c r="F56080" s="513">
        <v>116</v>
      </c>
      <c r="G56080" s="515">
        <v>1</v>
      </c>
      <c r="H56080" s="515">
        <v>0</v>
      </c>
    </row>
    <row r="56081" spans="1:8">
      <c r="A56081" s="513" t="str">
        <f t="shared" si="876"/>
        <v>MexicoMujer2095-21000.0450</v>
      </c>
      <c r="B56081" s="513" t="s">
        <v>220</v>
      </c>
      <c r="C56081" s="513" t="s">
        <v>18</v>
      </c>
      <c r="D56081" s="513" t="s">
        <v>470</v>
      </c>
      <c r="E56081" s="514">
        <v>0.04</v>
      </c>
      <c r="F56081" s="513">
        <v>50</v>
      </c>
      <c r="G56081" s="515">
        <v>20.662751976483499</v>
      </c>
      <c r="H56081" s="515">
        <v>1.1136464482633142</v>
      </c>
    </row>
    <row r="56082" spans="1:8">
      <c r="A56082" s="513" t="str">
        <f t="shared" si="876"/>
        <v>MexicoMujer2095-21000.0451</v>
      </c>
      <c r="B56082" s="513" t="s">
        <v>220</v>
      </c>
      <c r="C56082" s="513" t="s">
        <v>18</v>
      </c>
      <c r="D56082" s="513" t="s">
        <v>470</v>
      </c>
      <c r="E56082" s="514">
        <v>0.04</v>
      </c>
      <c r="F56082" s="513">
        <v>51</v>
      </c>
      <c r="G56082" s="515">
        <v>20.467767428274307</v>
      </c>
      <c r="H56082" s="515">
        <v>1.143336985723914</v>
      </c>
    </row>
    <row r="56083" spans="1:8">
      <c r="A56083" s="513" t="str">
        <f t="shared" si="876"/>
        <v>MexicoMujer2095-21000.0452</v>
      </c>
      <c r="B56083" s="513" t="s">
        <v>220</v>
      </c>
      <c r="C56083" s="513" t="s">
        <v>18</v>
      </c>
      <c r="D56083" s="513" t="s">
        <v>470</v>
      </c>
      <c r="E56083" s="514">
        <v>0.04</v>
      </c>
      <c r="F56083" s="513">
        <v>52</v>
      </c>
      <c r="G56083" s="515">
        <v>20.266136279828036</v>
      </c>
      <c r="H56083" s="515">
        <v>1.1733713119835911</v>
      </c>
    </row>
    <row r="56084" spans="1:8">
      <c r="A56084" s="513" t="str">
        <f t="shared" si="876"/>
        <v>MexicoMujer2095-21000.0453</v>
      </c>
      <c r="B56084" s="513" t="s">
        <v>220</v>
      </c>
      <c r="C56084" s="513" t="s">
        <v>18</v>
      </c>
      <c r="D56084" s="513" t="s">
        <v>470</v>
      </c>
      <c r="E56084" s="514">
        <v>0.04</v>
      </c>
      <c r="F56084" s="513">
        <v>53</v>
      </c>
      <c r="G56084" s="515">
        <v>20.057681835856354</v>
      </c>
      <c r="H56084" s="515">
        <v>1.2038189898360978</v>
      </c>
    </row>
    <row r="56085" spans="1:8">
      <c r="A56085" s="513" t="str">
        <f t="shared" si="876"/>
        <v>MexicoMujer2095-21000.0454</v>
      </c>
      <c r="B56085" s="513" t="s">
        <v>220</v>
      </c>
      <c r="C56085" s="513" t="s">
        <v>18</v>
      </c>
      <c r="D56085" s="513" t="s">
        <v>470</v>
      </c>
      <c r="E56085" s="514">
        <v>0.04</v>
      </c>
      <c r="F56085" s="513">
        <v>54</v>
      </c>
      <c r="G56085" s="515">
        <v>19.842816285712495</v>
      </c>
      <c r="H56085" s="515">
        <v>1.2341205710491241</v>
      </c>
    </row>
    <row r="56086" spans="1:8">
      <c r="A56086" s="513" t="str">
        <f t="shared" si="876"/>
        <v>MexicoMujer2095-21000.0455</v>
      </c>
      <c r="B56086" s="513" t="s">
        <v>220</v>
      </c>
      <c r="C56086" s="513" t="s">
        <v>18</v>
      </c>
      <c r="D56086" s="513" t="s">
        <v>470</v>
      </c>
      <c r="E56086" s="514">
        <v>0.04</v>
      </c>
      <c r="F56086" s="513">
        <v>55</v>
      </c>
      <c r="G56086" s="515">
        <v>19.621228139890054</v>
      </c>
      <c r="H56086" s="515">
        <v>1.2643501066032454</v>
      </c>
    </row>
    <row r="56087" spans="1:8">
      <c r="A56087" s="513" t="str">
        <f t="shared" si="876"/>
        <v>MexicoMujer2095-21000.0456</v>
      </c>
      <c r="B56087" s="513" t="s">
        <v>220</v>
      </c>
      <c r="C56087" s="513" t="s">
        <v>18</v>
      </c>
      <c r="D56087" s="513" t="s">
        <v>470</v>
      </c>
      <c r="E56087" s="514">
        <v>0.04</v>
      </c>
      <c r="F56087" s="513">
        <v>56</v>
      </c>
      <c r="G56087" s="515">
        <v>19.392590816611449</v>
      </c>
      <c r="H56087" s="515">
        <v>1.2946777005779226</v>
      </c>
    </row>
    <row r="56088" spans="1:8">
      <c r="A56088" s="513" t="str">
        <f t="shared" si="876"/>
        <v>MexicoMujer2095-21000.0457</v>
      </c>
      <c r="B56088" s="513" t="s">
        <v>220</v>
      </c>
      <c r="C56088" s="513" t="s">
        <v>18</v>
      </c>
      <c r="D56088" s="513" t="s">
        <v>470</v>
      </c>
      <c r="E56088" s="514">
        <v>0.04</v>
      </c>
      <c r="F56088" s="513">
        <v>57</v>
      </c>
      <c r="G56088" s="515">
        <v>19.156561873126734</v>
      </c>
      <c r="H56088" s="515">
        <v>1.3251967815173413</v>
      </c>
    </row>
    <row r="56089" spans="1:8">
      <c r="A56089" s="513" t="str">
        <f t="shared" si="876"/>
        <v>MexicoMujer2095-21000.0458</v>
      </c>
      <c r="B56089" s="513" t="s">
        <v>220</v>
      </c>
      <c r="C56089" s="513" t="s">
        <v>18</v>
      </c>
      <c r="D56089" s="513" t="s">
        <v>470</v>
      </c>
      <c r="E56089" s="514">
        <v>0.04</v>
      </c>
      <c r="F56089" s="513">
        <v>58</v>
      </c>
      <c r="G56089" s="515">
        <v>18.912782194180494</v>
      </c>
      <c r="H56089" s="515">
        <v>1.3560081849040058</v>
      </c>
    </row>
    <row r="56090" spans="1:8">
      <c r="A56090" s="513" t="str">
        <f t="shared" si="876"/>
        <v>MexicoMujer2095-21000.0459</v>
      </c>
      <c r="B56090" s="513" t="s">
        <v>220</v>
      </c>
      <c r="C56090" s="513" t="s">
        <v>18</v>
      </c>
      <c r="D56090" s="513" t="s">
        <v>470</v>
      </c>
      <c r="E56090" s="514">
        <v>0.04</v>
      </c>
      <c r="F56090" s="513">
        <v>59</v>
      </c>
      <c r="G56090" s="515">
        <v>18.661974330401147</v>
      </c>
      <c r="H56090" s="515">
        <v>1.386285733714794</v>
      </c>
    </row>
    <row r="56091" spans="1:8">
      <c r="A56091" s="513" t="str">
        <f t="shared" si="876"/>
        <v>MexicoMujer2095-21000.0460</v>
      </c>
      <c r="B56091" s="513" t="s">
        <v>220</v>
      </c>
      <c r="C56091" s="513" t="s">
        <v>18</v>
      </c>
      <c r="D56091" s="513" t="s">
        <v>470</v>
      </c>
      <c r="E56091" s="514">
        <v>0.04</v>
      </c>
      <c r="F56091" s="513">
        <v>60</v>
      </c>
      <c r="G56091" s="515">
        <v>18.403759073907739</v>
      </c>
      <c r="H56091" s="515">
        <v>1.4161438138903948</v>
      </c>
    </row>
    <row r="56092" spans="1:8">
      <c r="A56092" s="513" t="str">
        <f t="shared" si="876"/>
        <v>MexicoMujer2095-21000.0461</v>
      </c>
      <c r="B56092" s="513" t="s">
        <v>220</v>
      </c>
      <c r="C56092" s="513" t="s">
        <v>18</v>
      </c>
      <c r="D56092" s="513" t="s">
        <v>470</v>
      </c>
      <c r="E56092" s="514">
        <v>0.04</v>
      </c>
      <c r="F56092" s="513">
        <v>61</v>
      </c>
      <c r="G56092" s="515">
        <v>18.137737503076576</v>
      </c>
      <c r="H56092" s="515">
        <v>1.4460005745586519</v>
      </c>
    </row>
    <row r="56093" spans="1:8">
      <c r="A56093" s="513" t="str">
        <f t="shared" si="876"/>
        <v>MexicoMujer2095-21000.0462</v>
      </c>
      <c r="B56093" s="513" t="s">
        <v>220</v>
      </c>
      <c r="C56093" s="513" t="s">
        <v>18</v>
      </c>
      <c r="D56093" s="513" t="s">
        <v>470</v>
      </c>
      <c r="E56093" s="514">
        <v>0.04</v>
      </c>
      <c r="F56093" s="513">
        <v>62</v>
      </c>
      <c r="G56093" s="515">
        <v>17.86348987600212</v>
      </c>
      <c r="H56093" s="515">
        <v>1.476009611436669</v>
      </c>
    </row>
    <row r="56094" spans="1:8">
      <c r="A56094" s="513" t="str">
        <f t="shared" si="876"/>
        <v>MexicoMujer2095-21000.0463</v>
      </c>
      <c r="B56094" s="513" t="s">
        <v>220</v>
      </c>
      <c r="C56094" s="513" t="s">
        <v>18</v>
      </c>
      <c r="D56094" s="513" t="s">
        <v>470</v>
      </c>
      <c r="E56094" s="514">
        <v>0.04</v>
      </c>
      <c r="F56094" s="513">
        <v>63</v>
      </c>
      <c r="G56094" s="515">
        <v>17.580574461827958</v>
      </c>
      <c r="H56094" s="515">
        <v>1.5063364441859661</v>
      </c>
    </row>
    <row r="56095" spans="1:8">
      <c r="A56095" s="513" t="str">
        <f t="shared" si="876"/>
        <v>MexicoMujer2095-21000.0464</v>
      </c>
      <c r="B56095" s="513" t="s">
        <v>220</v>
      </c>
      <c r="C56095" s="513" t="s">
        <v>18</v>
      </c>
      <c r="D56095" s="513" t="s">
        <v>470</v>
      </c>
      <c r="E56095" s="514">
        <v>0.04</v>
      </c>
      <c r="F56095" s="513">
        <v>64</v>
      </c>
      <c r="G56095" s="515">
        <v>17.291584464660605</v>
      </c>
      <c r="H56095" s="515">
        <v>1.5346550680843338</v>
      </c>
    </row>
    <row r="56096" spans="1:8">
      <c r="A56096" s="513" t="str">
        <f t="shared" si="876"/>
        <v>MexicoMujer2095-21000.0465</v>
      </c>
      <c r="B56096" s="513" t="s">
        <v>220</v>
      </c>
      <c r="C56096" s="513" t="s">
        <v>18</v>
      </c>
      <c r="D56096" s="513" t="s">
        <v>470</v>
      </c>
      <c r="E56096" s="514">
        <v>0.04</v>
      </c>
      <c r="F56096" s="513">
        <v>65</v>
      </c>
      <c r="G56096" s="515">
        <v>16.996057997100653</v>
      </c>
      <c r="H56096" s="515">
        <v>1.5611658791869067</v>
      </c>
    </row>
    <row r="56097" spans="1:8">
      <c r="A56097" s="513" t="str">
        <f t="shared" si="876"/>
        <v>MexicoMujer2095-21000.0466</v>
      </c>
      <c r="B56097" s="513" t="s">
        <v>220</v>
      </c>
      <c r="C56097" s="513" t="s">
        <v>18</v>
      </c>
      <c r="D56097" s="513" t="s">
        <v>470</v>
      </c>
      <c r="E56097" s="514">
        <v>0.04</v>
      </c>
      <c r="F56097" s="513">
        <v>66</v>
      </c>
      <c r="G56097" s="515">
        <v>16.69350627175028</v>
      </c>
      <c r="H56097" s="515">
        <v>1.5866164110282404</v>
      </c>
    </row>
    <row r="56098" spans="1:8">
      <c r="A56098" s="513" t="str">
        <f t="shared" si="876"/>
        <v>MexicoMujer2095-21000.0467</v>
      </c>
      <c r="B56098" s="513" t="s">
        <v>220</v>
      </c>
      <c r="C56098" s="513" t="s">
        <v>18</v>
      </c>
      <c r="D56098" s="513" t="s">
        <v>470</v>
      </c>
      <c r="E56098" s="514">
        <v>0.04</v>
      </c>
      <c r="F56098" s="513">
        <v>67</v>
      </c>
      <c r="G56098" s="515">
        <v>16.383411744308603</v>
      </c>
      <c r="H56098" s="515">
        <v>1.6112655632466413</v>
      </c>
    </row>
    <row r="56099" spans="1:8">
      <c r="A56099" s="513" t="str">
        <f t="shared" si="876"/>
        <v>MexicoMujer2095-21000.0468</v>
      </c>
      <c r="B56099" s="513" t="s">
        <v>220</v>
      </c>
      <c r="C56099" s="513" t="s">
        <v>18</v>
      </c>
      <c r="D56099" s="513" t="s">
        <v>470</v>
      </c>
      <c r="E56099" s="514">
        <v>0.04</v>
      </c>
      <c r="F56099" s="513">
        <v>68</v>
      </c>
      <c r="G56099" s="515">
        <v>16.065226117244819</v>
      </c>
      <c r="H56099" s="515">
        <v>1.6353902538411706</v>
      </c>
    </row>
    <row r="56100" spans="1:8">
      <c r="A56100" s="513" t="str">
        <f t="shared" si="876"/>
        <v>MexicoMujer2095-21000.0469</v>
      </c>
      <c r="B56100" s="513" t="s">
        <v>220</v>
      </c>
      <c r="C56100" s="513" t="s">
        <v>18</v>
      </c>
      <c r="D56100" s="513" t="s">
        <v>470</v>
      </c>
      <c r="E56100" s="514">
        <v>0.04</v>
      </c>
      <c r="F56100" s="513">
        <v>69</v>
      </c>
      <c r="G56100" s="515">
        <v>15.742618896383467</v>
      </c>
      <c r="H56100" s="515">
        <v>1.6559626573373689</v>
      </c>
    </row>
    <row r="56101" spans="1:8">
      <c r="A56101" s="513" t="str">
        <f t="shared" si="876"/>
        <v>MexicoMujer2095-21000.0470</v>
      </c>
      <c r="B56101" s="513" t="s">
        <v>220</v>
      </c>
      <c r="C56101" s="513" t="s">
        <v>18</v>
      </c>
      <c r="D56101" s="513" t="s">
        <v>470</v>
      </c>
      <c r="E56101" s="514">
        <v>0.04</v>
      </c>
      <c r="F56101" s="513">
        <v>70</v>
      </c>
      <c r="G56101" s="515">
        <v>15.414991164649336</v>
      </c>
      <c r="H56101" s="515">
        <v>1.6733286478590184</v>
      </c>
    </row>
    <row r="56102" spans="1:8">
      <c r="A56102" s="513" t="str">
        <f t="shared" si="876"/>
        <v>MexicoMujer2095-21000.0471</v>
      </c>
      <c r="B56102" s="513" t="s">
        <v>220</v>
      </c>
      <c r="C56102" s="513" t="s">
        <v>18</v>
      </c>
      <c r="D56102" s="513" t="s">
        <v>470</v>
      </c>
      <c r="E56102" s="514">
        <v>0.04</v>
      </c>
      <c r="F56102" s="513">
        <v>71</v>
      </c>
      <c r="G56102" s="515">
        <v>15.081707024989587</v>
      </c>
      <c r="H56102" s="515">
        <v>1.6888613673752539</v>
      </c>
    </row>
    <row r="56103" spans="1:8">
      <c r="A56103" s="513" t="str">
        <f t="shared" si="876"/>
        <v>MexicoMujer2095-21000.0472</v>
      </c>
      <c r="B56103" s="513" t="s">
        <v>220</v>
      </c>
      <c r="C56103" s="513" t="s">
        <v>18</v>
      </c>
      <c r="D56103" s="513" t="s">
        <v>470</v>
      </c>
      <c r="E56103" s="514">
        <v>0.04</v>
      </c>
      <c r="F56103" s="513">
        <v>72</v>
      </c>
      <c r="G56103" s="515">
        <v>14.742090298117885</v>
      </c>
      <c r="H56103" s="515">
        <v>1.7029807222062359</v>
      </c>
    </row>
    <row r="56104" spans="1:8">
      <c r="A56104" s="513" t="str">
        <f t="shared" si="876"/>
        <v>MexicoMujer2095-21000.0473</v>
      </c>
      <c r="B56104" s="513" t="s">
        <v>220</v>
      </c>
      <c r="C56104" s="513" t="s">
        <v>18</v>
      </c>
      <c r="D56104" s="513" t="s">
        <v>470</v>
      </c>
      <c r="E56104" s="514">
        <v>0.04</v>
      </c>
      <c r="F56104" s="513">
        <v>73</v>
      </c>
      <c r="G56104" s="515">
        <v>14.395420939023147</v>
      </c>
      <c r="H56104" s="515">
        <v>1.7161312148796226</v>
      </c>
    </row>
    <row r="56105" spans="1:8">
      <c r="A56105" s="513" t="str">
        <f t="shared" si="876"/>
        <v>MexicoMujer2095-21000.0474</v>
      </c>
      <c r="B56105" s="513" t="s">
        <v>220</v>
      </c>
      <c r="C56105" s="513" t="s">
        <v>18</v>
      </c>
      <c r="D56105" s="513" t="s">
        <v>470</v>
      </c>
      <c r="E56105" s="514">
        <v>0.04</v>
      </c>
      <c r="F56105" s="513">
        <v>74</v>
      </c>
      <c r="G56105" s="515">
        <v>14.047976453620562</v>
      </c>
      <c r="H56105" s="515">
        <v>1.7235593251270465</v>
      </c>
    </row>
    <row r="56106" spans="1:8">
      <c r="A56106" s="513" t="str">
        <f t="shared" si="876"/>
        <v>MexicoMujer2095-21000.0475</v>
      </c>
      <c r="B56106" s="513" t="s">
        <v>220</v>
      </c>
      <c r="C56106" s="513" t="s">
        <v>18</v>
      </c>
      <c r="D56106" s="513" t="s">
        <v>470</v>
      </c>
      <c r="E56106" s="514">
        <v>0.04</v>
      </c>
      <c r="F56106" s="513">
        <v>75</v>
      </c>
      <c r="G56106" s="515">
        <v>13.698939509414561</v>
      </c>
      <c r="H56106" s="515">
        <v>1.7258125090965253</v>
      </c>
    </row>
    <row r="56107" spans="1:8">
      <c r="A56107" s="513" t="str">
        <f t="shared" si="876"/>
        <v>MexicoMujer2095-21000.0476</v>
      </c>
      <c r="B56107" s="513" t="s">
        <v>220</v>
      </c>
      <c r="C56107" s="513" t="s">
        <v>18</v>
      </c>
      <c r="D56107" s="513" t="s">
        <v>470</v>
      </c>
      <c r="E56107" s="514">
        <v>0.04</v>
      </c>
      <c r="F56107" s="513">
        <v>76</v>
      </c>
      <c r="G56107" s="515">
        <v>13.34744567526506</v>
      </c>
      <c r="H56107" s="515">
        <v>1.7254655202357461</v>
      </c>
    </row>
    <row r="56108" spans="1:8">
      <c r="A56108" s="513" t="str">
        <f t="shared" si="876"/>
        <v>MexicoMujer2095-21000.0477</v>
      </c>
      <c r="B56108" s="513" t="s">
        <v>220</v>
      </c>
      <c r="C56108" s="513" t="s">
        <v>18</v>
      </c>
      <c r="D56108" s="513" t="s">
        <v>470</v>
      </c>
      <c r="E56108" s="514">
        <v>0.04</v>
      </c>
      <c r="F56108" s="513">
        <v>77</v>
      </c>
      <c r="G56108" s="515">
        <v>12.992577077295415</v>
      </c>
      <c r="H56108" s="515">
        <v>1.7231045205827682</v>
      </c>
    </row>
    <row r="56109" spans="1:8">
      <c r="A56109" s="513" t="str">
        <f t="shared" si="876"/>
        <v>MexicoMujer2095-21000.0478</v>
      </c>
      <c r="B56109" s="513" t="s">
        <v>220</v>
      </c>
      <c r="C56109" s="513" t="s">
        <v>18</v>
      </c>
      <c r="D56109" s="513" t="s">
        <v>470</v>
      </c>
      <c r="E56109" s="514">
        <v>0.04</v>
      </c>
      <c r="F56109" s="513">
        <v>78</v>
      </c>
      <c r="G56109" s="515">
        <v>12.633355439225333</v>
      </c>
      <c r="H56109" s="515">
        <v>1.7193301976728734</v>
      </c>
    </row>
    <row r="56110" spans="1:8">
      <c r="A56110" s="513" t="str">
        <f t="shared" si="876"/>
        <v>MexicoMujer2095-21000.0479</v>
      </c>
      <c r="B56110" s="513" t="s">
        <v>220</v>
      </c>
      <c r="C56110" s="513" t="s">
        <v>18</v>
      </c>
      <c r="D56110" s="513" t="s">
        <v>470</v>
      </c>
      <c r="E56110" s="514">
        <v>0.04</v>
      </c>
      <c r="F56110" s="513">
        <v>79</v>
      </c>
      <c r="G56110" s="515">
        <v>12.28026067778011</v>
      </c>
      <c r="H56110" s="515">
        <v>1.7066580260814315</v>
      </c>
    </row>
    <row r="56111" spans="1:8">
      <c r="A56111" s="513" t="str">
        <f t="shared" si="876"/>
        <v>MexicoMujer2095-21000.0480</v>
      </c>
      <c r="B56111" s="513" t="s">
        <v>220</v>
      </c>
      <c r="C56111" s="513" t="s">
        <v>18</v>
      </c>
      <c r="D56111" s="513" t="s">
        <v>470</v>
      </c>
      <c r="E56111" s="514">
        <v>0.04</v>
      </c>
      <c r="F56111" s="513">
        <v>80</v>
      </c>
      <c r="G56111" s="515">
        <v>11.932184771708009</v>
      </c>
      <c r="H56111" s="515">
        <v>1.6856701320084397</v>
      </c>
    </row>
    <row r="56112" spans="1:8">
      <c r="A56112" s="513" t="str">
        <f t="shared" si="876"/>
        <v>MexicoMujer2095-21000.0481</v>
      </c>
      <c r="B56112" s="513" t="s">
        <v>220</v>
      </c>
      <c r="C56112" s="513" t="s">
        <v>18</v>
      </c>
      <c r="D56112" s="513" t="s">
        <v>470</v>
      </c>
      <c r="E56112" s="514">
        <v>0.04</v>
      </c>
      <c r="F56112" s="513">
        <v>81</v>
      </c>
      <c r="G56112" s="515">
        <v>11.587984458999822</v>
      </c>
      <c r="H56112" s="515">
        <v>1.6517987599301578</v>
      </c>
    </row>
    <row r="56113" spans="1:8">
      <c r="A56113" s="513" t="str">
        <f t="shared" si="876"/>
        <v>MexicoMujer2095-21000.0482</v>
      </c>
      <c r="B56113" s="513" t="s">
        <v>220</v>
      </c>
      <c r="C56113" s="513" t="s">
        <v>18</v>
      </c>
      <c r="D56113" s="513" t="s">
        <v>470</v>
      </c>
      <c r="E56113" s="514">
        <v>0.04</v>
      </c>
      <c r="F56113" s="513">
        <v>82</v>
      </c>
      <c r="G56113" s="515">
        <v>11.246469560367208</v>
      </c>
      <c r="H56113" s="515">
        <v>1.6116305682693521</v>
      </c>
    </row>
    <row r="56114" spans="1:8">
      <c r="A56114" s="513" t="str">
        <f t="shared" si="876"/>
        <v>MexicoMujer2095-21000.0483</v>
      </c>
      <c r="B56114" s="513" t="s">
        <v>220</v>
      </c>
      <c r="C56114" s="513" t="s">
        <v>18</v>
      </c>
      <c r="D56114" s="513" t="s">
        <v>470</v>
      </c>
      <c r="E56114" s="514">
        <v>0.04</v>
      </c>
      <c r="F56114" s="513">
        <v>83</v>
      </c>
      <c r="G56114" s="515">
        <v>10.90639004831792</v>
      </c>
      <c r="H56114" s="515">
        <v>1.5662533707739525</v>
      </c>
    </row>
    <row r="56115" spans="1:8">
      <c r="A56115" s="513" t="str">
        <f t="shared" si="876"/>
        <v>MexicoMujer2095-21000.0484</v>
      </c>
      <c r="B56115" s="513" t="s">
        <v>220</v>
      </c>
      <c r="C56115" s="513" t="s">
        <v>18</v>
      </c>
      <c r="D56115" s="513" t="s">
        <v>470</v>
      </c>
      <c r="E56115" s="514">
        <v>0.04</v>
      </c>
      <c r="F56115" s="513">
        <v>84</v>
      </c>
      <c r="G56115" s="515">
        <v>10.534194994028164</v>
      </c>
      <c r="H56115" s="515">
        <v>1.5380920610877671</v>
      </c>
    </row>
    <row r="56116" spans="1:8">
      <c r="A56116" s="513" t="str">
        <f t="shared" si="876"/>
        <v>MexicoMujer2095-21000.0485</v>
      </c>
      <c r="B56116" s="513" t="s">
        <v>220</v>
      </c>
      <c r="C56116" s="513" t="s">
        <v>18</v>
      </c>
      <c r="D56116" s="513" t="s">
        <v>470</v>
      </c>
      <c r="E56116" s="514">
        <v>0.04</v>
      </c>
      <c r="F56116" s="513">
        <v>85</v>
      </c>
      <c r="G56116" s="515">
        <v>10.161994557216197</v>
      </c>
      <c r="H56116" s="515">
        <v>1.506794173379282</v>
      </c>
    </row>
    <row r="56117" spans="1:8">
      <c r="A56117" s="513" t="str">
        <f t="shared" si="876"/>
        <v>MexicoMujer2095-21000.0486</v>
      </c>
      <c r="B56117" s="513" t="s">
        <v>220</v>
      </c>
      <c r="C56117" s="513" t="s">
        <v>18</v>
      </c>
      <c r="D56117" s="513" t="s">
        <v>470</v>
      </c>
      <c r="E56117" s="514">
        <v>0.04</v>
      </c>
      <c r="F56117" s="513">
        <v>86</v>
      </c>
      <c r="G56117" s="515">
        <v>9.790409670067346</v>
      </c>
      <c r="H56117" s="515">
        <v>1.472456560288754</v>
      </c>
    </row>
    <row r="56118" spans="1:8">
      <c r="A56118" s="513" t="str">
        <f t="shared" si="876"/>
        <v>MexicoMujer2095-21000.0487</v>
      </c>
      <c r="B56118" s="513" t="s">
        <v>220</v>
      </c>
      <c r="C56118" s="513" t="s">
        <v>18</v>
      </c>
      <c r="D56118" s="513" t="s">
        <v>470</v>
      </c>
      <c r="E56118" s="514">
        <v>0.04</v>
      </c>
      <c r="F56118" s="513">
        <v>87</v>
      </c>
      <c r="G56118" s="515">
        <v>9.4200761873208716</v>
      </c>
      <c r="H56118" s="515">
        <v>1.4352006016318088</v>
      </c>
    </row>
    <row r="56119" spans="1:8">
      <c r="A56119" s="513" t="str">
        <f t="shared" si="876"/>
        <v>MexicoMujer2095-21000.0488</v>
      </c>
      <c r="B56119" s="513" t="s">
        <v>220</v>
      </c>
      <c r="C56119" s="513" t="s">
        <v>18</v>
      </c>
      <c r="D56119" s="513" t="s">
        <v>470</v>
      </c>
      <c r="E56119" s="514">
        <v>0.04</v>
      </c>
      <c r="F56119" s="513">
        <v>88</v>
      </c>
      <c r="G56119" s="515">
        <v>9.0516412579574261</v>
      </c>
      <c r="H56119" s="515">
        <v>1.3951715091187891</v>
      </c>
    </row>
    <row r="56120" spans="1:8">
      <c r="A56120" s="513" t="str">
        <f t="shared" si="876"/>
        <v>MexicoMujer2095-21000.0489</v>
      </c>
      <c r="B56120" s="513" t="s">
        <v>220</v>
      </c>
      <c r="C56120" s="513" t="s">
        <v>18</v>
      </c>
      <c r="D56120" s="513" t="s">
        <v>470</v>
      </c>
      <c r="E56120" s="514">
        <v>0.04</v>
      </c>
      <c r="F56120" s="513">
        <v>89</v>
      </c>
      <c r="G56120" s="515">
        <v>8.6857592882764525</v>
      </c>
      <c r="H56120" s="515">
        <v>1.3525372722072857</v>
      </c>
    </row>
    <row r="56121" spans="1:8">
      <c r="A56121" s="513" t="str">
        <f t="shared" si="876"/>
        <v>MexicoMujer2095-21000.0490</v>
      </c>
      <c r="B56121" s="513" t="s">
        <v>220</v>
      </c>
      <c r="C56121" s="513" t="s">
        <v>18</v>
      </c>
      <c r="D56121" s="513" t="s">
        <v>470</v>
      </c>
      <c r="E56121" s="514">
        <v>0.04</v>
      </c>
      <c r="F56121" s="513">
        <v>90</v>
      </c>
      <c r="G56121" s="515">
        <v>8.323087631179213</v>
      </c>
      <c r="H56121" s="515">
        <v>1.3074871301670274</v>
      </c>
    </row>
    <row r="56122" spans="1:8">
      <c r="A56122" s="513" t="str">
        <f t="shared" si="876"/>
        <v>MexicoMujer2095-21000.0491</v>
      </c>
      <c r="B56122" s="513" t="s">
        <v>220</v>
      </c>
      <c r="C56122" s="513" t="s">
        <v>18</v>
      </c>
      <c r="D56122" s="513" t="s">
        <v>470</v>
      </c>
      <c r="E56122" s="514">
        <v>0.04</v>
      </c>
      <c r="F56122" s="513">
        <v>91</v>
      </c>
      <c r="G56122" s="515">
        <v>7.9642821486055162</v>
      </c>
      <c r="H56122" s="515">
        <v>1.2602295505937717</v>
      </c>
    </row>
    <row r="56123" spans="1:8">
      <c r="A56123" s="513" t="str">
        <f t="shared" si="876"/>
        <v>MexicoMujer2095-21000.0492</v>
      </c>
      <c r="B56123" s="513" t="s">
        <v>220</v>
      </c>
      <c r="C56123" s="513" t="s">
        <v>18</v>
      </c>
      <c r="D56123" s="513" t="s">
        <v>470</v>
      </c>
      <c r="E56123" s="514">
        <v>0.04</v>
      </c>
      <c r="F56123" s="513">
        <v>92</v>
      </c>
      <c r="G56123" s="515">
        <v>7.6099923092717843</v>
      </c>
      <c r="H56123" s="515">
        <v>1.2109899572683644</v>
      </c>
    </row>
    <row r="56124" spans="1:8">
      <c r="A56124" s="513" t="str">
        <f t="shared" si="876"/>
        <v>MexicoMujer2095-21000.0493</v>
      </c>
      <c r="B56124" s="513" t="s">
        <v>220</v>
      </c>
      <c r="C56124" s="513" t="s">
        <v>18</v>
      </c>
      <c r="D56124" s="513" t="s">
        <v>470</v>
      </c>
      <c r="E56124" s="514">
        <v>0.04</v>
      </c>
      <c r="F56124" s="513">
        <v>93</v>
      </c>
      <c r="G56124" s="515">
        <v>7.2608564086689489</v>
      </c>
      <c r="H56124" s="515">
        <v>1.1600078924138071</v>
      </c>
    </row>
    <row r="56125" spans="1:8">
      <c r="A56125" s="513" t="str">
        <f t="shared" si="876"/>
        <v>MexicoMujer2095-21000.0494</v>
      </c>
      <c r="B56125" s="513" t="s">
        <v>220</v>
      </c>
      <c r="C56125" s="513" t="s">
        <v>18</v>
      </c>
      <c r="D56125" s="513" t="s">
        <v>470</v>
      </c>
      <c r="E56125" s="514">
        <v>0.04</v>
      </c>
      <c r="F56125" s="513">
        <v>94</v>
      </c>
      <c r="G56125" s="515">
        <v>6.9174964418748246</v>
      </c>
      <c r="H56125" s="515">
        <v>1.1075340134437497</v>
      </c>
    </row>
    <row r="56126" spans="1:8">
      <c r="A56126" s="513" t="str">
        <f t="shared" si="876"/>
        <v>MexicoMujer2095-21000.0495</v>
      </c>
      <c r="B56126" s="513" t="s">
        <v>220</v>
      </c>
      <c r="C56126" s="513" t="s">
        <v>18</v>
      </c>
      <c r="D56126" s="513" t="s">
        <v>470</v>
      </c>
      <c r="E56126" s="514">
        <v>0.04</v>
      </c>
      <c r="F56126" s="513">
        <v>95</v>
      </c>
      <c r="G56126" s="515">
        <v>6.5805130473619347</v>
      </c>
      <c r="H56126" s="515">
        <v>1.0538267300326125</v>
      </c>
    </row>
    <row r="56127" spans="1:8">
      <c r="A56127" s="513" t="str">
        <f t="shared" si="876"/>
        <v>MexicoMujer2095-21000.0496</v>
      </c>
      <c r="B56127" s="513" t="s">
        <v>220</v>
      </c>
      <c r="C56127" s="513" t="s">
        <v>18</v>
      </c>
      <c r="D56127" s="513" t="s">
        <v>470</v>
      </c>
      <c r="E56127" s="514">
        <v>0.04</v>
      </c>
      <c r="F56127" s="513">
        <v>96</v>
      </c>
      <c r="G56127" s="515">
        <v>6.2504804613967355</v>
      </c>
      <c r="H56127" s="515">
        <v>0.99914860763000102</v>
      </c>
    </row>
    <row r="56128" spans="1:8">
      <c r="A56128" s="513" t="str">
        <f t="shared" si="876"/>
        <v>MexicoMujer2095-21000.0497</v>
      </c>
      <c r="B56128" s="513" t="s">
        <v>220</v>
      </c>
      <c r="C56128" s="513" t="s">
        <v>18</v>
      </c>
      <c r="D56128" s="513" t="s">
        <v>470</v>
      </c>
      <c r="E56128" s="514">
        <v>0.04</v>
      </c>
      <c r="F56128" s="513">
        <v>97</v>
      </c>
      <c r="G56128" s="515">
        <v>5.9279415029996292</v>
      </c>
      <c r="H56128" s="515">
        <v>0.94376264023572876</v>
      </c>
    </row>
    <row r="56129" spans="1:8">
      <c r="A56129" s="513" t="str">
        <f t="shared" si="876"/>
        <v>MexicoMujer2095-21000.0498</v>
      </c>
      <c r="B56129" s="513" t="s">
        <v>220</v>
      </c>
      <c r="C56129" s="513" t="s">
        <v>18</v>
      </c>
      <c r="D56129" s="513" t="s">
        <v>470</v>
      </c>
      <c r="E56129" s="514">
        <v>0.04</v>
      </c>
      <c r="F56129" s="513">
        <v>98</v>
      </c>
      <c r="G56129" s="515">
        <v>5.6134025441024971</v>
      </c>
      <c r="H56129" s="515">
        <v>0.88792845843087087</v>
      </c>
    </row>
    <row r="56130" spans="1:8">
      <c r="A56130" s="513" t="str">
        <f t="shared" si="876"/>
        <v>MexicoMujer2095-21000.0499</v>
      </c>
      <c r="B56130" s="513" t="s">
        <v>220</v>
      </c>
      <c r="C56130" s="513" t="s">
        <v>18</v>
      </c>
      <c r="D56130" s="513" t="s">
        <v>470</v>
      </c>
      <c r="E56130" s="514">
        <v>0.04</v>
      </c>
      <c r="F56130" s="513">
        <v>99</v>
      </c>
      <c r="G56130" s="515">
        <v>5.3073288948779513</v>
      </c>
      <c r="H56130" s="515">
        <v>0.83189837981244796</v>
      </c>
    </row>
    <row r="56131" spans="1:8">
      <c r="A56131" s="513" t="str">
        <f t="shared" ref="A56131:A56194" si="877">B56131&amp;C56131&amp;D56131&amp;E56131&amp;F56131</f>
        <v>MexicoMujer2095-21000.04100</v>
      </c>
      <c r="B56131" s="513" t="s">
        <v>220</v>
      </c>
      <c r="C56131" s="513" t="s">
        <v>18</v>
      </c>
      <c r="D56131" s="513" t="s">
        <v>470</v>
      </c>
      <c r="E56131" s="514">
        <v>0.04</v>
      </c>
      <c r="F56131" s="513">
        <v>100</v>
      </c>
      <c r="G56131" s="515">
        <v>5.0101398537576243</v>
      </c>
      <c r="H56131" s="515">
        <v>0.77591369296594281</v>
      </c>
    </row>
    <row r="56132" spans="1:8">
      <c r="A56132" s="513" t="str">
        <f t="shared" si="877"/>
        <v>MexicoMujer2095-21000.04101</v>
      </c>
      <c r="B56132" s="513" t="s">
        <v>220</v>
      </c>
      <c r="C56132" s="513" t="s">
        <v>18</v>
      </c>
      <c r="D56132" s="513" t="s">
        <v>470</v>
      </c>
      <c r="E56132" s="514">
        <v>0.04</v>
      </c>
      <c r="F56132" s="513">
        <v>101</v>
      </c>
      <c r="G56132" s="515">
        <v>4.7222040174349722</v>
      </c>
      <c r="H56132" s="515">
        <v>0.72020078604131987</v>
      </c>
    </row>
    <row r="56133" spans="1:8">
      <c r="A56133" s="513" t="str">
        <f t="shared" si="877"/>
        <v>MexicoMujer2095-21000.04102</v>
      </c>
      <c r="B56133" s="513" t="s">
        <v>220</v>
      </c>
      <c r="C56133" s="513" t="s">
        <v>18</v>
      </c>
      <c r="D56133" s="513" t="s">
        <v>470</v>
      </c>
      <c r="E56133" s="514">
        <v>0.04</v>
      </c>
      <c r="F56133" s="513">
        <v>102</v>
      </c>
      <c r="G56133" s="515">
        <v>4.4438340826076494</v>
      </c>
      <c r="H56133" s="515">
        <v>0.66496750731325183</v>
      </c>
    </row>
    <row r="56134" spans="1:8">
      <c r="A56134" s="513" t="str">
        <f t="shared" si="877"/>
        <v>MexicoMujer2095-21000.04103</v>
      </c>
      <c r="B56134" s="513" t="s">
        <v>220</v>
      </c>
      <c r="C56134" s="513" t="s">
        <v>18</v>
      </c>
      <c r="D56134" s="513" t="s">
        <v>470</v>
      </c>
      <c r="E56134" s="514">
        <v>0.04</v>
      </c>
      <c r="F56134" s="513">
        <v>103</v>
      </c>
      <c r="G56134" s="515">
        <v>4.175280948814037</v>
      </c>
      <c r="H56134" s="515">
        <v>0.61039952738299996</v>
      </c>
    </row>
    <row r="56135" spans="1:8">
      <c r="A56135" s="513" t="str">
        <f t="shared" si="877"/>
        <v>MexicoMujer2095-21000.04104</v>
      </c>
      <c r="B56135" s="513" t="s">
        <v>220</v>
      </c>
      <c r="C56135" s="513" t="s">
        <v>18</v>
      </c>
      <c r="D56135" s="513" t="s">
        <v>470</v>
      </c>
      <c r="E56135" s="514">
        <v>0.04</v>
      </c>
      <c r="F56135" s="513">
        <v>104</v>
      </c>
      <c r="G56135" s="515">
        <v>3.9167262859970444</v>
      </c>
      <c r="H56135" s="515">
        <v>0.5566565316751233</v>
      </c>
    </row>
    <row r="56136" spans="1:8">
      <c r="A56136" s="513" t="str">
        <f t="shared" si="877"/>
        <v>MexicoMujer2095-21000.04105</v>
      </c>
      <c r="B56136" s="513" t="s">
        <v>220</v>
      </c>
      <c r="C56136" s="513" t="s">
        <v>18</v>
      </c>
      <c r="D56136" s="513" t="s">
        <v>470</v>
      </c>
      <c r="E56136" s="514">
        <v>0.04</v>
      </c>
      <c r="F56136" s="513">
        <v>105</v>
      </c>
      <c r="G56136" s="515">
        <v>3.668271564600682</v>
      </c>
      <c r="H56136" s="515">
        <v>0.50386804931308027</v>
      </c>
    </row>
    <row r="56137" spans="1:8">
      <c r="A56137" s="513" t="str">
        <f t="shared" si="877"/>
        <v>MexicoMujer2095-21000.04106</v>
      </c>
      <c r="B56137" s="513" t="s">
        <v>220</v>
      </c>
      <c r="C56137" s="513" t="s">
        <v>18</v>
      </c>
      <c r="D56137" s="513" t="s">
        <v>470</v>
      </c>
      <c r="E56137" s="514">
        <v>0.04</v>
      </c>
      <c r="F56137" s="513">
        <v>106</v>
      </c>
      <c r="G56137" s="515">
        <v>3.4299208403882488</v>
      </c>
      <c r="H56137" s="515">
        <v>0.45212806404181621</v>
      </c>
    </row>
    <row r="56138" spans="1:8">
      <c r="A56138" s="513" t="str">
        <f t="shared" si="877"/>
        <v>MexicoMujer2095-21000.04107</v>
      </c>
      <c r="B56138" s="513" t="s">
        <v>220</v>
      </c>
      <c r="C56138" s="513" t="s">
        <v>18</v>
      </c>
      <c r="D56138" s="513" t="s">
        <v>470</v>
      </c>
      <c r="E56138" s="514">
        <v>0.04</v>
      </c>
      <c r="F56138" s="513">
        <v>107</v>
      </c>
      <c r="G56138" s="515">
        <v>3.2015509432932685</v>
      </c>
      <c r="H56138" s="515">
        <v>0.40148656517013637</v>
      </c>
    </row>
    <row r="56139" spans="1:8">
      <c r="A56139" s="513" t="str">
        <f t="shared" si="877"/>
        <v>MexicoMujer2095-21000.04108</v>
      </c>
      <c r="B56139" s="513" t="s">
        <v>220</v>
      </c>
      <c r="C56139" s="513" t="s">
        <v>18</v>
      </c>
      <c r="D56139" s="513" t="s">
        <v>470</v>
      </c>
      <c r="E56139" s="514">
        <v>0.04</v>
      </c>
      <c r="F56139" s="513">
        <v>108</v>
      </c>
      <c r="G56139" s="515">
        <v>2.982857803932339</v>
      </c>
      <c r="H56139" s="515">
        <v>0.35193299803270556</v>
      </c>
    </row>
    <row r="56140" spans="1:8">
      <c r="A56140" s="513" t="str">
        <f t="shared" si="877"/>
        <v>MexicoMujer2095-21000.04109</v>
      </c>
      <c r="B56140" s="513" t="s">
        <v>220</v>
      </c>
      <c r="C56140" s="513" t="s">
        <v>18</v>
      </c>
      <c r="D56140" s="513" t="s">
        <v>470</v>
      </c>
      <c r="E56140" s="514">
        <v>0.04</v>
      </c>
      <c r="F56140" s="513">
        <v>109</v>
      </c>
      <c r="G56140" s="515">
        <v>2.7732531100697972</v>
      </c>
      <c r="H56140" s="515">
        <v>0.30335787707276346</v>
      </c>
    </row>
    <row r="56141" spans="1:8">
      <c r="A56141" s="513" t="str">
        <f t="shared" si="877"/>
        <v>MexicoMujer2095-21000.04110</v>
      </c>
      <c r="B56141" s="513" t="s">
        <v>220</v>
      </c>
      <c r="C56141" s="513" t="s">
        <v>18</v>
      </c>
      <c r="D56141" s="513" t="s">
        <v>470</v>
      </c>
      <c r="E56141" s="514">
        <v>0.04</v>
      </c>
      <c r="F56141" s="513">
        <v>110</v>
      </c>
      <c r="G56141" s="515">
        <v>2.5716587610706241</v>
      </c>
      <c r="H56141" s="515">
        <v>0.25544859360567529</v>
      </c>
    </row>
    <row r="56142" spans="1:8">
      <c r="A56142" s="513" t="str">
        <f t="shared" si="877"/>
        <v>MexicoMujer2095-21000.04111</v>
      </c>
      <c r="B56142" s="513" t="s">
        <v>220</v>
      </c>
      <c r="C56142" s="513" t="s">
        <v>18</v>
      </c>
      <c r="D56142" s="513" t="s">
        <v>470</v>
      </c>
      <c r="E56142" s="514">
        <v>0.04</v>
      </c>
      <c r="F56142" s="513">
        <v>111</v>
      </c>
      <c r="G56142" s="515">
        <v>2.3249410436232067</v>
      </c>
      <c r="H56142" s="515">
        <v>0.20737049502472885</v>
      </c>
    </row>
    <row r="56143" spans="1:8">
      <c r="A56143" s="513" t="str">
        <f t="shared" si="877"/>
        <v>MexicoMujer2095-21000.04112</v>
      </c>
      <c r="B56143" s="513" t="s">
        <v>220</v>
      </c>
      <c r="C56143" s="513" t="s">
        <v>18</v>
      </c>
      <c r="D56143" s="513" t="s">
        <v>470</v>
      </c>
      <c r="E56143" s="514">
        <v>0.04</v>
      </c>
      <c r="F56143" s="513">
        <v>112</v>
      </c>
      <c r="G56143" s="515">
        <v>2.1015256675782625</v>
      </c>
      <c r="H56143" s="515">
        <v>0.15667998547922893</v>
      </c>
    </row>
    <row r="56144" spans="1:8">
      <c r="A56144" s="513" t="str">
        <f t="shared" si="877"/>
        <v>MexicoMujer2095-21000.04113</v>
      </c>
      <c r="B56144" s="513" t="s">
        <v>220</v>
      </c>
      <c r="C56144" s="513" t="s">
        <v>18</v>
      </c>
      <c r="D56144" s="513" t="s">
        <v>470</v>
      </c>
      <c r="E56144" s="514">
        <v>0.04</v>
      </c>
      <c r="F56144" s="513">
        <v>113</v>
      </c>
      <c r="G56144" s="515">
        <v>1.8473241564769693</v>
      </c>
      <c r="H56144" s="515">
        <v>9.5411656254286756E-2</v>
      </c>
    </row>
    <row r="56145" spans="1:8">
      <c r="A56145" s="513" t="str">
        <f t="shared" si="877"/>
        <v>MexicoMujer2095-21000.04114</v>
      </c>
      <c r="B56145" s="513" t="s">
        <v>220</v>
      </c>
      <c r="C56145" s="513" t="s">
        <v>18</v>
      </c>
      <c r="D56145" s="513" t="s">
        <v>470</v>
      </c>
      <c r="E56145" s="514">
        <v>0.04</v>
      </c>
      <c r="F56145" s="513">
        <v>114</v>
      </c>
      <c r="G56145" s="515">
        <v>1.7604752248650686</v>
      </c>
      <c r="H56145" s="515">
        <v>0</v>
      </c>
    </row>
    <row r="56146" spans="1:8">
      <c r="A56146" s="513" t="str">
        <f t="shared" si="877"/>
        <v>MexicoMujer2095-21000.04115</v>
      </c>
      <c r="B56146" s="513" t="s">
        <v>220</v>
      </c>
      <c r="C56146" s="513" t="s">
        <v>18</v>
      </c>
      <c r="D56146" s="513" t="s">
        <v>470</v>
      </c>
      <c r="E56146" s="514">
        <v>0.04</v>
      </c>
      <c r="F56146" s="513">
        <v>115</v>
      </c>
      <c r="G56146" s="515">
        <v>1.4710546479775355</v>
      </c>
      <c r="H56146" s="515">
        <v>0</v>
      </c>
    </row>
    <row r="56147" spans="1:8">
      <c r="A56147" s="513" t="str">
        <f t="shared" si="877"/>
        <v>MexicoMujer2095-21000.04116</v>
      </c>
      <c r="B56147" s="513" t="s">
        <v>220</v>
      </c>
      <c r="C56147" s="513" t="s">
        <v>18</v>
      </c>
      <c r="D56147" s="513" t="s">
        <v>470</v>
      </c>
      <c r="E56147" s="514">
        <v>0.04</v>
      </c>
      <c r="F56147" s="513">
        <v>116</v>
      </c>
      <c r="G56147" s="515">
        <v>1</v>
      </c>
      <c r="H56147" s="515">
        <v>0</v>
      </c>
    </row>
    <row r="56148" spans="1:8">
      <c r="A56148" s="513" t="str">
        <f t="shared" si="877"/>
        <v>MexicoMujer2095-21000.0550</v>
      </c>
      <c r="B56148" s="513" t="s">
        <v>220</v>
      </c>
      <c r="C56148" s="513" t="s">
        <v>18</v>
      </c>
      <c r="D56148" s="513" t="s">
        <v>470</v>
      </c>
      <c r="E56148" s="514">
        <v>0.05</v>
      </c>
      <c r="F56148" s="513">
        <v>50</v>
      </c>
      <c r="G56148" s="515">
        <v>17.944820621632854</v>
      </c>
      <c r="H56148" s="515">
        <v>0.82501484267497016</v>
      </c>
    </row>
    <row r="56149" spans="1:8">
      <c r="A56149" s="513" t="str">
        <f t="shared" si="877"/>
        <v>MexicoMujer2095-21000.0551</v>
      </c>
      <c r="B56149" s="513" t="s">
        <v>220</v>
      </c>
      <c r="C56149" s="513" t="s">
        <v>18</v>
      </c>
      <c r="D56149" s="513" t="s">
        <v>470</v>
      </c>
      <c r="E56149" s="514">
        <v>0.05</v>
      </c>
      <c r="F56149" s="513">
        <v>51</v>
      </c>
      <c r="G56149" s="515">
        <v>17.808120623858699</v>
      </c>
      <c r="H56149" s="515">
        <v>0.8528747552282131</v>
      </c>
    </row>
    <row r="56150" spans="1:8">
      <c r="A56150" s="513" t="str">
        <f t="shared" si="877"/>
        <v>MexicoMujer2095-21000.0552</v>
      </c>
      <c r="B56150" s="513" t="s">
        <v>220</v>
      </c>
      <c r="C56150" s="513" t="s">
        <v>18</v>
      </c>
      <c r="D56150" s="513" t="s">
        <v>470</v>
      </c>
      <c r="E56150" s="514">
        <v>0.05</v>
      </c>
      <c r="F56150" s="513">
        <v>52</v>
      </c>
      <c r="G56150" s="515">
        <v>17.665662349475639</v>
      </c>
      <c r="H56150" s="515">
        <v>0.88132529786647285</v>
      </c>
    </row>
    <row r="56151" spans="1:8">
      <c r="A56151" s="513" t="str">
        <f t="shared" si="877"/>
        <v>MexicoMujer2095-21000.0553</v>
      </c>
      <c r="B56151" s="513" t="s">
        <v>220</v>
      </c>
      <c r="C56151" s="513" t="s">
        <v>18</v>
      </c>
      <c r="D56151" s="513" t="s">
        <v>470</v>
      </c>
      <c r="E56151" s="514">
        <v>0.05</v>
      </c>
      <c r="F56151" s="513">
        <v>53</v>
      </c>
      <c r="G56151" s="515">
        <v>17.517198387986053</v>
      </c>
      <c r="H56151" s="515">
        <v>0.91044212411517733</v>
      </c>
    </row>
    <row r="56152" spans="1:8">
      <c r="A56152" s="513" t="str">
        <f t="shared" si="877"/>
        <v>MexicoMujer2095-21000.0554</v>
      </c>
      <c r="B56152" s="513" t="s">
        <v>220</v>
      </c>
      <c r="C56152" s="513" t="s">
        <v>18</v>
      </c>
      <c r="D56152" s="513" t="s">
        <v>470</v>
      </c>
      <c r="E56152" s="514">
        <v>0.05</v>
      </c>
      <c r="F56152" s="513">
        <v>54</v>
      </c>
      <c r="G56152" s="515">
        <v>17.363032740746274</v>
      </c>
      <c r="H56152" s="515">
        <v>0.93974078472114075</v>
      </c>
    </row>
    <row r="56153" spans="1:8">
      <c r="A56153" s="513" t="str">
        <f t="shared" si="877"/>
        <v>MexicoMujer2095-21000.0555</v>
      </c>
      <c r="B56153" s="513" t="s">
        <v>220</v>
      </c>
      <c r="C56153" s="513" t="s">
        <v>18</v>
      </c>
      <c r="D56153" s="513" t="s">
        <v>470</v>
      </c>
      <c r="E56153" s="514">
        <v>0.05</v>
      </c>
      <c r="F56153" s="513">
        <v>55</v>
      </c>
      <c r="G56153" s="515">
        <v>17.202839312582345</v>
      </c>
      <c r="H56153" s="515">
        <v>0.96929623108144258</v>
      </c>
    </row>
    <row r="56154" spans="1:8">
      <c r="A56154" s="513" t="str">
        <f t="shared" si="877"/>
        <v>MexicoMujer2095-21000.0556</v>
      </c>
      <c r="B56154" s="513" t="s">
        <v>220</v>
      </c>
      <c r="C56154" s="513" t="s">
        <v>18</v>
      </c>
      <c r="D56154" s="513" t="s">
        <v>470</v>
      </c>
      <c r="E56154" s="514">
        <v>0.05</v>
      </c>
      <c r="F56154" s="513">
        <v>56</v>
      </c>
      <c r="G56154" s="515">
        <v>17.036273271873284</v>
      </c>
      <c r="H56154" s="515">
        <v>0.99925991161196126</v>
      </c>
    </row>
    <row r="56155" spans="1:8">
      <c r="A56155" s="513" t="str">
        <f t="shared" si="877"/>
        <v>MexicoMujer2095-21000.0557</v>
      </c>
      <c r="B56155" s="513" t="s">
        <v>220</v>
      </c>
      <c r="C56155" s="513" t="s">
        <v>18</v>
      </c>
      <c r="D56155" s="513" t="s">
        <v>470</v>
      </c>
      <c r="E56155" s="514">
        <v>0.05</v>
      </c>
      <c r="F56155" s="513">
        <v>57</v>
      </c>
      <c r="G56155" s="515">
        <v>16.86296993491597</v>
      </c>
      <c r="H56155" s="515">
        <v>1.0297281353174568</v>
      </c>
    </row>
    <row r="56156" spans="1:8">
      <c r="A56156" s="513" t="str">
        <f t="shared" si="877"/>
        <v>MexicoMujer2095-21000.0558</v>
      </c>
      <c r="B56156" s="513" t="s">
        <v>220</v>
      </c>
      <c r="C56156" s="513" t="s">
        <v>18</v>
      </c>
      <c r="D56156" s="513" t="s">
        <v>470</v>
      </c>
      <c r="E56156" s="514">
        <v>0.05</v>
      </c>
      <c r="F56156" s="513">
        <v>58</v>
      </c>
      <c r="G56156" s="515">
        <v>16.682543579927721</v>
      </c>
      <c r="H56156" s="515">
        <v>1.0608059738715412</v>
      </c>
    </row>
    <row r="56157" spans="1:8">
      <c r="A56157" s="513" t="str">
        <f t="shared" si="877"/>
        <v>MexicoMujer2095-21000.0559</v>
      </c>
      <c r="B56157" s="513" t="s">
        <v>220</v>
      </c>
      <c r="C56157" s="513" t="s">
        <v>18</v>
      </c>
      <c r="D56157" s="513" t="s">
        <v>470</v>
      </c>
      <c r="E56157" s="514">
        <v>0.05</v>
      </c>
      <c r="F56157" s="513">
        <v>59</v>
      </c>
      <c r="G56157" s="515">
        <v>16.495557778827799</v>
      </c>
      <c r="H56157" s="515">
        <v>1.0917633904722053</v>
      </c>
    </row>
    <row r="56158" spans="1:8">
      <c r="A56158" s="513" t="str">
        <f t="shared" si="877"/>
        <v>MexicoMujer2095-21000.0560</v>
      </c>
      <c r="B56158" s="513" t="s">
        <v>220</v>
      </c>
      <c r="C56158" s="513" t="s">
        <v>18</v>
      </c>
      <c r="D56158" s="513" t="s">
        <v>470</v>
      </c>
      <c r="E56158" s="514">
        <v>0.05</v>
      </c>
      <c r="F56158" s="513">
        <v>60</v>
      </c>
      <c r="G56158" s="515">
        <v>16.30160867285792</v>
      </c>
      <c r="H56158" s="515">
        <v>1.1227102178550639</v>
      </c>
    </row>
    <row r="56159" spans="1:8">
      <c r="A56159" s="513" t="str">
        <f t="shared" si="877"/>
        <v>MexicoMujer2095-21000.0561</v>
      </c>
      <c r="B56159" s="513" t="s">
        <v>220</v>
      </c>
      <c r="C56159" s="513" t="s">
        <v>18</v>
      </c>
      <c r="D56159" s="513" t="s">
        <v>470</v>
      </c>
      <c r="E56159" s="514">
        <v>0.05</v>
      </c>
      <c r="F56159" s="513">
        <v>61</v>
      </c>
      <c r="G56159" s="515">
        <v>16.100267825856122</v>
      </c>
      <c r="H56159" s="515">
        <v>1.154002153248828</v>
      </c>
    </row>
    <row r="56160" spans="1:8">
      <c r="A56160" s="513" t="str">
        <f t="shared" si="877"/>
        <v>MexicoMujer2095-21000.0562</v>
      </c>
      <c r="B56160" s="513" t="s">
        <v>220</v>
      </c>
      <c r="C56160" s="513" t="s">
        <v>18</v>
      </c>
      <c r="D56160" s="513" t="s">
        <v>470</v>
      </c>
      <c r="E56160" s="514">
        <v>0.05</v>
      </c>
      <c r="F56160" s="513">
        <v>62</v>
      </c>
      <c r="G56160" s="515">
        <v>15.891080646128087</v>
      </c>
      <c r="H56160" s="515">
        <v>1.1857923202390726</v>
      </c>
    </row>
    <row r="56161" spans="1:8">
      <c r="A56161" s="513" t="str">
        <f t="shared" si="877"/>
        <v>MexicoMujer2095-21000.0563</v>
      </c>
      <c r="B56161" s="513" t="s">
        <v>220</v>
      </c>
      <c r="C56161" s="513" t="s">
        <v>18</v>
      </c>
      <c r="D56161" s="513" t="s">
        <v>470</v>
      </c>
      <c r="E56161" s="514">
        <v>0.05</v>
      </c>
      <c r="F56161" s="513">
        <v>63</v>
      </c>
      <c r="G56161" s="515">
        <v>15.673564705546246</v>
      </c>
      <c r="H56161" s="515">
        <v>1.2182480845692498</v>
      </c>
    </row>
    <row r="56162" spans="1:8">
      <c r="A56162" s="513" t="str">
        <f t="shared" si="877"/>
        <v>MexicoMujer2095-21000.0564</v>
      </c>
      <c r="B56162" s="513" t="s">
        <v>220</v>
      </c>
      <c r="C56162" s="513" t="s">
        <v>18</v>
      </c>
      <c r="D56162" s="513" t="s">
        <v>470</v>
      </c>
      <c r="E56162" s="514">
        <v>0.05</v>
      </c>
      <c r="F56162" s="513">
        <v>64</v>
      </c>
      <c r="G56162" s="515">
        <v>15.449940397475759</v>
      </c>
      <c r="H56162" s="515">
        <v>1.2492628814537807</v>
      </c>
    </row>
    <row r="56163" spans="1:8">
      <c r="A56163" s="513" t="str">
        <f t="shared" si="877"/>
        <v>MexicoMujer2095-21000.0565</v>
      </c>
      <c r="B56163" s="513" t="s">
        <v>220</v>
      </c>
      <c r="C56163" s="513" t="s">
        <v>18</v>
      </c>
      <c r="D56163" s="513" t="s">
        <v>470</v>
      </c>
      <c r="E56163" s="514">
        <v>0.05</v>
      </c>
      <c r="F56163" s="513">
        <v>65</v>
      </c>
      <c r="G56163" s="515">
        <v>15.219728158874288</v>
      </c>
      <c r="H56163" s="515">
        <v>1.2790100822831565</v>
      </c>
    </row>
    <row r="56164" spans="1:8">
      <c r="A56164" s="513" t="str">
        <f t="shared" si="877"/>
        <v>MexicoMujer2095-21000.0566</v>
      </c>
      <c r="B56164" s="513" t="s">
        <v>220</v>
      </c>
      <c r="C56164" s="513" t="s">
        <v>18</v>
      </c>
      <c r="D56164" s="513" t="s">
        <v>470</v>
      </c>
      <c r="E56164" s="514">
        <v>0.05</v>
      </c>
      <c r="F56164" s="513">
        <v>66</v>
      </c>
      <c r="G56164" s="515">
        <v>14.982415890555556</v>
      </c>
      <c r="H56164" s="515">
        <v>1.3081191986246861</v>
      </c>
    </row>
    <row r="56165" spans="1:8">
      <c r="A56165" s="513" t="str">
        <f t="shared" si="877"/>
        <v>MexicoMujer2095-21000.0567</v>
      </c>
      <c r="B56165" s="513" t="s">
        <v>220</v>
      </c>
      <c r="C56165" s="513" t="s">
        <v>18</v>
      </c>
      <c r="D56165" s="513" t="s">
        <v>470</v>
      </c>
      <c r="E56165" s="514">
        <v>0.05</v>
      </c>
      <c r="F56165" s="513">
        <v>67</v>
      </c>
      <c r="G56165" s="515">
        <v>14.737456493750429</v>
      </c>
      <c r="H56165" s="515">
        <v>1.3368308561431617</v>
      </c>
    </row>
    <row r="56166" spans="1:8">
      <c r="A56166" s="513" t="str">
        <f t="shared" si="877"/>
        <v>MexicoMujer2095-21000.0568</v>
      </c>
      <c r="B56166" s="513" t="s">
        <v>220</v>
      </c>
      <c r="C56166" s="513" t="s">
        <v>18</v>
      </c>
      <c r="D56166" s="513" t="s">
        <v>470</v>
      </c>
      <c r="E56166" s="514">
        <v>0.05</v>
      </c>
      <c r="F56166" s="513">
        <v>68</v>
      </c>
      <c r="G56166" s="515">
        <v>14.48426520559636</v>
      </c>
      <c r="H56166" s="515">
        <v>1.3654074303763477</v>
      </c>
    </row>
    <row r="56167" spans="1:8">
      <c r="A56167" s="513" t="str">
        <f t="shared" si="877"/>
        <v>MexicoMujer2095-21000.0569</v>
      </c>
      <c r="B56167" s="513" t="s">
        <v>220</v>
      </c>
      <c r="C56167" s="513" t="s">
        <v>18</v>
      </c>
      <c r="D56167" s="513" t="s">
        <v>470</v>
      </c>
      <c r="E56167" s="514">
        <v>0.05</v>
      </c>
      <c r="F56167" s="513">
        <v>69</v>
      </c>
      <c r="G56167" s="515">
        <v>14.226057929334166</v>
      </c>
      <c r="H56167" s="515">
        <v>1.3910591971916846</v>
      </c>
    </row>
    <row r="56168" spans="1:8">
      <c r="A56168" s="513" t="str">
        <f t="shared" si="877"/>
        <v>MexicoMujer2095-21000.0570</v>
      </c>
      <c r="B56168" s="513" t="s">
        <v>220</v>
      </c>
      <c r="C56168" s="513" t="s">
        <v>18</v>
      </c>
      <c r="D56168" s="513" t="s">
        <v>470</v>
      </c>
      <c r="E56168" s="514">
        <v>0.05</v>
      </c>
      <c r="F56168" s="513">
        <v>70</v>
      </c>
      <c r="G56168" s="515">
        <v>13.962237511126316</v>
      </c>
      <c r="H56168" s="515">
        <v>1.4140789566368206</v>
      </c>
    </row>
    <row r="56169" spans="1:8">
      <c r="A56169" s="513" t="str">
        <f t="shared" si="877"/>
        <v>MexicoMujer2095-21000.0571</v>
      </c>
      <c r="B56169" s="513" t="s">
        <v>220</v>
      </c>
      <c r="C56169" s="513" t="s">
        <v>18</v>
      </c>
      <c r="D56169" s="513" t="s">
        <v>470</v>
      </c>
      <c r="E56169" s="514">
        <v>0.05</v>
      </c>
      <c r="F56169" s="513">
        <v>71</v>
      </c>
      <c r="G56169" s="515">
        <v>13.69216279594947</v>
      </c>
      <c r="H56169" s="515">
        <v>1.4356404635256967</v>
      </c>
    </row>
    <row r="56170" spans="1:8">
      <c r="A56170" s="513" t="str">
        <f t="shared" si="877"/>
        <v>MexicoMujer2095-21000.0572</v>
      </c>
      <c r="B56170" s="513" t="s">
        <v>220</v>
      </c>
      <c r="C56170" s="513" t="s">
        <v>18</v>
      </c>
      <c r="D56170" s="513" t="s">
        <v>470</v>
      </c>
      <c r="E56170" s="514">
        <v>0.05</v>
      </c>
      <c r="F56170" s="513">
        <v>72</v>
      </c>
      <c r="G56170" s="515">
        <v>13.415144540173376</v>
      </c>
      <c r="H56170" s="515">
        <v>1.4561306445755273</v>
      </c>
    </row>
    <row r="56171" spans="1:8">
      <c r="A56171" s="513" t="str">
        <f t="shared" si="877"/>
        <v>MexicoMujer2095-21000.0573</v>
      </c>
      <c r="B56171" s="513" t="s">
        <v>220</v>
      </c>
      <c r="C56171" s="513" t="s">
        <v>18</v>
      </c>
      <c r="D56171" s="513" t="s">
        <v>470</v>
      </c>
      <c r="E56171" s="514">
        <v>0.05</v>
      </c>
      <c r="F56171" s="513">
        <v>73</v>
      </c>
      <c r="G56171" s="515">
        <v>13.130440940328439</v>
      </c>
      <c r="H56171" s="515">
        <v>1.4759674435936181</v>
      </c>
    </row>
    <row r="56172" spans="1:8">
      <c r="A56172" s="513" t="str">
        <f t="shared" si="877"/>
        <v>MexicoMujer2095-21000.0574</v>
      </c>
      <c r="B56172" s="513" t="s">
        <v>220</v>
      </c>
      <c r="C56172" s="513" t="s">
        <v>18</v>
      </c>
      <c r="D56172" s="513" t="s">
        <v>470</v>
      </c>
      <c r="E56172" s="514">
        <v>0.05</v>
      </c>
      <c r="F56172" s="513">
        <v>74</v>
      </c>
      <c r="G56172" s="515">
        <v>12.843694078469058</v>
      </c>
      <c r="H56172" s="515">
        <v>1.4907103984188417</v>
      </c>
    </row>
    <row r="56173" spans="1:8">
      <c r="A56173" s="513" t="str">
        <f t="shared" si="877"/>
        <v>MexicoMujer2095-21000.0575</v>
      </c>
      <c r="B56173" s="513" t="s">
        <v>220</v>
      </c>
      <c r="C56173" s="513" t="s">
        <v>18</v>
      </c>
      <c r="D56173" s="513" t="s">
        <v>470</v>
      </c>
      <c r="E56173" s="514">
        <v>0.05</v>
      </c>
      <c r="F56173" s="513">
        <v>75</v>
      </c>
      <c r="G56173" s="515">
        <v>12.554138758010531</v>
      </c>
      <c r="H56173" s="515">
        <v>1.5008207491561623</v>
      </c>
    </row>
    <row r="56174" spans="1:8">
      <c r="A56174" s="513" t="str">
        <f t="shared" si="877"/>
        <v>MexicoMujer2095-21000.0576</v>
      </c>
      <c r="B56174" s="513" t="s">
        <v>220</v>
      </c>
      <c r="C56174" s="513" t="s">
        <v>18</v>
      </c>
      <c r="D56174" s="513" t="s">
        <v>470</v>
      </c>
      <c r="E56174" s="514">
        <v>0.05</v>
      </c>
      <c r="F56174" s="513">
        <v>76</v>
      </c>
      <c r="G56174" s="515">
        <v>12.260953520417861</v>
      </c>
      <c r="H56174" s="515">
        <v>1.5085425263264394</v>
      </c>
    </row>
    <row r="56175" spans="1:8">
      <c r="A56175" s="513" t="str">
        <f t="shared" si="877"/>
        <v>MexicoMujer2095-21000.0577</v>
      </c>
      <c r="B56175" s="513" t="s">
        <v>220</v>
      </c>
      <c r="C56175" s="513" t="s">
        <v>18</v>
      </c>
      <c r="D56175" s="513" t="s">
        <v>470</v>
      </c>
      <c r="E56175" s="514">
        <v>0.05</v>
      </c>
      <c r="F56175" s="513">
        <v>77</v>
      </c>
      <c r="G56175" s="515">
        <v>11.963253446147549</v>
      </c>
      <c r="H56175" s="515">
        <v>1.5144191813065127</v>
      </c>
    </row>
    <row r="56176" spans="1:8">
      <c r="A56176" s="513" t="str">
        <f t="shared" si="877"/>
        <v>MexicoMujer2095-21000.0578</v>
      </c>
      <c r="B56176" s="513" t="s">
        <v>220</v>
      </c>
      <c r="C56176" s="513" t="s">
        <v>18</v>
      </c>
      <c r="D56176" s="513" t="s">
        <v>470</v>
      </c>
      <c r="E56176" s="514">
        <v>0.05</v>
      </c>
      <c r="F56176" s="513">
        <v>78</v>
      </c>
      <c r="G56176" s="515">
        <v>11.660082163256455</v>
      </c>
      <c r="H56176" s="515">
        <v>1.5190180877402919</v>
      </c>
    </row>
    <row r="56177" spans="1:8">
      <c r="A56177" s="513" t="str">
        <f t="shared" si="877"/>
        <v>MexicoMujer2095-21000.0579</v>
      </c>
      <c r="B56177" s="513" t="s">
        <v>220</v>
      </c>
      <c r="C56177" s="513" t="s">
        <v>18</v>
      </c>
      <c r="D56177" s="513" t="s">
        <v>470</v>
      </c>
      <c r="E56177" s="514">
        <v>0.05</v>
      </c>
      <c r="F56177" s="513">
        <v>79</v>
      </c>
      <c r="G56177" s="515">
        <v>11.361066454392409</v>
      </c>
      <c r="H56177" s="515">
        <v>1.5152592117923636</v>
      </c>
    </row>
    <row r="56178" spans="1:8">
      <c r="A56178" s="513" t="str">
        <f t="shared" si="877"/>
        <v>MexicoMujer2095-21000.0580</v>
      </c>
      <c r="B56178" s="513" t="s">
        <v>220</v>
      </c>
      <c r="C56178" s="513" t="s">
        <v>18</v>
      </c>
      <c r="D56178" s="513" t="s">
        <v>470</v>
      </c>
      <c r="E56178" s="514">
        <v>0.05</v>
      </c>
      <c r="F56178" s="513">
        <v>80</v>
      </c>
      <c r="G56178" s="515">
        <v>11.065250570315937</v>
      </c>
      <c r="H56178" s="515">
        <v>1.5036020975195932</v>
      </c>
    </row>
    <row r="56179" spans="1:8">
      <c r="A56179" s="513" t="str">
        <f t="shared" si="877"/>
        <v>MexicoMujer2095-21000.0581</v>
      </c>
      <c r="B56179" s="513" t="s">
        <v>220</v>
      </c>
      <c r="C56179" s="513" t="s">
        <v>18</v>
      </c>
      <c r="D56179" s="513" t="s">
        <v>470</v>
      </c>
      <c r="E56179" s="514">
        <v>0.05</v>
      </c>
      <c r="F56179" s="513">
        <v>81</v>
      </c>
      <c r="G56179" s="515">
        <v>10.771631593163319</v>
      </c>
      <c r="H56179" s="515">
        <v>1.4798945839049145</v>
      </c>
    </row>
    <row r="56180" spans="1:8">
      <c r="A56180" s="513" t="str">
        <f t="shared" si="877"/>
        <v>MexicoMujer2095-21000.0582</v>
      </c>
      <c r="B56180" s="513" t="s">
        <v>220</v>
      </c>
      <c r="C56180" s="513" t="s">
        <v>18</v>
      </c>
      <c r="D56180" s="513" t="s">
        <v>470</v>
      </c>
      <c r="E56180" s="514">
        <v>0.05</v>
      </c>
      <c r="F56180" s="513">
        <v>82</v>
      </c>
      <c r="G56180" s="515">
        <v>10.479147701834922</v>
      </c>
      <c r="H56180" s="515">
        <v>1.4499532084870344</v>
      </c>
    </row>
    <row r="56181" spans="1:8">
      <c r="A56181" s="513" t="str">
        <f t="shared" si="877"/>
        <v>MexicoMujer2095-21000.0583</v>
      </c>
      <c r="B56181" s="513" t="s">
        <v>220</v>
      </c>
      <c r="C56181" s="513" t="s">
        <v>18</v>
      </c>
      <c r="D56181" s="513" t="s">
        <v>470</v>
      </c>
      <c r="E56181" s="514">
        <v>0.05</v>
      </c>
      <c r="F56181" s="513">
        <v>83</v>
      </c>
      <c r="G56181" s="515">
        <v>10.186664935436973</v>
      </c>
      <c r="H56181" s="515">
        <v>1.4147255027066048</v>
      </c>
    </row>
    <row r="56182" spans="1:8">
      <c r="A56182" s="513" t="str">
        <f t="shared" si="877"/>
        <v>MexicoMujer2095-21000.0584</v>
      </c>
      <c r="B56182" s="513" t="s">
        <v>220</v>
      </c>
      <c r="C56182" s="513" t="s">
        <v>18</v>
      </c>
      <c r="D56182" s="513" t="s">
        <v>470</v>
      </c>
      <c r="E56182" s="514">
        <v>0.05</v>
      </c>
      <c r="F56182" s="513">
        <v>84</v>
      </c>
      <c r="G56182" s="515">
        <v>9.8627895409522282</v>
      </c>
      <c r="H56182" s="515">
        <v>1.3956096341904065</v>
      </c>
    </row>
    <row r="56183" spans="1:8">
      <c r="A56183" s="513" t="str">
        <f t="shared" si="877"/>
        <v>MexicoMujer2095-21000.0585</v>
      </c>
      <c r="B56183" s="513" t="s">
        <v>220</v>
      </c>
      <c r="C56183" s="513" t="s">
        <v>18</v>
      </c>
      <c r="D56183" s="513" t="s">
        <v>470</v>
      </c>
      <c r="E56183" s="514">
        <v>0.05</v>
      </c>
      <c r="F56183" s="513">
        <v>85</v>
      </c>
      <c r="G56183" s="515">
        <v>9.5372095359012246</v>
      </c>
      <c r="H56183" s="515">
        <v>1.3732990303332753</v>
      </c>
    </row>
    <row r="56184" spans="1:8">
      <c r="A56184" s="513" t="str">
        <f t="shared" si="877"/>
        <v>MexicoMujer2095-21000.0586</v>
      </c>
      <c r="B56184" s="513" t="s">
        <v>220</v>
      </c>
      <c r="C56184" s="513" t="s">
        <v>18</v>
      </c>
      <c r="D56184" s="513" t="s">
        <v>470</v>
      </c>
      <c r="E56184" s="514">
        <v>0.05</v>
      </c>
      <c r="F56184" s="513">
        <v>86</v>
      </c>
      <c r="G56184" s="515">
        <v>9.210490012194656</v>
      </c>
      <c r="H56184" s="515">
        <v>1.3478473939235558</v>
      </c>
    </row>
    <row r="56185" spans="1:8">
      <c r="A56185" s="513" t="str">
        <f t="shared" si="877"/>
        <v>MexicoMujer2095-21000.0587</v>
      </c>
      <c r="B56185" s="513" t="s">
        <v>220</v>
      </c>
      <c r="C56185" s="513" t="s">
        <v>18</v>
      </c>
      <c r="D56185" s="513" t="s">
        <v>470</v>
      </c>
      <c r="E56185" s="514">
        <v>0.05</v>
      </c>
      <c r="F56185" s="513">
        <v>87</v>
      </c>
      <c r="G56185" s="515">
        <v>8.8832183388482235</v>
      </c>
      <c r="H56185" s="515">
        <v>1.3193341303403223</v>
      </c>
    </row>
    <row r="56186" spans="1:8">
      <c r="A56186" s="513" t="str">
        <f t="shared" si="877"/>
        <v>MexicoMujer2095-21000.0588</v>
      </c>
      <c r="B56186" s="513" t="s">
        <v>220</v>
      </c>
      <c r="C56186" s="513" t="s">
        <v>18</v>
      </c>
      <c r="D56186" s="513" t="s">
        <v>470</v>
      </c>
      <c r="E56186" s="514">
        <v>0.05</v>
      </c>
      <c r="F56186" s="513">
        <v>88</v>
      </c>
      <c r="G56186" s="515">
        <v>8.5560010102239765</v>
      </c>
      <c r="H56186" s="515">
        <v>1.2878641849615389</v>
      </c>
    </row>
    <row r="56187" spans="1:8">
      <c r="A56187" s="513" t="str">
        <f t="shared" si="877"/>
        <v>MexicoMujer2095-21000.0589</v>
      </c>
      <c r="B56187" s="513" t="s">
        <v>220</v>
      </c>
      <c r="C56187" s="513" t="s">
        <v>18</v>
      </c>
      <c r="D56187" s="513" t="s">
        <v>470</v>
      </c>
      <c r="E56187" s="514">
        <v>0.05</v>
      </c>
      <c r="F56187" s="513">
        <v>89</v>
      </c>
      <c r="G56187" s="515">
        <v>8.2294600240322939</v>
      </c>
      <c r="H56187" s="515">
        <v>1.2535675005866824</v>
      </c>
    </row>
    <row r="56188" spans="1:8">
      <c r="A56188" s="513" t="str">
        <f t="shared" si="877"/>
        <v>MexicoMujer2095-21000.0590</v>
      </c>
      <c r="B56188" s="513" t="s">
        <v>220</v>
      </c>
      <c r="C56188" s="513" t="s">
        <v>18</v>
      </c>
      <c r="D56188" s="513" t="s">
        <v>470</v>
      </c>
      <c r="E56188" s="514">
        <v>0.05</v>
      </c>
      <c r="F56188" s="513">
        <v>90</v>
      </c>
      <c r="G56188" s="515">
        <v>7.9042289074066119</v>
      </c>
      <c r="H56188" s="515">
        <v>1.2165979743720661</v>
      </c>
    </row>
    <row r="56189" spans="1:8">
      <c r="A56189" s="513" t="str">
        <f t="shared" si="877"/>
        <v>MexicoMujer2095-21000.0591</v>
      </c>
      <c r="B56189" s="513" t="s">
        <v>220</v>
      </c>
      <c r="C56189" s="513" t="s">
        <v>18</v>
      </c>
      <c r="D56189" s="513" t="s">
        <v>470</v>
      </c>
      <c r="E56189" s="514">
        <v>0.05</v>
      </c>
      <c r="F56189" s="513">
        <v>91</v>
      </c>
      <c r="G56189" s="515">
        <v>7.5809485247277726</v>
      </c>
      <c r="H56189" s="515">
        <v>1.1771318808366373</v>
      </c>
    </row>
    <row r="56190" spans="1:8">
      <c r="A56190" s="513" t="str">
        <f t="shared" si="877"/>
        <v>MexicoMujer2095-21000.0592</v>
      </c>
      <c r="B56190" s="513" t="s">
        <v>220</v>
      </c>
      <c r="C56190" s="513" t="s">
        <v>18</v>
      </c>
      <c r="D56190" s="513" t="s">
        <v>470</v>
      </c>
      <c r="E56190" s="514">
        <v>0.05</v>
      </c>
      <c r="F56190" s="513">
        <v>92</v>
      </c>
      <c r="G56190" s="515">
        <v>7.2602623426143449</v>
      </c>
      <c r="H56190" s="515">
        <v>1.1353659852290345</v>
      </c>
    </row>
    <row r="56191" spans="1:8">
      <c r="A56191" s="513" t="str">
        <f t="shared" si="877"/>
        <v>MexicoMujer2095-21000.0593</v>
      </c>
      <c r="B56191" s="513" t="s">
        <v>220</v>
      </c>
      <c r="C56191" s="513" t="s">
        <v>18</v>
      </c>
      <c r="D56191" s="513" t="s">
        <v>470</v>
      </c>
      <c r="E56191" s="514">
        <v>0.05</v>
      </c>
      <c r="F56191" s="513">
        <v>93</v>
      </c>
      <c r="G56191" s="515">
        <v>6.9428117041378581</v>
      </c>
      <c r="H56191" s="515">
        <v>1.0915150349047253</v>
      </c>
    </row>
    <row r="56192" spans="1:8">
      <c r="A56192" s="513" t="str">
        <f t="shared" si="877"/>
        <v>MexicoMujer2095-21000.0594</v>
      </c>
      <c r="B56192" s="513" t="s">
        <v>220</v>
      </c>
      <c r="C56192" s="513" t="s">
        <v>18</v>
      </c>
      <c r="D56192" s="513" t="s">
        <v>470</v>
      </c>
      <c r="E56192" s="514">
        <v>0.05</v>
      </c>
      <c r="F56192" s="513">
        <v>94</v>
      </c>
      <c r="G56192" s="515">
        <v>6.6292306671133412</v>
      </c>
      <c r="H56192" s="515">
        <v>1.0458090061575629</v>
      </c>
    </row>
    <row r="56193" spans="1:8">
      <c r="A56193" s="513" t="str">
        <f t="shared" si="877"/>
        <v>MexicoMujer2095-21000.0595</v>
      </c>
      <c r="B56193" s="513" t="s">
        <v>220</v>
      </c>
      <c r="C56193" s="513" t="s">
        <v>18</v>
      </c>
      <c r="D56193" s="513" t="s">
        <v>470</v>
      </c>
      <c r="E56193" s="514">
        <v>0.05</v>
      </c>
      <c r="F56193" s="513">
        <v>95</v>
      </c>
      <c r="G56193" s="515">
        <v>6.3201408032714133</v>
      </c>
      <c r="H56193" s="515">
        <v>0.99848991566889311</v>
      </c>
    </row>
    <row r="56194" spans="1:8">
      <c r="A56194" s="513" t="str">
        <f t="shared" si="877"/>
        <v>MexicoMujer2095-21000.0596</v>
      </c>
      <c r="B56194" s="513" t="s">
        <v>220</v>
      </c>
      <c r="C56194" s="513" t="s">
        <v>18</v>
      </c>
      <c r="D56194" s="513" t="s">
        <v>470</v>
      </c>
      <c r="E56194" s="514">
        <v>0.05</v>
      </c>
      <c r="F56194" s="513">
        <v>96</v>
      </c>
      <c r="G56194" s="515">
        <v>6.0161459055980453</v>
      </c>
      <c r="H56194" s="515">
        <v>0.94980831545363498</v>
      </c>
    </row>
    <row r="56195" spans="1:8">
      <c r="A56195" s="513" t="str">
        <f t="shared" ref="A56195:A56258" si="878">B56195&amp;C56195&amp;D56195&amp;E56195&amp;F56195</f>
        <v>MexicoMujer2095-21000.0597</v>
      </c>
      <c r="B56195" s="513" t="s">
        <v>220</v>
      </c>
      <c r="C56195" s="513" t="s">
        <v>18</v>
      </c>
      <c r="D56195" s="513" t="s">
        <v>470</v>
      </c>
      <c r="E56195" s="514">
        <v>0.05</v>
      </c>
      <c r="F56195" s="513">
        <v>97</v>
      </c>
      <c r="G56195" s="515">
        <v>5.7178266284018697</v>
      </c>
      <c r="H56195" s="515">
        <v>0.90001957082843975</v>
      </c>
    </row>
    <row r="56196" spans="1:8">
      <c r="A56196" s="513" t="str">
        <f t="shared" si="878"/>
        <v>MexicoMujer2095-21000.0598</v>
      </c>
      <c r="B56196" s="513" t="s">
        <v>220</v>
      </c>
      <c r="C56196" s="513" t="s">
        <v>18</v>
      </c>
      <c r="D56196" s="513" t="s">
        <v>470</v>
      </c>
      <c r="E56196" s="514">
        <v>0.05</v>
      </c>
      <c r="F56196" s="513">
        <v>98</v>
      </c>
      <c r="G56196" s="515">
        <v>5.4257350234186656</v>
      </c>
      <c r="H56196" s="515">
        <v>0.84937999012013421</v>
      </c>
    </row>
    <row r="56197" spans="1:8">
      <c r="A56197" s="513" t="str">
        <f t="shared" si="878"/>
        <v>MexicoMujer2095-21000.0599</v>
      </c>
      <c r="B56197" s="513" t="s">
        <v>220</v>
      </c>
      <c r="C56197" s="513" t="s">
        <v>18</v>
      </c>
      <c r="D56197" s="513" t="s">
        <v>470</v>
      </c>
      <c r="E56197" s="514">
        <v>0.05</v>
      </c>
      <c r="F56197" s="513">
        <v>99</v>
      </c>
      <c r="G56197" s="515">
        <v>5.1403893963199563</v>
      </c>
      <c r="H56197" s="515">
        <v>0.79814271848020057</v>
      </c>
    </row>
    <row r="56198" spans="1:8">
      <c r="A56198" s="513" t="str">
        <f t="shared" si="878"/>
        <v>MexicoMujer2095-21000.05100</v>
      </c>
      <c r="B56198" s="513" t="s">
        <v>220</v>
      </c>
      <c r="C56198" s="513" t="s">
        <v>18</v>
      </c>
      <c r="D56198" s="513" t="s">
        <v>470</v>
      </c>
      <c r="E56198" s="514">
        <v>0.05</v>
      </c>
      <c r="F56198" s="513">
        <v>100</v>
      </c>
      <c r="G56198" s="515">
        <v>4.8622687750039857</v>
      </c>
      <c r="H56198" s="515">
        <v>0.7465537871180894</v>
      </c>
    </row>
    <row r="56199" spans="1:8">
      <c r="A56199" s="513" t="str">
        <f t="shared" si="878"/>
        <v>MexicoMujer2095-21000.05101</v>
      </c>
      <c r="B56199" s="513" t="s">
        <v>220</v>
      </c>
      <c r="C56199" s="513" t="s">
        <v>18</v>
      </c>
      <c r="D56199" s="513" t="s">
        <v>470</v>
      </c>
      <c r="E56199" s="514">
        <v>0.05</v>
      </c>
      <c r="F56199" s="513">
        <v>101</v>
      </c>
      <c r="G56199" s="515">
        <v>4.5918075755848049</v>
      </c>
      <c r="H56199" s="515">
        <v>0.69484794898300561</v>
      </c>
    </row>
    <row r="56200" spans="1:8">
      <c r="A56200" s="513" t="str">
        <f t="shared" si="878"/>
        <v>MexicoMujer2095-21000.05102</v>
      </c>
      <c r="B56200" s="513" t="s">
        <v>220</v>
      </c>
      <c r="C56200" s="513" t="s">
        <v>18</v>
      </c>
      <c r="D56200" s="513" t="s">
        <v>470</v>
      </c>
      <c r="E56200" s="514">
        <v>0.05</v>
      </c>
      <c r="F56200" s="513">
        <v>102</v>
      </c>
      <c r="G56200" s="515">
        <v>4.3293897426037011</v>
      </c>
      <c r="H56200" s="515">
        <v>0.64324468942365898</v>
      </c>
    </row>
    <row r="56201" spans="1:8">
      <c r="A56201" s="513" t="str">
        <f t="shared" si="878"/>
        <v>MexicoMujer2095-21000.05103</v>
      </c>
      <c r="B56201" s="513" t="s">
        <v>220</v>
      </c>
      <c r="C56201" s="513" t="s">
        <v>18</v>
      </c>
      <c r="D56201" s="513" t="s">
        <v>470</v>
      </c>
      <c r="E56201" s="514">
        <v>0.05</v>
      </c>
      <c r="F56201" s="513">
        <v>103</v>
      </c>
      <c r="G56201" s="515">
        <v>4.0753421945075745</v>
      </c>
      <c r="H56201" s="515">
        <v>0.59194420213192944</v>
      </c>
    </row>
    <row r="56202" spans="1:8">
      <c r="A56202" s="513" t="str">
        <f t="shared" si="878"/>
        <v>MexicoMujer2095-21000.05104</v>
      </c>
      <c r="B56202" s="513" t="s">
        <v>220</v>
      </c>
      <c r="C56202" s="513" t="s">
        <v>18</v>
      </c>
      <c r="D56202" s="513" t="s">
        <v>470</v>
      </c>
      <c r="E56202" s="514">
        <v>0.05</v>
      </c>
      <c r="F56202" s="513">
        <v>104</v>
      </c>
      <c r="G56202" s="515">
        <v>3.8299267832597588</v>
      </c>
      <c r="H56202" s="515">
        <v>0.54112317737294435</v>
      </c>
    </row>
    <row r="56203" spans="1:8">
      <c r="A56203" s="513" t="str">
        <f t="shared" si="878"/>
        <v>MexicoMujer2095-21000.05105</v>
      </c>
      <c r="B56203" s="513" t="s">
        <v>220</v>
      </c>
      <c r="C56203" s="513" t="s">
        <v>18</v>
      </c>
      <c r="D56203" s="513" t="s">
        <v>470</v>
      </c>
      <c r="E56203" s="514">
        <v>0.05</v>
      </c>
      <c r="F56203" s="513">
        <v>105</v>
      </c>
      <c r="G56203" s="515">
        <v>3.5933288390923375</v>
      </c>
      <c r="H56203" s="515">
        <v>0.49093023105004985</v>
      </c>
    </row>
    <row r="56204" spans="1:8">
      <c r="A56204" s="513" t="str">
        <f t="shared" si="878"/>
        <v>MexicoMujer2095-21000.05106</v>
      </c>
      <c r="B56204" s="513" t="s">
        <v>220</v>
      </c>
      <c r="C56204" s="513" t="s">
        <v>18</v>
      </c>
      <c r="D56204" s="513" t="s">
        <v>470</v>
      </c>
      <c r="E56204" s="514">
        <v>0.05</v>
      </c>
      <c r="F56204" s="513">
        <v>106</v>
      </c>
      <c r="G56204" s="515">
        <v>3.3656396734099649</v>
      </c>
      <c r="H56204" s="515">
        <v>0.44148015754144382</v>
      </c>
    </row>
    <row r="56205" spans="1:8">
      <c r="A56205" s="513" t="str">
        <f t="shared" si="878"/>
        <v>MexicoMujer2095-21000.05107</v>
      </c>
      <c r="B56205" s="513" t="s">
        <v>220</v>
      </c>
      <c r="C56205" s="513" t="s">
        <v>18</v>
      </c>
      <c r="D56205" s="513" t="s">
        <v>470</v>
      </c>
      <c r="E56205" s="514">
        <v>0.05</v>
      </c>
      <c r="F56205" s="513">
        <v>107</v>
      </c>
      <c r="G56205" s="515">
        <v>3.1468268399600632</v>
      </c>
      <c r="H56205" s="515">
        <v>0.39284522982628572</v>
      </c>
    </row>
    <row r="56206" spans="1:8">
      <c r="A56206" s="513" t="str">
        <f t="shared" si="878"/>
        <v>MexicoMujer2095-21000.05108</v>
      </c>
      <c r="B56206" s="513" t="s">
        <v>220</v>
      </c>
      <c r="C56206" s="513" t="s">
        <v>18</v>
      </c>
      <c r="D56206" s="513" t="s">
        <v>470</v>
      </c>
      <c r="E56206" s="514">
        <v>0.05</v>
      </c>
      <c r="F56206" s="513">
        <v>108</v>
      </c>
      <c r="G56206" s="515">
        <v>2.936681093552977</v>
      </c>
      <c r="H56206" s="515">
        <v>0.345038635960708</v>
      </c>
    </row>
    <row r="56207" spans="1:8">
      <c r="A56207" s="513" t="str">
        <f t="shared" si="878"/>
        <v>MexicoMujer2095-21000.05109</v>
      </c>
      <c r="B56207" s="513" t="s">
        <v>220</v>
      </c>
      <c r="C56207" s="513" t="s">
        <v>18</v>
      </c>
      <c r="D56207" s="513" t="s">
        <v>470</v>
      </c>
      <c r="E56207" s="514">
        <v>0.05</v>
      </c>
      <c r="F56207" s="513">
        <v>109</v>
      </c>
      <c r="G56207" s="515">
        <v>2.7347146075752251</v>
      </c>
      <c r="H56207" s="515">
        <v>0.29797660331356446</v>
      </c>
    </row>
    <row r="56208" spans="1:8">
      <c r="A56208" s="513" t="str">
        <f t="shared" si="878"/>
        <v>MexicoMujer2095-21000.05110</v>
      </c>
      <c r="B56208" s="513" t="s">
        <v>220</v>
      </c>
      <c r="C56208" s="513" t="s">
        <v>18</v>
      </c>
      <c r="D56208" s="513" t="s">
        <v>470</v>
      </c>
      <c r="E56208" s="514">
        <v>0.05</v>
      </c>
      <c r="F56208" s="513">
        <v>110</v>
      </c>
      <c r="G56208" s="515">
        <v>2.5399584118841729</v>
      </c>
      <c r="H56208" s="515">
        <v>0.25137591893593125</v>
      </c>
    </row>
    <row r="56209" spans="1:8">
      <c r="A56209" s="513" t="str">
        <f t="shared" si="878"/>
        <v>MexicoMujer2095-21000.05111</v>
      </c>
      <c r="B56209" s="513" t="s">
        <v>220</v>
      </c>
      <c r="C56209" s="513" t="s">
        <v>18</v>
      </c>
      <c r="D56209" s="513" t="s">
        <v>470</v>
      </c>
      <c r="E56209" s="514">
        <v>0.05</v>
      </c>
      <c r="F56209" s="513">
        <v>111</v>
      </c>
      <c r="G56209" s="515">
        <v>2.3017907171316478</v>
      </c>
      <c r="H56209" s="515">
        <v>0.20443940435973712</v>
      </c>
    </row>
    <row r="56210" spans="1:8">
      <c r="A56210" s="513" t="str">
        <f t="shared" si="878"/>
        <v>MexicoMujer2095-21000.05112</v>
      </c>
      <c r="B56210" s="513" t="s">
        <v>220</v>
      </c>
      <c r="C56210" s="513" t="s">
        <v>18</v>
      </c>
      <c r="D56210" s="513" t="s">
        <v>470</v>
      </c>
      <c r="E56210" s="514">
        <v>0.05</v>
      </c>
      <c r="F56210" s="513">
        <v>112</v>
      </c>
      <c r="G56210" s="515">
        <v>2.084660200532217</v>
      </c>
      <c r="H56210" s="515">
        <v>0.15477816499935992</v>
      </c>
    </row>
    <row r="56211" spans="1:8">
      <c r="A56211" s="513" t="str">
        <f t="shared" si="878"/>
        <v>MexicoMujer2095-21000.05113</v>
      </c>
      <c r="B56211" s="513" t="s">
        <v>220</v>
      </c>
      <c r="C56211" s="513" t="s">
        <v>18</v>
      </c>
      <c r="D56211" s="513" t="s">
        <v>470</v>
      </c>
      <c r="E56211" s="514">
        <v>0.05</v>
      </c>
      <c r="F56211" s="513">
        <v>113</v>
      </c>
      <c r="G56211" s="515">
        <v>1.8365305306139901</v>
      </c>
      <c r="H56211" s="515">
        <v>9.4502973813769736E-2</v>
      </c>
    </row>
    <row r="56212" spans="1:8">
      <c r="A56212" s="513" t="str">
        <f t="shared" si="878"/>
        <v>MexicoMujer2095-21000.05114</v>
      </c>
      <c r="B56212" s="513" t="s">
        <v>220</v>
      </c>
      <c r="C56212" s="513" t="s">
        <v>18</v>
      </c>
      <c r="D56212" s="513" t="s">
        <v>470</v>
      </c>
      <c r="E56212" s="514">
        <v>0.05</v>
      </c>
      <c r="F56212" s="513">
        <v>114</v>
      </c>
      <c r="G56212" s="515">
        <v>1.7509354910019546</v>
      </c>
      <c r="H56212" s="515">
        <v>0</v>
      </c>
    </row>
    <row r="56213" spans="1:8">
      <c r="A56213" s="513" t="str">
        <f t="shared" si="878"/>
        <v>MexicoMujer2095-21000.05115</v>
      </c>
      <c r="B56213" s="513" t="s">
        <v>220</v>
      </c>
      <c r="C56213" s="513" t="s">
        <v>18</v>
      </c>
      <c r="D56213" s="513" t="s">
        <v>470</v>
      </c>
      <c r="E56213" s="514">
        <v>0.05</v>
      </c>
      <c r="F56213" s="513">
        <v>115</v>
      </c>
      <c r="G56213" s="515">
        <v>1.4665684132348924</v>
      </c>
      <c r="H56213" s="515">
        <v>0</v>
      </c>
    </row>
    <row r="56214" spans="1:8">
      <c r="A56214" s="513" t="str">
        <f t="shared" si="878"/>
        <v>MexicoMujer2095-21000.05116</v>
      </c>
      <c r="B56214" s="513" t="s">
        <v>220</v>
      </c>
      <c r="C56214" s="513" t="s">
        <v>18</v>
      </c>
      <c r="D56214" s="513" t="s">
        <v>470</v>
      </c>
      <c r="E56214" s="514">
        <v>0.05</v>
      </c>
      <c r="F56214" s="513">
        <v>116</v>
      </c>
      <c r="G56214" s="515">
        <v>1</v>
      </c>
      <c r="H56214" s="515">
        <v>0</v>
      </c>
    </row>
    <row r="56215" spans="1:8">
      <c r="A56215" s="513" t="str">
        <f t="shared" si="878"/>
        <v>MexicoMujer2095-21000.0650</v>
      </c>
      <c r="B56215" s="513" t="s">
        <v>220</v>
      </c>
      <c r="C56215" s="513" t="s">
        <v>18</v>
      </c>
      <c r="D56215" s="513" t="s">
        <v>470</v>
      </c>
      <c r="E56215" s="514">
        <v>0.06</v>
      </c>
      <c r="F56215" s="513">
        <v>50</v>
      </c>
      <c r="G56215" s="515">
        <v>15.805088706511341</v>
      </c>
      <c r="H56215" s="515">
        <v>0.6203676881807253</v>
      </c>
    </row>
    <row r="56216" spans="1:8">
      <c r="A56216" s="513" t="str">
        <f t="shared" si="878"/>
        <v>MexicoMujer2095-21000.0651</v>
      </c>
      <c r="B56216" s="513" t="s">
        <v>220</v>
      </c>
      <c r="C56216" s="513" t="s">
        <v>18</v>
      </c>
      <c r="D56216" s="513" t="s">
        <v>470</v>
      </c>
      <c r="E56216" s="514">
        <v>0.06</v>
      </c>
      <c r="F56216" s="513">
        <v>51</v>
      </c>
      <c r="G56216" s="515">
        <v>15.707535729536863</v>
      </c>
      <c r="H56216" s="515">
        <v>0.64543356579696731</v>
      </c>
    </row>
    <row r="56217" spans="1:8">
      <c r="A56217" s="513" t="str">
        <f t="shared" si="878"/>
        <v>MexicoMujer2095-21000.0652</v>
      </c>
      <c r="B56217" s="513" t="s">
        <v>220</v>
      </c>
      <c r="C56217" s="513" t="s">
        <v>18</v>
      </c>
      <c r="D56217" s="513" t="s">
        <v>470</v>
      </c>
      <c r="E56217" s="514">
        <v>0.06</v>
      </c>
      <c r="F56217" s="513">
        <v>52</v>
      </c>
      <c r="G56217" s="515">
        <v>15.605124846127962</v>
      </c>
      <c r="H56217" s="515">
        <v>0.67124272113538763</v>
      </c>
    </row>
    <row r="56218" spans="1:8">
      <c r="A56218" s="513" t="str">
        <f t="shared" si="878"/>
        <v>MexicoMujer2095-21000.0653</v>
      </c>
      <c r="B56218" s="513" t="s">
        <v>220</v>
      </c>
      <c r="C56218" s="513" t="s">
        <v>18</v>
      </c>
      <c r="D56218" s="513" t="s">
        <v>470</v>
      </c>
      <c r="E56218" s="514">
        <v>0.06</v>
      </c>
      <c r="F56218" s="513">
        <v>53</v>
      </c>
      <c r="G56218" s="515">
        <v>15.497580816386204</v>
      </c>
      <c r="H56218" s="515">
        <v>0.6978779937521834</v>
      </c>
    </row>
    <row r="56219" spans="1:8">
      <c r="A56219" s="513" t="str">
        <f t="shared" si="878"/>
        <v>MexicoMujer2095-21000.0654</v>
      </c>
      <c r="B56219" s="513" t="s">
        <v>220</v>
      </c>
      <c r="C56219" s="513" t="s">
        <v>18</v>
      </c>
      <c r="D56219" s="513" t="s">
        <v>470</v>
      </c>
      <c r="E56219" s="514">
        <v>0.06</v>
      </c>
      <c r="F56219" s="513">
        <v>54</v>
      </c>
      <c r="G56219" s="515">
        <v>15.385134724796243</v>
      </c>
      <c r="H56219" s="515">
        <v>0.72491925496900322</v>
      </c>
    </row>
    <row r="56220" spans="1:8">
      <c r="A56220" s="513" t="str">
        <f t="shared" si="878"/>
        <v>MexicoMujer2095-21000.0655</v>
      </c>
      <c r="B56220" s="513" t="s">
        <v>220</v>
      </c>
      <c r="C56220" s="513" t="s">
        <v>18</v>
      </c>
      <c r="D56220" s="513" t="s">
        <v>470</v>
      </c>
      <c r="E56220" s="514">
        <v>0.06</v>
      </c>
      <c r="F56220" s="513">
        <v>55</v>
      </c>
      <c r="G56220" s="515">
        <v>15.267461489403345</v>
      </c>
      <c r="H56220" s="515">
        <v>0.75244545198295254</v>
      </c>
    </row>
    <row r="56221" spans="1:8">
      <c r="A56221" s="513" t="str">
        <f t="shared" si="878"/>
        <v>MexicoMujer2095-21000.0656</v>
      </c>
      <c r="B56221" s="513" t="s">
        <v>220</v>
      </c>
      <c r="C56221" s="513" t="s">
        <v>18</v>
      </c>
      <c r="D56221" s="513" t="s">
        <v>470</v>
      </c>
      <c r="E56221" s="514">
        <v>0.06</v>
      </c>
      <c r="F56221" s="513">
        <v>56</v>
      </c>
      <c r="G56221" s="515">
        <v>15.144214349376741</v>
      </c>
      <c r="H56221" s="515">
        <v>0.78059784045024561</v>
      </c>
    </row>
    <row r="56222" spans="1:8">
      <c r="A56222" s="513" t="str">
        <f t="shared" si="878"/>
        <v>MexicoMujer2095-21000.0657</v>
      </c>
      <c r="B56222" s="513" t="s">
        <v>220</v>
      </c>
      <c r="C56222" s="513" t="s">
        <v>18</v>
      </c>
      <c r="D56222" s="513" t="s">
        <v>470</v>
      </c>
      <c r="E56222" s="514">
        <v>0.06</v>
      </c>
      <c r="F56222" s="513">
        <v>57</v>
      </c>
      <c r="G56222" s="515">
        <v>15.015023379740532</v>
      </c>
      <c r="H56222" s="515">
        <v>0.80947849309904873</v>
      </c>
    </row>
    <row r="56223" spans="1:8">
      <c r="A56223" s="513" t="str">
        <f t="shared" si="878"/>
        <v>MexicoMujer2095-21000.0658</v>
      </c>
      <c r="B56223" s="513" t="s">
        <v>220</v>
      </c>
      <c r="C56223" s="513" t="s">
        <v>18</v>
      </c>
      <c r="D56223" s="513" t="s">
        <v>470</v>
      </c>
      <c r="E56223" s="514">
        <v>0.06</v>
      </c>
      <c r="F56223" s="513">
        <v>58</v>
      </c>
      <c r="G56223" s="515">
        <v>14.879493900180835</v>
      </c>
      <c r="H56223" s="515">
        <v>0.8391996453784385</v>
      </c>
    </row>
    <row r="56224" spans="1:8">
      <c r="A56224" s="513" t="str">
        <f t="shared" si="878"/>
        <v>MexicoMujer2095-21000.0659</v>
      </c>
      <c r="B56224" s="513" t="s">
        <v>220</v>
      </c>
      <c r="C56224" s="513" t="s">
        <v>18</v>
      </c>
      <c r="D56224" s="513" t="s">
        <v>470</v>
      </c>
      <c r="E56224" s="514">
        <v>0.06</v>
      </c>
      <c r="F56224" s="513">
        <v>59</v>
      </c>
      <c r="G56224" s="515">
        <v>14.738072846575639</v>
      </c>
      <c r="H56224" s="515">
        <v>0.86911597042559741</v>
      </c>
    </row>
    <row r="56225" spans="1:8">
      <c r="A56225" s="513" t="str">
        <f t="shared" si="878"/>
        <v>MexicoMujer2095-21000.0660</v>
      </c>
      <c r="B56225" s="513" t="s">
        <v>220</v>
      </c>
      <c r="C56225" s="513" t="s">
        <v>18</v>
      </c>
      <c r="D56225" s="513" t="s">
        <v>470</v>
      </c>
      <c r="E56225" s="514">
        <v>0.06</v>
      </c>
      <c r="F56225" s="513">
        <v>60</v>
      </c>
      <c r="G56225" s="515">
        <v>14.590347338819535</v>
      </c>
      <c r="H56225" s="515">
        <v>0.89933847545375112</v>
      </c>
    </row>
    <row r="56226" spans="1:8">
      <c r="A56226" s="513" t="str">
        <f t="shared" si="878"/>
        <v>MexicoMujer2095-21000.0661</v>
      </c>
      <c r="B56226" s="513" t="s">
        <v>220</v>
      </c>
      <c r="C56226" s="513" t="s">
        <v>18</v>
      </c>
      <c r="D56226" s="513" t="s">
        <v>470</v>
      </c>
      <c r="E56226" s="514">
        <v>0.06</v>
      </c>
      <c r="F56226" s="513">
        <v>61</v>
      </c>
      <c r="G56226" s="515">
        <v>14.43587564208514</v>
      </c>
      <c r="H56226" s="515">
        <v>0.93017995914902296</v>
      </c>
    </row>
    <row r="56227" spans="1:8">
      <c r="A56227" s="513" t="str">
        <f t="shared" si="878"/>
        <v>MexicoMujer2095-21000.0662</v>
      </c>
      <c r="B56227" s="513" t="s">
        <v>220</v>
      </c>
      <c r="C56227" s="513" t="s">
        <v>18</v>
      </c>
      <c r="D56227" s="513" t="s">
        <v>470</v>
      </c>
      <c r="E56227" s="514">
        <v>0.06</v>
      </c>
      <c r="F56227" s="513">
        <v>62</v>
      </c>
      <c r="G56227" s="515">
        <v>14.274185066974372</v>
      </c>
      <c r="H56227" s="515">
        <v>0.96179760167255457</v>
      </c>
    </row>
    <row r="56228" spans="1:8">
      <c r="A56228" s="513" t="str">
        <f t="shared" si="878"/>
        <v>MexicoMujer2095-21000.0663</v>
      </c>
      <c r="B56228" s="513" t="s">
        <v>220</v>
      </c>
      <c r="C56228" s="513" t="s">
        <v>18</v>
      </c>
      <c r="D56228" s="513" t="s">
        <v>470</v>
      </c>
      <c r="E56228" s="514">
        <v>0.06</v>
      </c>
      <c r="F56228" s="513">
        <v>63</v>
      </c>
      <c r="G56228" s="515">
        <v>14.104769714172985</v>
      </c>
      <c r="H56228" s="515">
        <v>0.9943650956146034</v>
      </c>
    </row>
    <row r="56229" spans="1:8">
      <c r="A56229" s="513" t="str">
        <f t="shared" si="878"/>
        <v>MexicoMujer2095-21000.0664</v>
      </c>
      <c r="B56229" s="513" t="s">
        <v>220</v>
      </c>
      <c r="C56229" s="513" t="s">
        <v>18</v>
      </c>
      <c r="D56229" s="513" t="s">
        <v>470</v>
      </c>
      <c r="E56229" s="514">
        <v>0.06</v>
      </c>
      <c r="F56229" s="513">
        <v>64</v>
      </c>
      <c r="G56229" s="515">
        <v>13.929551607079626</v>
      </c>
      <c r="H56229" s="515">
        <v>1.0259687987564905</v>
      </c>
    </row>
    <row r="56230" spans="1:8">
      <c r="A56230" s="513" t="str">
        <f t="shared" si="878"/>
        <v>MexicoMujer2095-21000.0665</v>
      </c>
      <c r="B56230" s="513" t="s">
        <v>220</v>
      </c>
      <c r="C56230" s="513" t="s">
        <v>18</v>
      </c>
      <c r="D56230" s="513" t="s">
        <v>470</v>
      </c>
      <c r="E56230" s="514">
        <v>0.06</v>
      </c>
      <c r="F56230" s="513">
        <v>65</v>
      </c>
      <c r="G56230" s="515">
        <v>13.748042623521981</v>
      </c>
      <c r="H56230" s="515">
        <v>1.0567662162210869</v>
      </c>
    </row>
    <row r="56231" spans="1:8">
      <c r="A56231" s="513" t="str">
        <f t="shared" si="878"/>
        <v>MexicoMujer2095-21000.0666</v>
      </c>
      <c r="B56231" s="513" t="s">
        <v>220</v>
      </c>
      <c r="C56231" s="513" t="s">
        <v>18</v>
      </c>
      <c r="D56231" s="513" t="s">
        <v>470</v>
      </c>
      <c r="E56231" s="514">
        <v>0.06</v>
      </c>
      <c r="F56231" s="513">
        <v>66</v>
      </c>
      <c r="G56231" s="515">
        <v>13.55971705524677</v>
      </c>
      <c r="H56231" s="515">
        <v>1.087298867867144</v>
      </c>
    </row>
    <row r="56232" spans="1:8">
      <c r="A56232" s="513" t="str">
        <f t="shared" si="878"/>
        <v>MexicoMujer2095-21000.0667</v>
      </c>
      <c r="B56232" s="513" t="s">
        <v>220</v>
      </c>
      <c r="C56232" s="513" t="s">
        <v>18</v>
      </c>
      <c r="D56232" s="513" t="s">
        <v>470</v>
      </c>
      <c r="E56232" s="514">
        <v>0.06</v>
      </c>
      <c r="F56232" s="513">
        <v>67</v>
      </c>
      <c r="G56232" s="515">
        <v>13.364008475719842</v>
      </c>
      <c r="H56232" s="515">
        <v>1.1177971619592542</v>
      </c>
    </row>
    <row r="56233" spans="1:8">
      <c r="A56233" s="513" t="str">
        <f t="shared" si="878"/>
        <v>MexicoMujer2095-21000.0668</v>
      </c>
      <c r="B56233" s="513" t="s">
        <v>220</v>
      </c>
      <c r="C56233" s="513" t="s">
        <v>18</v>
      </c>
      <c r="D56233" s="513" t="s">
        <v>470</v>
      </c>
      <c r="E56233" s="514">
        <v>0.06</v>
      </c>
      <c r="F56233" s="513">
        <v>68</v>
      </c>
      <c r="G56233" s="515">
        <v>13.16030632980018</v>
      </c>
      <c r="H56233" s="515">
        <v>1.1485165518098241</v>
      </c>
    </row>
    <row r="56234" spans="1:8">
      <c r="A56234" s="513" t="str">
        <f t="shared" si="878"/>
        <v>MexicoMujer2095-21000.0669</v>
      </c>
      <c r="B56234" s="513" t="s">
        <v>220</v>
      </c>
      <c r="C56234" s="513" t="s">
        <v>18</v>
      </c>
      <c r="D56234" s="513" t="s">
        <v>470</v>
      </c>
      <c r="E56234" s="514">
        <v>0.06</v>
      </c>
      <c r="F56234" s="513">
        <v>69</v>
      </c>
      <c r="G56234" s="515">
        <v>12.951449272272479</v>
      </c>
      <c r="H56234" s="515">
        <v>1.1768807413109446</v>
      </c>
    </row>
    <row r="56235" spans="1:8">
      <c r="A56235" s="513" t="str">
        <f t="shared" si="878"/>
        <v>MexicoMujer2095-21000.0670</v>
      </c>
      <c r="B56235" s="513" t="s">
        <v>220</v>
      </c>
      <c r="C56235" s="513" t="s">
        <v>18</v>
      </c>
      <c r="D56235" s="513" t="s">
        <v>470</v>
      </c>
      <c r="E56235" s="514">
        <v>0.06</v>
      </c>
      <c r="F56235" s="513">
        <v>70</v>
      </c>
      <c r="G56235" s="515">
        <v>12.73684135962848</v>
      </c>
      <c r="H56235" s="515">
        <v>1.2031443765222156</v>
      </c>
    </row>
    <row r="56236" spans="1:8">
      <c r="A56236" s="513" t="str">
        <f t="shared" si="878"/>
        <v>MexicoMujer2095-21000.0671</v>
      </c>
      <c r="B56236" s="513" t="s">
        <v>220</v>
      </c>
      <c r="C56236" s="513" t="s">
        <v>18</v>
      </c>
      <c r="D56236" s="513" t="s">
        <v>470</v>
      </c>
      <c r="E56236" s="514">
        <v>0.06</v>
      </c>
      <c r="F56236" s="513">
        <v>71</v>
      </c>
      <c r="G56236" s="515">
        <v>12.515836465544378</v>
      </c>
      <c r="H56236" s="515">
        <v>1.228322999322597</v>
      </c>
    </row>
    <row r="56237" spans="1:8">
      <c r="A56237" s="513" t="str">
        <f t="shared" si="878"/>
        <v>MexicoMujer2095-21000.0672</v>
      </c>
      <c r="B56237" s="513" t="s">
        <v>220</v>
      </c>
      <c r="C56237" s="513" t="s">
        <v>18</v>
      </c>
      <c r="D56237" s="513" t="s">
        <v>470</v>
      </c>
      <c r="E56237" s="514">
        <v>0.06</v>
      </c>
      <c r="F56237" s="513">
        <v>72</v>
      </c>
      <c r="G56237" s="515">
        <v>12.287733323922065</v>
      </c>
      <c r="H56237" s="515">
        <v>1.252779215734515</v>
      </c>
    </row>
    <row r="56238" spans="1:8">
      <c r="A56238" s="513" t="str">
        <f t="shared" si="878"/>
        <v>MexicoMujer2095-21000.0673</v>
      </c>
      <c r="B56238" s="513" t="s">
        <v>220</v>
      </c>
      <c r="C56238" s="513" t="s">
        <v>18</v>
      </c>
      <c r="D56238" s="513" t="s">
        <v>470</v>
      </c>
      <c r="E56238" s="514">
        <v>0.06</v>
      </c>
      <c r="F56238" s="513">
        <v>73</v>
      </c>
      <c r="G56238" s="515">
        <v>12.051770066344512</v>
      </c>
      <c r="H56238" s="515">
        <v>1.2769122181275154</v>
      </c>
    </row>
    <row r="56239" spans="1:8">
      <c r="A56239" s="513" t="str">
        <f t="shared" si="878"/>
        <v>MexicoMujer2095-21000.0674</v>
      </c>
      <c r="B56239" s="513" t="s">
        <v>220</v>
      </c>
      <c r="C56239" s="513" t="s">
        <v>18</v>
      </c>
      <c r="D56239" s="513" t="s">
        <v>470</v>
      </c>
      <c r="E56239" s="514">
        <v>0.06</v>
      </c>
      <c r="F56239" s="513">
        <v>74</v>
      </c>
      <c r="G56239" s="515">
        <v>11.813042648602254</v>
      </c>
      <c r="H56239" s="515">
        <v>1.2965641733771274</v>
      </c>
    </row>
    <row r="56240" spans="1:8">
      <c r="A56240" s="513" t="str">
        <f t="shared" si="878"/>
        <v>MexicoMujer2095-21000.0675</v>
      </c>
      <c r="B56240" s="513" t="s">
        <v>220</v>
      </c>
      <c r="C56240" s="513" t="s">
        <v>18</v>
      </c>
      <c r="D56240" s="513" t="s">
        <v>470</v>
      </c>
      <c r="E56240" s="514">
        <v>0.06</v>
      </c>
      <c r="F56240" s="513">
        <v>75</v>
      </c>
      <c r="G56240" s="515">
        <v>11.570822343410244</v>
      </c>
      <c r="H56240" s="515">
        <v>1.3121273723313049</v>
      </c>
    </row>
    <row r="56241" spans="1:8">
      <c r="A56241" s="513" t="str">
        <f t="shared" si="878"/>
        <v>MexicoMujer2095-21000.0676</v>
      </c>
      <c r="B56241" s="513" t="s">
        <v>220</v>
      </c>
      <c r="C56241" s="513" t="s">
        <v>18</v>
      </c>
      <c r="D56241" s="513" t="s">
        <v>470</v>
      </c>
      <c r="E56241" s="514">
        <v>0.06</v>
      </c>
      <c r="F56241" s="513">
        <v>76</v>
      </c>
      <c r="G56241" s="515">
        <v>11.32431672428549</v>
      </c>
      <c r="H56241" s="515">
        <v>1.3255699920327264</v>
      </c>
    </row>
    <row r="56242" spans="1:8">
      <c r="A56242" s="513" t="str">
        <f t="shared" si="878"/>
        <v>MexicoMujer2095-21000.0677</v>
      </c>
      <c r="B56242" s="513" t="s">
        <v>220</v>
      </c>
      <c r="C56242" s="513" t="s">
        <v>18</v>
      </c>
      <c r="D56242" s="513" t="s">
        <v>470</v>
      </c>
      <c r="E56242" s="514">
        <v>0.06</v>
      </c>
      <c r="F56242" s="513">
        <v>77</v>
      </c>
      <c r="G56242" s="515">
        <v>11.072661488584357</v>
      </c>
      <c r="H56242" s="515">
        <v>1.3373986223791285</v>
      </c>
    </row>
    <row r="56243" spans="1:8">
      <c r="A56243" s="513" t="str">
        <f t="shared" si="878"/>
        <v>MexicoMujer2095-21000.0678</v>
      </c>
      <c r="B56243" s="513" t="s">
        <v>220</v>
      </c>
      <c r="C56243" s="513" t="s">
        <v>18</v>
      </c>
      <c r="D56243" s="513" t="s">
        <v>470</v>
      </c>
      <c r="E56243" s="514">
        <v>0.06</v>
      </c>
      <c r="F56243" s="513">
        <v>78</v>
      </c>
      <c r="G56243" s="515">
        <v>10.814911294323569</v>
      </c>
      <c r="H56243" s="515">
        <v>1.3481520558014364</v>
      </c>
    </row>
    <row r="56244" spans="1:8">
      <c r="A56244" s="513" t="str">
        <f t="shared" si="878"/>
        <v>MexicoMujer2095-21000.0679</v>
      </c>
      <c r="B56244" s="513" t="s">
        <v>220</v>
      </c>
      <c r="C56244" s="513" t="s">
        <v>18</v>
      </c>
      <c r="D56244" s="513" t="s">
        <v>470</v>
      </c>
      <c r="E56244" s="514">
        <v>0.06</v>
      </c>
      <c r="F56244" s="513">
        <v>79</v>
      </c>
      <c r="G56244" s="515">
        <v>10.559941035039992</v>
      </c>
      <c r="H56244" s="515">
        <v>1.3511169678186408</v>
      </c>
    </row>
    <row r="56245" spans="1:8">
      <c r="A56245" s="513" t="str">
        <f t="shared" si="878"/>
        <v>MexicoMujer2095-21000.0680</v>
      </c>
      <c r="B56245" s="513" t="s">
        <v>220</v>
      </c>
      <c r="C56245" s="513" t="s">
        <v>18</v>
      </c>
      <c r="D56245" s="513" t="s">
        <v>470</v>
      </c>
      <c r="E56245" s="514">
        <v>0.06</v>
      </c>
      <c r="F56245" s="513">
        <v>80</v>
      </c>
      <c r="G56245" s="515">
        <v>10.306912127714336</v>
      </c>
      <c r="H56245" s="515">
        <v>1.3466468693936584</v>
      </c>
    </row>
    <row r="56246" spans="1:8">
      <c r="A56246" s="513" t="str">
        <f t="shared" si="878"/>
        <v>MexicoMujer2095-21000.0681</v>
      </c>
      <c r="B56246" s="513" t="s">
        <v>220</v>
      </c>
      <c r="C56246" s="513" t="s">
        <v>18</v>
      </c>
      <c r="D56246" s="513" t="s">
        <v>470</v>
      </c>
      <c r="E56246" s="514">
        <v>0.06</v>
      </c>
      <c r="F56246" s="513">
        <v>81</v>
      </c>
      <c r="G56246" s="515">
        <v>10.054930664183058</v>
      </c>
      <c r="H56246" s="515">
        <v>1.3309483048416177</v>
      </c>
    </row>
    <row r="56247" spans="1:8">
      <c r="A56247" s="513" t="str">
        <f t="shared" si="878"/>
        <v>MexicoMujer2095-21000.0682</v>
      </c>
      <c r="B56247" s="513" t="s">
        <v>220</v>
      </c>
      <c r="C56247" s="513" t="s">
        <v>18</v>
      </c>
      <c r="D56247" s="513" t="s">
        <v>470</v>
      </c>
      <c r="E56247" s="514">
        <v>0.06</v>
      </c>
      <c r="F56247" s="513">
        <v>82</v>
      </c>
      <c r="G56247" s="515">
        <v>9.8030354259959527</v>
      </c>
      <c r="H56247" s="515">
        <v>1.3091716072148405</v>
      </c>
    </row>
    <row r="56248" spans="1:8">
      <c r="A56248" s="513" t="str">
        <f t="shared" si="878"/>
        <v>MexicoMujer2095-21000.0683</v>
      </c>
      <c r="B56248" s="513" t="s">
        <v>220</v>
      </c>
      <c r="C56248" s="513" t="s">
        <v>18</v>
      </c>
      <c r="D56248" s="513" t="s">
        <v>470</v>
      </c>
      <c r="E56248" s="514">
        <v>0.06</v>
      </c>
      <c r="F56248" s="513">
        <v>83</v>
      </c>
      <c r="G56248" s="515">
        <v>9.5501841693824101</v>
      </c>
      <c r="H56248" s="515">
        <v>1.28213624266167</v>
      </c>
    </row>
    <row r="56249" spans="1:8">
      <c r="A56249" s="513" t="str">
        <f t="shared" si="878"/>
        <v>MexicoMujer2095-21000.0684</v>
      </c>
      <c r="B56249" s="513" t="s">
        <v>220</v>
      </c>
      <c r="C56249" s="513" t="s">
        <v>18</v>
      </c>
      <c r="D56249" s="513" t="s">
        <v>470</v>
      </c>
      <c r="E56249" s="514">
        <v>0.06</v>
      </c>
      <c r="F56249" s="513">
        <v>84</v>
      </c>
      <c r="G56249" s="515">
        <v>9.2668882297540716</v>
      </c>
      <c r="H56249" s="515">
        <v>1.2702958666392239</v>
      </c>
    </row>
    <row r="56250" spans="1:8">
      <c r="A56250" s="513" t="str">
        <f t="shared" si="878"/>
        <v>MexicoMujer2095-21000.0685</v>
      </c>
      <c r="B56250" s="513" t="s">
        <v>220</v>
      </c>
      <c r="C56250" s="513" t="s">
        <v>18</v>
      </c>
      <c r="D56250" s="513" t="s">
        <v>470</v>
      </c>
      <c r="E56250" s="514">
        <v>0.06</v>
      </c>
      <c r="F56250" s="513">
        <v>85</v>
      </c>
      <c r="G56250" s="515">
        <v>8.9806861637147328</v>
      </c>
      <c r="H56250" s="515">
        <v>1.2552977352357726</v>
      </c>
    </row>
    <row r="56251" spans="1:8">
      <c r="A56251" s="513" t="str">
        <f t="shared" si="878"/>
        <v>MexicoMujer2095-21000.0686</v>
      </c>
      <c r="B56251" s="513" t="s">
        <v>220</v>
      </c>
      <c r="C56251" s="513" t="s">
        <v>18</v>
      </c>
      <c r="D56251" s="513" t="s">
        <v>470</v>
      </c>
      <c r="E56251" s="514">
        <v>0.06</v>
      </c>
      <c r="F56251" s="513">
        <v>86</v>
      </c>
      <c r="G56251" s="515">
        <v>8.6920775834056219</v>
      </c>
      <c r="H56251" s="515">
        <v>1.237155295970084</v>
      </c>
    </row>
    <row r="56252" spans="1:8">
      <c r="A56252" s="513" t="str">
        <f t="shared" si="878"/>
        <v>MexicoMujer2095-21000.0687</v>
      </c>
      <c r="B56252" s="513" t="s">
        <v>220</v>
      </c>
      <c r="C56252" s="513" t="s">
        <v>18</v>
      </c>
      <c r="D56252" s="513" t="s">
        <v>470</v>
      </c>
      <c r="E56252" s="514">
        <v>0.06</v>
      </c>
      <c r="F56252" s="513">
        <v>87</v>
      </c>
      <c r="G56252" s="515">
        <v>8.4015899549107669</v>
      </c>
      <c r="H56252" s="515">
        <v>1.2159079380914966</v>
      </c>
    </row>
    <row r="56253" spans="1:8">
      <c r="A56253" s="513" t="str">
        <f t="shared" si="878"/>
        <v>MexicoMujer2095-21000.0688</v>
      </c>
      <c r="B56253" s="513" t="s">
        <v>220</v>
      </c>
      <c r="C56253" s="513" t="s">
        <v>18</v>
      </c>
      <c r="D56253" s="513" t="s">
        <v>470</v>
      </c>
      <c r="E56253" s="514">
        <v>0.06</v>
      </c>
      <c r="F56253" s="513">
        <v>88</v>
      </c>
      <c r="G56253" s="515">
        <v>8.1097760202793889</v>
      </c>
      <c r="H56253" s="515">
        <v>1.1916213588058484</v>
      </c>
    </row>
    <row r="56254" spans="1:8">
      <c r="A56254" s="513" t="str">
        <f t="shared" si="878"/>
        <v>MexicoMujer2095-21000.0689</v>
      </c>
      <c r="B56254" s="513" t="s">
        <v>220</v>
      </c>
      <c r="C56254" s="513" t="s">
        <v>18</v>
      </c>
      <c r="D56254" s="513" t="s">
        <v>470</v>
      </c>
      <c r="E56254" s="514">
        <v>0.06</v>
      </c>
      <c r="F56254" s="513">
        <v>89</v>
      </c>
      <c r="G56254" s="515">
        <v>7.8172107059725482</v>
      </c>
      <c r="H56254" s="515">
        <v>1.1643875450988086</v>
      </c>
    </row>
    <row r="56255" spans="1:8">
      <c r="A56255" s="513" t="str">
        <f t="shared" si="878"/>
        <v>MexicoMujer2095-21000.0690</v>
      </c>
      <c r="B56255" s="513" t="s">
        <v>220</v>
      </c>
      <c r="C56255" s="513" t="s">
        <v>18</v>
      </c>
      <c r="D56255" s="513" t="s">
        <v>470</v>
      </c>
      <c r="E56255" s="514">
        <v>0.06</v>
      </c>
      <c r="F56255" s="513">
        <v>90</v>
      </c>
      <c r="G56255" s="515">
        <v>7.5244876191055381</v>
      </c>
      <c r="H56255" s="515">
        <v>1.1343242443189279</v>
      </c>
    </row>
    <row r="56256" spans="1:8">
      <c r="A56256" s="513" t="str">
        <f t="shared" si="878"/>
        <v>MexicoMujer2095-21000.0691</v>
      </c>
      <c r="B56256" s="513" t="s">
        <v>220</v>
      </c>
      <c r="C56256" s="513" t="s">
        <v>18</v>
      </c>
      <c r="D56256" s="513" t="s">
        <v>470</v>
      </c>
      <c r="E56256" s="514">
        <v>0.06</v>
      </c>
      <c r="F56256" s="513">
        <v>91</v>
      </c>
      <c r="G56256" s="515">
        <v>7.2322152506598787</v>
      </c>
      <c r="H56256" s="515">
        <v>1.1015738760688771</v>
      </c>
    </row>
    <row r="56257" spans="1:8">
      <c r="A56257" s="513" t="str">
        <f t="shared" si="878"/>
        <v>MexicoMujer2095-21000.0692</v>
      </c>
      <c r="B56257" s="513" t="s">
        <v>220</v>
      </c>
      <c r="C56257" s="513" t="s">
        <v>18</v>
      </c>
      <c r="D56257" s="513" t="s">
        <v>470</v>
      </c>
      <c r="E56257" s="514">
        <v>0.06</v>
      </c>
      <c r="F56257" s="513">
        <v>92</v>
      </c>
      <c r="G56257" s="515">
        <v>6.9410125704149577</v>
      </c>
      <c r="H56257" s="515">
        <v>1.0663020904337674</v>
      </c>
    </row>
    <row r="56258" spans="1:8">
      <c r="A56258" s="513" t="str">
        <f t="shared" si="878"/>
        <v>MexicoMujer2095-21000.0693</v>
      </c>
      <c r="B56258" s="513" t="s">
        <v>220</v>
      </c>
      <c r="C56258" s="513" t="s">
        <v>18</v>
      </c>
      <c r="D56258" s="513" t="s">
        <v>470</v>
      </c>
      <c r="E56258" s="514">
        <v>0.06</v>
      </c>
      <c r="F56258" s="513">
        <v>93</v>
      </c>
      <c r="G56258" s="515">
        <v>6.6515045311217245</v>
      </c>
      <c r="H56258" s="515">
        <v>1.0286956603738258</v>
      </c>
    </row>
    <row r="56259" spans="1:8">
      <c r="A56259" s="513" t="str">
        <f t="shared" ref="A56259:A56322" si="879">B56259&amp;C56259&amp;D56259&amp;E56259&amp;F56259</f>
        <v>MexicoMujer2095-21000.0694</v>
      </c>
      <c r="B56259" s="513" t="s">
        <v>220</v>
      </c>
      <c r="C56259" s="513" t="s">
        <v>18</v>
      </c>
      <c r="D56259" s="513" t="s">
        <v>470</v>
      </c>
      <c r="E56259" s="514">
        <v>0.06</v>
      </c>
      <c r="F56259" s="513">
        <v>94</v>
      </c>
      <c r="G56259" s="515">
        <v>6.3643170557630828</v>
      </c>
      <c r="H56259" s="515">
        <v>0.98896006211321619</v>
      </c>
    </row>
    <row r="56260" spans="1:8">
      <c r="A56260" s="513" t="str">
        <f t="shared" si="879"/>
        <v>MexicoMujer2095-21000.0695</v>
      </c>
      <c r="B56260" s="513" t="s">
        <v>220</v>
      </c>
      <c r="C56260" s="513" t="s">
        <v>18</v>
      </c>
      <c r="D56260" s="513" t="s">
        <v>470</v>
      </c>
      <c r="E56260" s="514">
        <v>0.06</v>
      </c>
      <c r="F56260" s="513">
        <v>95</v>
      </c>
      <c r="G56260" s="515">
        <v>6.0800718821579318</v>
      </c>
      <c r="H56260" s="515">
        <v>0.94731655300891127</v>
      </c>
    </row>
    <row r="56261" spans="1:8">
      <c r="A56261" s="513" t="str">
        <f t="shared" si="879"/>
        <v>MexicoMujer2095-21000.0696</v>
      </c>
      <c r="B56261" s="513" t="s">
        <v>220</v>
      </c>
      <c r="C56261" s="513" t="s">
        <v>18</v>
      </c>
      <c r="D56261" s="513" t="s">
        <v>470</v>
      </c>
      <c r="E56261" s="514">
        <v>0.06</v>
      </c>
      <c r="F56261" s="513">
        <v>96</v>
      </c>
      <c r="G56261" s="515">
        <v>5.7993812160379026</v>
      </c>
      <c r="H56261" s="515">
        <v>0.90399885619494302</v>
      </c>
    </row>
    <row r="56262" spans="1:8">
      <c r="A56262" s="513" t="str">
        <f t="shared" si="879"/>
        <v>MexicoMujer2095-21000.0697</v>
      </c>
      <c r="B56262" s="513" t="s">
        <v>220</v>
      </c>
      <c r="C56262" s="513" t="s">
        <v>18</v>
      </c>
      <c r="D56262" s="513" t="s">
        <v>470</v>
      </c>
      <c r="E56262" s="514">
        <v>0.06</v>
      </c>
      <c r="F56262" s="513">
        <v>97</v>
      </c>
      <c r="G56262" s="515">
        <v>5.5228422183586714</v>
      </c>
      <c r="H56262" s="515">
        <v>0.85924954562184208</v>
      </c>
    </row>
    <row r="56263" spans="1:8">
      <c r="A56263" s="513" t="str">
        <f t="shared" si="879"/>
        <v>MexicoMujer2095-21000.0698</v>
      </c>
      <c r="B56263" s="513" t="s">
        <v>220</v>
      </c>
      <c r="C56263" s="513" t="s">
        <v>18</v>
      </c>
      <c r="D56263" s="513" t="s">
        <v>470</v>
      </c>
      <c r="E56263" s="514">
        <v>0.06</v>
      </c>
      <c r="F56263" s="513">
        <v>98</v>
      </c>
      <c r="G56263" s="515">
        <v>5.251031295341007</v>
      </c>
      <c r="H56263" s="515">
        <v>0.81331620000549476</v>
      </c>
    </row>
    <row r="56264" spans="1:8">
      <c r="A56264" s="513" t="str">
        <f t="shared" si="879"/>
        <v>MexicoMujer2095-21000.0699</v>
      </c>
      <c r="B56264" s="513" t="s">
        <v>220</v>
      </c>
      <c r="C56264" s="513" t="s">
        <v>18</v>
      </c>
      <c r="D56264" s="513" t="s">
        <v>470</v>
      </c>
      <c r="E56264" s="514">
        <v>0.06</v>
      </c>
      <c r="F56264" s="513">
        <v>99</v>
      </c>
      <c r="G56264" s="515">
        <v>4.9844986077519611</v>
      </c>
      <c r="H56264" s="515">
        <v>0.76644724057017599</v>
      </c>
    </row>
    <row r="56265" spans="1:8">
      <c r="A56265" s="513" t="str">
        <f t="shared" si="879"/>
        <v>MexicoMujer2095-21000.06100</v>
      </c>
      <c r="B56265" s="513" t="s">
        <v>220</v>
      </c>
      <c r="C56265" s="513" t="s">
        <v>18</v>
      </c>
      <c r="D56265" s="513" t="s">
        <v>470</v>
      </c>
      <c r="E56265" s="514">
        <v>0.06</v>
      </c>
      <c r="F56265" s="513">
        <v>100</v>
      </c>
      <c r="G56265" s="515">
        <v>4.7237621274493113</v>
      </c>
      <c r="H56265" s="515">
        <v>0.71888784173358489</v>
      </c>
    </row>
    <row r="56266" spans="1:8">
      <c r="A56266" s="513" t="str">
        <f t="shared" si="879"/>
        <v>MexicoMujer2095-21000.06101</v>
      </c>
      <c r="B56266" s="513" t="s">
        <v>220</v>
      </c>
      <c r="C56266" s="513" t="s">
        <v>18</v>
      </c>
      <c r="D56266" s="513" t="s">
        <v>470</v>
      </c>
      <c r="E56266" s="514">
        <v>0.06</v>
      </c>
      <c r="F56266" s="513">
        <v>101</v>
      </c>
      <c r="G56266" s="515">
        <v>4.4693018166859275</v>
      </c>
      <c r="H56266" s="515">
        <v>0.67087556290141637</v>
      </c>
    </row>
    <row r="56267" spans="1:8">
      <c r="A56267" s="513" t="str">
        <f t="shared" si="879"/>
        <v>MexicoMujer2095-21000.06102</v>
      </c>
      <c r="B56267" s="513" t="s">
        <v>220</v>
      </c>
      <c r="C56267" s="513" t="s">
        <v>18</v>
      </c>
      <c r="D56267" s="513" t="s">
        <v>470</v>
      </c>
      <c r="E56267" s="514">
        <v>0.06</v>
      </c>
      <c r="F56267" s="513">
        <v>102</v>
      </c>
      <c r="G56267" s="515">
        <v>4.2215532472999264</v>
      </c>
      <c r="H56267" s="515">
        <v>0.62263608961841965</v>
      </c>
    </row>
    <row r="56268" spans="1:8">
      <c r="A56268" s="513" t="str">
        <f t="shared" si="879"/>
        <v>MexicoMujer2095-21000.06103</v>
      </c>
      <c r="B56268" s="513" t="s">
        <v>220</v>
      </c>
      <c r="C56268" s="513" t="s">
        <v>18</v>
      </c>
      <c r="D56268" s="513" t="s">
        <v>470</v>
      </c>
      <c r="E56268" s="514">
        <v>0.06</v>
      </c>
      <c r="F56268" s="513">
        <v>103</v>
      </c>
      <c r="G56268" s="515">
        <v>3.9809005108218027</v>
      </c>
      <c r="H56268" s="515">
        <v>0.57437889307198753</v>
      </c>
    </row>
    <row r="56269" spans="1:8">
      <c r="A56269" s="513" t="str">
        <f t="shared" si="879"/>
        <v>MexicoMujer2095-21000.06104</v>
      </c>
      <c r="B56269" s="513" t="s">
        <v>220</v>
      </c>
      <c r="C56269" s="513" t="s">
        <v>18</v>
      </c>
      <c r="D56269" s="513" t="s">
        <v>470</v>
      </c>
      <c r="E56269" s="514">
        <v>0.06</v>
      </c>
      <c r="F56269" s="513">
        <v>104</v>
      </c>
      <c r="G56269" s="515">
        <v>3.7476676714049799</v>
      </c>
      <c r="H56269" s="515">
        <v>0.5262926720508736</v>
      </c>
    </row>
    <row r="56270" spans="1:8">
      <c r="A56270" s="513" t="str">
        <f t="shared" si="879"/>
        <v>MexicoMujer2095-21000.06105</v>
      </c>
      <c r="B56270" s="513" t="s">
        <v>220</v>
      </c>
      <c r="C56270" s="513" t="s">
        <v>18</v>
      </c>
      <c r="D56270" s="513" t="s">
        <v>470</v>
      </c>
      <c r="E56270" s="514">
        <v>0.06</v>
      </c>
      <c r="F56270" s="513">
        <v>105</v>
      </c>
      <c r="G56270" s="515">
        <v>3.5221069035776029</v>
      </c>
      <c r="H56270" s="515">
        <v>0.47854042746190029</v>
      </c>
    </row>
    <row r="56271" spans="1:8">
      <c r="A56271" s="513" t="str">
        <f t="shared" si="879"/>
        <v>MexicoMujer2095-21000.06106</v>
      </c>
      <c r="B56271" s="513" t="s">
        <v>220</v>
      </c>
      <c r="C56271" s="513" t="s">
        <v>18</v>
      </c>
      <c r="D56271" s="513" t="s">
        <v>470</v>
      </c>
      <c r="E56271" s="514">
        <v>0.06</v>
      </c>
      <c r="F56271" s="513">
        <v>106</v>
      </c>
      <c r="G56271" s="515">
        <v>3.3043807681951347</v>
      </c>
      <c r="H56271" s="515">
        <v>0.43125338876220032</v>
      </c>
    </row>
    <row r="56272" spans="1:8">
      <c r="A56272" s="513" t="str">
        <f t="shared" si="879"/>
        <v>MexicoMujer2095-21000.06107</v>
      </c>
      <c r="B56272" s="513" t="s">
        <v>220</v>
      </c>
      <c r="C56272" s="513" t="s">
        <v>18</v>
      </c>
      <c r="D56272" s="513" t="s">
        <v>470</v>
      </c>
      <c r="E56272" s="514">
        <v>0.06</v>
      </c>
      <c r="F56272" s="513">
        <v>107</v>
      </c>
      <c r="G56272" s="515">
        <v>3.0945325767357303</v>
      </c>
      <c r="H56272" s="515">
        <v>0.38452208020199152</v>
      </c>
    </row>
    <row r="56273" spans="1:8">
      <c r="A56273" s="513" t="str">
        <f t="shared" si="879"/>
        <v>MexicoMujer2095-21000.06108</v>
      </c>
      <c r="B56273" s="513" t="s">
        <v>220</v>
      </c>
      <c r="C56273" s="513" t="s">
        <v>18</v>
      </c>
      <c r="D56273" s="513" t="s">
        <v>470</v>
      </c>
      <c r="E56273" s="514">
        <v>0.06</v>
      </c>
      <c r="F56273" s="513">
        <v>108</v>
      </c>
      <c r="G56273" s="515">
        <v>2.8924339910356114</v>
      </c>
      <c r="H56273" s="515">
        <v>0.33837974366306794</v>
      </c>
    </row>
    <row r="56274" spans="1:8">
      <c r="A56274" s="513" t="str">
        <f t="shared" si="879"/>
        <v>MexicoMujer2095-21000.06109</v>
      </c>
      <c r="B56274" s="513" t="s">
        <v>220</v>
      </c>
      <c r="C56274" s="513" t="s">
        <v>18</v>
      </c>
      <c r="D56274" s="513" t="s">
        <v>470</v>
      </c>
      <c r="E56274" s="514">
        <v>0.06</v>
      </c>
      <c r="F56274" s="513">
        <v>109</v>
      </c>
      <c r="G56274" s="515">
        <v>2.6976847930931815</v>
      </c>
      <c r="H56274" s="515">
        <v>0.29276495427351407</v>
      </c>
    </row>
    <row r="56275" spans="1:8">
      <c r="A56275" s="513" t="str">
        <f t="shared" si="879"/>
        <v>MexicoMujer2095-21000.06110</v>
      </c>
      <c r="B56275" s="513" t="s">
        <v>220</v>
      </c>
      <c r="C56275" s="513" t="s">
        <v>18</v>
      </c>
      <c r="D56275" s="513" t="s">
        <v>470</v>
      </c>
      <c r="E56275" s="514">
        <v>0.06</v>
      </c>
      <c r="F56275" s="513">
        <v>110</v>
      </c>
      <c r="G56275" s="515">
        <v>2.5094132966237539</v>
      </c>
      <c r="H56275" s="515">
        <v>0.2474208088205197</v>
      </c>
    </row>
    <row r="56276" spans="1:8">
      <c r="A56276" s="513" t="str">
        <f t="shared" si="879"/>
        <v>MexicoMujer2095-21000.06111</v>
      </c>
      <c r="B56276" s="513" t="s">
        <v>220</v>
      </c>
      <c r="C56276" s="513" t="s">
        <v>18</v>
      </c>
      <c r="D56276" s="513" t="s">
        <v>470</v>
      </c>
      <c r="E56276" s="514">
        <v>0.06</v>
      </c>
      <c r="F56276" s="513">
        <v>111</v>
      </c>
      <c r="G56276" s="515">
        <v>2.2793661503527298</v>
      </c>
      <c r="H56276" s="515">
        <v>0.20158473242442077</v>
      </c>
    </row>
    <row r="56277" spans="1:8">
      <c r="A56277" s="513" t="str">
        <f t="shared" si="879"/>
        <v>MexicoMujer2095-21000.06112</v>
      </c>
      <c r="B56277" s="513" t="s">
        <v>220</v>
      </c>
      <c r="C56277" s="513" t="s">
        <v>18</v>
      </c>
      <c r="D56277" s="513" t="s">
        <v>470</v>
      </c>
      <c r="E56277" s="514">
        <v>0.06</v>
      </c>
      <c r="F56277" s="513">
        <v>112</v>
      </c>
      <c r="G56277" s="515">
        <v>2.0682618767085974</v>
      </c>
      <c r="H56277" s="515">
        <v>0.1529198838815011</v>
      </c>
    </row>
    <row r="56278" spans="1:8">
      <c r="A56278" s="513" t="str">
        <f t="shared" si="879"/>
        <v>MexicoMujer2095-21000.06113</v>
      </c>
      <c r="B56278" s="513" t="s">
        <v>220</v>
      </c>
      <c r="C56278" s="513" t="s">
        <v>18</v>
      </c>
      <c r="D56278" s="513" t="s">
        <v>470</v>
      </c>
      <c r="E56278" s="514">
        <v>0.06</v>
      </c>
      <c r="F56278" s="513">
        <v>113</v>
      </c>
      <c r="G56278" s="515">
        <v>1.8259914670330704</v>
      </c>
      <c r="H56278" s="515">
        <v>9.3611436324960579E-2</v>
      </c>
    </row>
    <row r="56279" spans="1:8">
      <c r="A56279" s="513" t="str">
        <f t="shared" si="879"/>
        <v>MexicoMujer2095-21000.06114</v>
      </c>
      <c r="B56279" s="513" t="s">
        <v>220</v>
      </c>
      <c r="C56279" s="513" t="s">
        <v>18</v>
      </c>
      <c r="D56279" s="513" t="s">
        <v>470</v>
      </c>
      <c r="E56279" s="514">
        <v>0.06</v>
      </c>
      <c r="F56279" s="513">
        <v>114</v>
      </c>
      <c r="G56279" s="515">
        <v>1.741618684981534</v>
      </c>
      <c r="H56279" s="515">
        <v>0</v>
      </c>
    </row>
    <row r="56280" spans="1:8">
      <c r="A56280" s="513" t="str">
        <f t="shared" si="879"/>
        <v>MexicoMujer2095-21000.06115</v>
      </c>
      <c r="B56280" s="513" t="s">
        <v>220</v>
      </c>
      <c r="C56280" s="513" t="s">
        <v>18</v>
      </c>
      <c r="D56280" s="513" t="s">
        <v>470</v>
      </c>
      <c r="E56280" s="514">
        <v>0.06</v>
      </c>
      <c r="F56280" s="513">
        <v>115</v>
      </c>
      <c r="G56280" s="515">
        <v>1.4621668244307895</v>
      </c>
      <c r="H56280" s="515">
        <v>0</v>
      </c>
    </row>
    <row r="56281" spans="1:8">
      <c r="A56281" s="513" t="str">
        <f t="shared" si="879"/>
        <v>MexicoMujer2095-21000.06116</v>
      </c>
      <c r="B56281" s="513" t="s">
        <v>220</v>
      </c>
      <c r="C56281" s="513" t="s">
        <v>18</v>
      </c>
      <c r="D56281" s="513" t="s">
        <v>470</v>
      </c>
      <c r="E56281" s="514">
        <v>0.06</v>
      </c>
      <c r="F56281" s="513">
        <v>116</v>
      </c>
      <c r="G56281" s="515">
        <v>1</v>
      </c>
      <c r="H56281" s="515">
        <v>0</v>
      </c>
    </row>
    <row r="56282" spans="1:8">
      <c r="A56282" s="513" t="str">
        <f t="shared" si="879"/>
        <v>NicaraguaHombre2010-2015050</v>
      </c>
      <c r="B56282" s="513" t="s">
        <v>223</v>
      </c>
      <c r="C56282" s="513" t="s">
        <v>17</v>
      </c>
      <c r="D56282" s="513" t="s">
        <v>467</v>
      </c>
      <c r="E56282" s="514">
        <v>0</v>
      </c>
      <c r="F56282" s="513">
        <v>50</v>
      </c>
      <c r="G56282" s="515">
        <v>30.339247789245864</v>
      </c>
      <c r="H56282" s="515">
        <v>10.43658542263619</v>
      </c>
    </row>
    <row r="56283" spans="1:8">
      <c r="A56283" s="513" t="str">
        <f t="shared" si="879"/>
        <v>NicaraguaHombre2010-2015051</v>
      </c>
      <c r="B56283" s="513" t="s">
        <v>223</v>
      </c>
      <c r="C56283" s="513" t="s">
        <v>17</v>
      </c>
      <c r="D56283" s="513" t="s">
        <v>467</v>
      </c>
      <c r="E56283" s="514">
        <v>0</v>
      </c>
      <c r="F56283" s="513">
        <v>51</v>
      </c>
      <c r="G56283" s="515">
        <v>29.553638945474383</v>
      </c>
      <c r="H56283" s="515">
        <v>10.29397228346404</v>
      </c>
    </row>
    <row r="56284" spans="1:8">
      <c r="A56284" s="513" t="str">
        <f t="shared" si="879"/>
        <v>NicaraguaHombre2010-2015052</v>
      </c>
      <c r="B56284" s="513" t="s">
        <v>223</v>
      </c>
      <c r="C56284" s="513" t="s">
        <v>17</v>
      </c>
      <c r="D56284" s="513" t="s">
        <v>467</v>
      </c>
      <c r="E56284" s="514">
        <v>0</v>
      </c>
      <c r="F56284" s="513">
        <v>52</v>
      </c>
      <c r="G56284" s="515">
        <v>28.773340677035012</v>
      </c>
      <c r="H56284" s="515">
        <v>10.150375244148316</v>
      </c>
    </row>
    <row r="56285" spans="1:8">
      <c r="A56285" s="513" t="str">
        <f t="shared" si="879"/>
        <v>NicaraguaHombre2010-2015053</v>
      </c>
      <c r="B56285" s="513" t="s">
        <v>223</v>
      </c>
      <c r="C56285" s="513" t="s">
        <v>17</v>
      </c>
      <c r="D56285" s="513" t="s">
        <v>467</v>
      </c>
      <c r="E56285" s="514">
        <v>0</v>
      </c>
      <c r="F56285" s="513">
        <v>53</v>
      </c>
      <c r="G56285" s="515">
        <v>27.99788369308088</v>
      </c>
      <c r="H56285" s="515">
        <v>10.006374975782004</v>
      </c>
    </row>
    <row r="56286" spans="1:8">
      <c r="A56286" s="513" t="str">
        <f t="shared" si="879"/>
        <v>NicaraguaHombre2010-2015054</v>
      </c>
      <c r="B56286" s="513" t="s">
        <v>223</v>
      </c>
      <c r="C56286" s="513" t="s">
        <v>17</v>
      </c>
      <c r="D56286" s="513" t="s">
        <v>467</v>
      </c>
      <c r="E56286" s="514">
        <v>0</v>
      </c>
      <c r="F56286" s="513">
        <v>54</v>
      </c>
      <c r="G56286" s="515">
        <v>27.231409357379267</v>
      </c>
      <c r="H56286" s="515">
        <v>9.8585509913192144</v>
      </c>
    </row>
    <row r="56287" spans="1:8">
      <c r="A56287" s="513" t="str">
        <f t="shared" si="879"/>
        <v>NicaraguaHombre2010-2015055</v>
      </c>
      <c r="B56287" s="513" t="s">
        <v>223</v>
      </c>
      <c r="C56287" s="513" t="s">
        <v>17</v>
      </c>
      <c r="D56287" s="513" t="s">
        <v>467</v>
      </c>
      <c r="E56287" s="514">
        <v>0</v>
      </c>
      <c r="F56287" s="513">
        <v>55</v>
      </c>
      <c r="G56287" s="515">
        <v>26.473140893037481</v>
      </c>
      <c r="H56287" s="515">
        <v>9.7075009835474404</v>
      </c>
    </row>
    <row r="56288" spans="1:8">
      <c r="A56288" s="513" t="str">
        <f t="shared" si="879"/>
        <v>NicaraguaHombre2010-2015056</v>
      </c>
      <c r="B56288" s="513" t="s">
        <v>223</v>
      </c>
      <c r="C56288" s="513" t="s">
        <v>17</v>
      </c>
      <c r="D56288" s="513" t="s">
        <v>467</v>
      </c>
      <c r="E56288" s="514">
        <v>0</v>
      </c>
      <c r="F56288" s="513">
        <v>56</v>
      </c>
      <c r="G56288" s="515">
        <v>25.722307736414514</v>
      </c>
      <c r="H56288" s="515">
        <v>9.5538162313320463</v>
      </c>
    </row>
    <row r="56289" spans="1:8">
      <c r="A56289" s="513" t="str">
        <f t="shared" si="879"/>
        <v>NicaraguaHombre2010-2015057</v>
      </c>
      <c r="B56289" s="513" t="s">
        <v>223</v>
      </c>
      <c r="C56289" s="513" t="s">
        <v>17</v>
      </c>
      <c r="D56289" s="513" t="s">
        <v>467</v>
      </c>
      <c r="E56289" s="514">
        <v>0</v>
      </c>
      <c r="F56289" s="513">
        <v>57</v>
      </c>
      <c r="G56289" s="515">
        <v>24.978143871195872</v>
      </c>
      <c r="H56289" s="515">
        <v>9.399350857100389</v>
      </c>
    </row>
    <row r="56290" spans="1:8">
      <c r="A56290" s="513" t="str">
        <f t="shared" si="879"/>
        <v>NicaraguaHombre2010-2015058</v>
      </c>
      <c r="B56290" s="513" t="s">
        <v>223</v>
      </c>
      <c r="C56290" s="513" t="s">
        <v>17</v>
      </c>
      <c r="D56290" s="513" t="s">
        <v>467</v>
      </c>
      <c r="E56290" s="514">
        <v>0</v>
      </c>
      <c r="F56290" s="513">
        <v>58</v>
      </c>
      <c r="G56290" s="515">
        <v>24.239886157053618</v>
      </c>
      <c r="H56290" s="515">
        <v>9.244629375349156</v>
      </c>
    </row>
    <row r="56291" spans="1:8">
      <c r="A56291" s="513" t="str">
        <f t="shared" si="879"/>
        <v>NicaraguaHombre2010-2015059</v>
      </c>
      <c r="B56291" s="513" t="s">
        <v>223</v>
      </c>
      <c r="C56291" s="513" t="s">
        <v>17</v>
      </c>
      <c r="D56291" s="513" t="s">
        <v>467</v>
      </c>
      <c r="E56291" s="514">
        <v>0</v>
      </c>
      <c r="F56291" s="513">
        <v>59</v>
      </c>
      <c r="G56291" s="515">
        <v>23.511348180963463</v>
      </c>
      <c r="H56291" s="515">
        <v>9.0865342170844912</v>
      </c>
    </row>
    <row r="56292" spans="1:8">
      <c r="A56292" s="513" t="str">
        <f t="shared" si="879"/>
        <v>NicaraguaHombre2010-2015060</v>
      </c>
      <c r="B56292" s="513" t="s">
        <v>223</v>
      </c>
      <c r="C56292" s="513" t="s">
        <v>17</v>
      </c>
      <c r="D56292" s="513" t="s">
        <v>467</v>
      </c>
      <c r="E56292" s="514">
        <v>0</v>
      </c>
      <c r="F56292" s="513">
        <v>60</v>
      </c>
      <c r="G56292" s="515">
        <v>22.791547465842722</v>
      </c>
      <c r="H56292" s="515">
        <v>8.9257793854757921</v>
      </c>
    </row>
    <row r="56293" spans="1:8">
      <c r="A56293" s="513" t="str">
        <f t="shared" si="879"/>
        <v>NicaraguaHombre2010-2015061</v>
      </c>
      <c r="B56293" s="513" t="s">
        <v>223</v>
      </c>
      <c r="C56293" s="513" t="s">
        <v>17</v>
      </c>
      <c r="D56293" s="513" t="s">
        <v>467</v>
      </c>
      <c r="E56293" s="514">
        <v>0</v>
      </c>
      <c r="F56293" s="513">
        <v>61</v>
      </c>
      <c r="G56293" s="515">
        <v>22.079508417323286</v>
      </c>
      <c r="H56293" s="515">
        <v>8.7630752057069135</v>
      </c>
    </row>
    <row r="56294" spans="1:8">
      <c r="A56294" s="513" t="str">
        <f t="shared" si="879"/>
        <v>NicaraguaHombre2010-2015062</v>
      </c>
      <c r="B56294" s="513" t="s">
        <v>223</v>
      </c>
      <c r="C56294" s="513" t="s">
        <v>17</v>
      </c>
      <c r="D56294" s="513" t="s">
        <v>467</v>
      </c>
      <c r="E56294" s="514">
        <v>0</v>
      </c>
      <c r="F56294" s="513">
        <v>62</v>
      </c>
      <c r="G56294" s="515">
        <v>21.374259460197063</v>
      </c>
      <c r="H56294" s="515">
        <v>8.6016751963224714</v>
      </c>
    </row>
    <row r="56295" spans="1:8">
      <c r="A56295" s="513" t="str">
        <f t="shared" si="879"/>
        <v>NicaraguaHombre2010-2015063</v>
      </c>
      <c r="B56295" s="513" t="s">
        <v>223</v>
      </c>
      <c r="C56295" s="513" t="s">
        <v>17</v>
      </c>
      <c r="D56295" s="513" t="s">
        <v>467</v>
      </c>
      <c r="E56295" s="514">
        <v>0</v>
      </c>
      <c r="F56295" s="513">
        <v>63</v>
      </c>
      <c r="G56295" s="515">
        <v>20.674830147870331</v>
      </c>
      <c r="H56295" s="515">
        <v>8.4421540313008681</v>
      </c>
    </row>
    <row r="56296" spans="1:8">
      <c r="A56296" s="513" t="str">
        <f t="shared" si="879"/>
        <v>NicaraguaHombre2010-2015064</v>
      </c>
      <c r="B56296" s="513" t="s">
        <v>223</v>
      </c>
      <c r="C56296" s="513" t="s">
        <v>17</v>
      </c>
      <c r="D56296" s="513" t="s">
        <v>467</v>
      </c>
      <c r="E56296" s="514">
        <v>0</v>
      </c>
      <c r="F56296" s="513">
        <v>64</v>
      </c>
      <c r="G56296" s="515">
        <v>19.990650461867393</v>
      </c>
      <c r="H56296" s="515">
        <v>8.2770116552514601</v>
      </c>
    </row>
    <row r="56297" spans="1:8">
      <c r="A56297" s="513" t="str">
        <f t="shared" si="879"/>
        <v>NicaraguaHombre2010-2015065</v>
      </c>
      <c r="B56297" s="513" t="s">
        <v>223</v>
      </c>
      <c r="C56297" s="513" t="s">
        <v>17</v>
      </c>
      <c r="D56297" s="513" t="s">
        <v>467</v>
      </c>
      <c r="E56297" s="514">
        <v>0</v>
      </c>
      <c r="F56297" s="513">
        <v>65</v>
      </c>
      <c r="G56297" s="515">
        <v>19.320230426164258</v>
      </c>
      <c r="H56297" s="515">
        <v>8.1072414326241748</v>
      </c>
    </row>
    <row r="56298" spans="1:8">
      <c r="A56298" s="513" t="str">
        <f t="shared" si="879"/>
        <v>NicaraguaHombre2010-2015066</v>
      </c>
      <c r="B56298" s="513" t="s">
        <v>223</v>
      </c>
      <c r="C56298" s="513" t="s">
        <v>17</v>
      </c>
      <c r="D56298" s="513" t="s">
        <v>467</v>
      </c>
      <c r="E56298" s="514">
        <v>0</v>
      </c>
      <c r="F56298" s="513">
        <v>66</v>
      </c>
      <c r="G56298" s="515">
        <v>18.662105278704047</v>
      </c>
      <c r="H56298" s="515">
        <v>7.933815371752023</v>
      </c>
    </row>
    <row r="56299" spans="1:8">
      <c r="A56299" s="513" t="str">
        <f t="shared" si="879"/>
        <v>NicaraguaHombre2010-2015067</v>
      </c>
      <c r="B56299" s="513" t="s">
        <v>223</v>
      </c>
      <c r="C56299" s="513" t="s">
        <v>17</v>
      </c>
      <c r="D56299" s="513" t="s">
        <v>467</v>
      </c>
      <c r="E56299" s="514">
        <v>0</v>
      </c>
      <c r="F56299" s="513">
        <v>67</v>
      </c>
      <c r="G56299" s="515">
        <v>18.014828423074633</v>
      </c>
      <c r="H56299" s="515">
        <v>7.759782117310726</v>
      </c>
    </row>
    <row r="56300" spans="1:8">
      <c r="A56300" s="513" t="str">
        <f t="shared" si="879"/>
        <v>NicaraguaHombre2010-2015068</v>
      </c>
      <c r="B56300" s="513" t="s">
        <v>223</v>
      </c>
      <c r="C56300" s="513" t="s">
        <v>17</v>
      </c>
      <c r="D56300" s="513" t="s">
        <v>467</v>
      </c>
      <c r="E56300" s="514">
        <v>0</v>
      </c>
      <c r="F56300" s="513">
        <v>68</v>
      </c>
      <c r="G56300" s="515">
        <v>17.376964366754432</v>
      </c>
      <c r="H56300" s="515">
        <v>7.5859653177293209</v>
      </c>
    </row>
    <row r="56301" spans="1:8">
      <c r="A56301" s="513" t="str">
        <f t="shared" si="879"/>
        <v>NicaraguaHombre2010-2015069</v>
      </c>
      <c r="B56301" s="513" t="s">
        <v>223</v>
      </c>
      <c r="C56301" s="513" t="s">
        <v>17</v>
      </c>
      <c r="D56301" s="513" t="s">
        <v>467</v>
      </c>
      <c r="E56301" s="514">
        <v>0</v>
      </c>
      <c r="F56301" s="513">
        <v>69</v>
      </c>
      <c r="G56301" s="515">
        <v>16.754887602430955</v>
      </c>
      <c r="H56301" s="515">
        <v>7.4072847720034565</v>
      </c>
    </row>
    <row r="56302" spans="1:8">
      <c r="A56302" s="513" t="str">
        <f t="shared" si="879"/>
        <v>NicaraguaHombre2010-2015070</v>
      </c>
      <c r="B56302" s="513" t="s">
        <v>223</v>
      </c>
      <c r="C56302" s="513" t="s">
        <v>17</v>
      </c>
      <c r="D56302" s="513" t="s">
        <v>467</v>
      </c>
      <c r="E56302" s="514">
        <v>0</v>
      </c>
      <c r="F56302" s="513">
        <v>70</v>
      </c>
      <c r="G56302" s="515">
        <v>16.146802776071045</v>
      </c>
      <c r="H56302" s="515">
        <v>7.2248413171864261</v>
      </c>
    </row>
    <row r="56303" spans="1:8">
      <c r="A56303" s="513" t="str">
        <f t="shared" si="879"/>
        <v>NicaraguaHombre2010-2015071</v>
      </c>
      <c r="B56303" s="513" t="s">
        <v>223</v>
      </c>
      <c r="C56303" s="513" t="s">
        <v>17</v>
      </c>
      <c r="D56303" s="513" t="s">
        <v>467</v>
      </c>
      <c r="E56303" s="514">
        <v>0</v>
      </c>
      <c r="F56303" s="513">
        <v>71</v>
      </c>
      <c r="G56303" s="515">
        <v>15.550940583425501</v>
      </c>
      <c r="H56303" s="515">
        <v>7.0397296574288069</v>
      </c>
    </row>
    <row r="56304" spans="1:8">
      <c r="A56304" s="513" t="str">
        <f t="shared" si="879"/>
        <v>NicaraguaHombre2010-2015072</v>
      </c>
      <c r="B56304" s="513" t="s">
        <v>223</v>
      </c>
      <c r="C56304" s="513" t="s">
        <v>17</v>
      </c>
      <c r="D56304" s="513" t="s">
        <v>467</v>
      </c>
      <c r="E56304" s="514">
        <v>0</v>
      </c>
      <c r="F56304" s="513">
        <v>72</v>
      </c>
      <c r="G56304" s="515">
        <v>14.965546021739819</v>
      </c>
      <c r="H56304" s="515">
        <v>6.8560197895883261</v>
      </c>
    </row>
    <row r="56305" spans="1:8">
      <c r="A56305" s="513" t="str">
        <f t="shared" si="879"/>
        <v>NicaraguaHombre2010-2015073</v>
      </c>
      <c r="B56305" s="513" t="s">
        <v>223</v>
      </c>
      <c r="C56305" s="513" t="s">
        <v>17</v>
      </c>
      <c r="D56305" s="513" t="s">
        <v>467</v>
      </c>
      <c r="E56305" s="514">
        <v>0</v>
      </c>
      <c r="F56305" s="513">
        <v>73</v>
      </c>
      <c r="G56305" s="515">
        <v>14.388866467006977</v>
      </c>
      <c r="H56305" s="515">
        <v>6.6746144110445416</v>
      </c>
    </row>
    <row r="56306" spans="1:8">
      <c r="A56306" s="513" t="str">
        <f t="shared" si="879"/>
        <v>NicaraguaHombre2010-2015074</v>
      </c>
      <c r="B56306" s="513" t="s">
        <v>223</v>
      </c>
      <c r="C56306" s="513" t="s">
        <v>17</v>
      </c>
      <c r="D56306" s="513" t="s">
        <v>467</v>
      </c>
      <c r="E56306" s="514">
        <v>0</v>
      </c>
      <c r="F56306" s="513">
        <v>74</v>
      </c>
      <c r="G56306" s="515">
        <v>13.832799721166568</v>
      </c>
      <c r="H56306" s="515">
        <v>6.4864046771189958</v>
      </c>
    </row>
    <row r="56307" spans="1:8">
      <c r="A56307" s="513" t="str">
        <f t="shared" si="879"/>
        <v>NicaraguaHombre2010-2015075</v>
      </c>
      <c r="B56307" s="513" t="s">
        <v>223</v>
      </c>
      <c r="C56307" s="513" t="s">
        <v>17</v>
      </c>
      <c r="D56307" s="513" t="s">
        <v>467</v>
      </c>
      <c r="E56307" s="514">
        <v>0</v>
      </c>
      <c r="F56307" s="513">
        <v>75</v>
      </c>
      <c r="G56307" s="515">
        <v>13.295008639389879</v>
      </c>
      <c r="H56307" s="515">
        <v>6.2927127864613928</v>
      </c>
    </row>
    <row r="56308" spans="1:8">
      <c r="A56308" s="513" t="str">
        <f t="shared" si="879"/>
        <v>NicaraguaHombre2010-2015076</v>
      </c>
      <c r="B56308" s="513" t="s">
        <v>223</v>
      </c>
      <c r="C56308" s="513" t="s">
        <v>17</v>
      </c>
      <c r="D56308" s="513" t="s">
        <v>467</v>
      </c>
      <c r="E56308" s="514">
        <v>0</v>
      </c>
      <c r="F56308" s="513">
        <v>76</v>
      </c>
      <c r="G56308" s="515">
        <v>12.773217415853921</v>
      </c>
      <c r="H56308" s="515">
        <v>6.0948482160463762</v>
      </c>
    </row>
    <row r="56309" spans="1:8">
      <c r="A56309" s="513" t="str">
        <f t="shared" si="879"/>
        <v>NicaraguaHombre2010-2015077</v>
      </c>
      <c r="B56309" s="513" t="s">
        <v>223</v>
      </c>
      <c r="C56309" s="513" t="s">
        <v>17</v>
      </c>
      <c r="D56309" s="513" t="s">
        <v>467</v>
      </c>
      <c r="E56309" s="514">
        <v>0</v>
      </c>
      <c r="F56309" s="513">
        <v>77</v>
      </c>
      <c r="G56309" s="515">
        <v>12.265188799118269</v>
      </c>
      <c r="H56309" s="515">
        <v>5.8983579241071835</v>
      </c>
    </row>
    <row r="56310" spans="1:8">
      <c r="A56310" s="513" t="str">
        <f t="shared" si="879"/>
        <v>NicaraguaHombre2010-2015078</v>
      </c>
      <c r="B56310" s="513" t="s">
        <v>223</v>
      </c>
      <c r="C56310" s="513" t="s">
        <v>17</v>
      </c>
      <c r="D56310" s="513" t="s">
        <v>467</v>
      </c>
      <c r="E56310" s="514">
        <v>0</v>
      </c>
      <c r="F56310" s="513">
        <v>78</v>
      </c>
      <c r="G56310" s="515">
        <v>11.768700918986763</v>
      </c>
      <c r="H56310" s="515">
        <v>5.7042104847588906</v>
      </c>
    </row>
    <row r="56311" spans="1:8">
      <c r="A56311" s="513" t="str">
        <f t="shared" si="879"/>
        <v>NicaraguaHombre2010-2015079</v>
      </c>
      <c r="B56311" s="513" t="s">
        <v>223</v>
      </c>
      <c r="C56311" s="513" t="s">
        <v>17</v>
      </c>
      <c r="D56311" s="513" t="s">
        <v>467</v>
      </c>
      <c r="E56311" s="514">
        <v>0</v>
      </c>
      <c r="F56311" s="513">
        <v>79</v>
      </c>
      <c r="G56311" s="515">
        <v>11.306871849140986</v>
      </c>
      <c r="H56311" s="515">
        <v>5.4954076156435976</v>
      </c>
    </row>
    <row r="56312" spans="1:8">
      <c r="A56312" s="513" t="str">
        <f t="shared" si="879"/>
        <v>NicaraguaHombre2010-2015080</v>
      </c>
      <c r="B56312" s="513" t="s">
        <v>223</v>
      </c>
      <c r="C56312" s="513" t="s">
        <v>17</v>
      </c>
      <c r="D56312" s="513" t="s">
        <v>467</v>
      </c>
      <c r="E56312" s="514">
        <v>0</v>
      </c>
      <c r="F56312" s="513">
        <v>80</v>
      </c>
      <c r="G56312" s="515">
        <v>10.876927261203749</v>
      </c>
      <c r="H56312" s="515">
        <v>5.273144414582454</v>
      </c>
    </row>
    <row r="56313" spans="1:8">
      <c r="A56313" s="513" t="str">
        <f t="shared" si="879"/>
        <v>NicaraguaHombre2010-2015081</v>
      </c>
      <c r="B56313" s="513" t="s">
        <v>223</v>
      </c>
      <c r="C56313" s="513" t="s">
        <v>17</v>
      </c>
      <c r="D56313" s="513" t="s">
        <v>467</v>
      </c>
      <c r="E56313" s="514">
        <v>0</v>
      </c>
      <c r="F56313" s="513">
        <v>81</v>
      </c>
      <c r="G56313" s="515">
        <v>10.476412740124026</v>
      </c>
      <c r="H56313" s="515">
        <v>5.0383928908943609</v>
      </c>
    </row>
    <row r="56314" spans="1:8">
      <c r="A56314" s="513" t="str">
        <f t="shared" si="879"/>
        <v>NicaraguaHombre2010-2015082</v>
      </c>
      <c r="B56314" s="513" t="s">
        <v>223</v>
      </c>
      <c r="C56314" s="513" t="s">
        <v>17</v>
      </c>
      <c r="D56314" s="513" t="s">
        <v>467</v>
      </c>
      <c r="E56314" s="514">
        <v>0</v>
      </c>
      <c r="F56314" s="513">
        <v>82</v>
      </c>
      <c r="G56314" s="515">
        <v>10.103164567150763</v>
      </c>
      <c r="H56314" s="515">
        <v>4.8015809366770164</v>
      </c>
    </row>
    <row r="56315" spans="1:8">
      <c r="A56315" s="513" t="str">
        <f t="shared" si="879"/>
        <v>NicaraguaHombre2010-2015083</v>
      </c>
      <c r="B56315" s="513" t="s">
        <v>223</v>
      </c>
      <c r="C56315" s="513" t="s">
        <v>17</v>
      </c>
      <c r="D56315" s="513" t="s">
        <v>467</v>
      </c>
      <c r="E56315" s="514">
        <v>0</v>
      </c>
      <c r="F56315" s="513">
        <v>83</v>
      </c>
      <c r="G56315" s="515">
        <v>9.7552859451745189</v>
      </c>
      <c r="H56315" s="515">
        <v>4.5618139513988751</v>
      </c>
    </row>
    <row r="56316" spans="1:8">
      <c r="A56316" s="513" t="str">
        <f t="shared" si="879"/>
        <v>NicaraguaHombre2010-2015084</v>
      </c>
      <c r="B56316" s="513" t="s">
        <v>223</v>
      </c>
      <c r="C56316" s="513" t="s">
        <v>17</v>
      </c>
      <c r="D56316" s="513" t="s">
        <v>467</v>
      </c>
      <c r="E56316" s="514">
        <v>0</v>
      </c>
      <c r="F56316" s="513">
        <v>84</v>
      </c>
      <c r="G56316" s="515">
        <v>9.340407225982343</v>
      </c>
      <c r="H56316" s="515">
        <v>4.3802120401609459</v>
      </c>
    </row>
    <row r="56317" spans="1:8">
      <c r="A56317" s="513" t="str">
        <f t="shared" si="879"/>
        <v>NicaraguaHombre2010-2015085</v>
      </c>
      <c r="B56317" s="513" t="s">
        <v>223</v>
      </c>
      <c r="C56317" s="513" t="s">
        <v>17</v>
      </c>
      <c r="D56317" s="513" t="s">
        <v>467</v>
      </c>
      <c r="E56317" s="514">
        <v>0</v>
      </c>
      <c r="F56317" s="513">
        <v>85</v>
      </c>
      <c r="G56317" s="515">
        <v>8.9380652511772816</v>
      </c>
      <c r="H56317" s="515">
        <v>4.2027080862871875</v>
      </c>
    </row>
    <row r="56318" spans="1:8">
      <c r="A56318" s="513" t="str">
        <f t="shared" si="879"/>
        <v>NicaraguaHombre2010-2015086</v>
      </c>
      <c r="B56318" s="513" t="s">
        <v>223</v>
      </c>
      <c r="C56318" s="513" t="s">
        <v>17</v>
      </c>
      <c r="D56318" s="513" t="s">
        <v>467</v>
      </c>
      <c r="E56318" s="514">
        <v>0</v>
      </c>
      <c r="F56318" s="513">
        <v>86</v>
      </c>
      <c r="G56318" s="515">
        <v>8.5481807392373437</v>
      </c>
      <c r="H56318" s="515">
        <v>4.0279778422428709</v>
      </c>
    </row>
    <row r="56319" spans="1:8">
      <c r="A56319" s="513" t="str">
        <f t="shared" si="879"/>
        <v>NicaraguaHombre2010-2015087</v>
      </c>
      <c r="B56319" s="513" t="s">
        <v>223</v>
      </c>
      <c r="C56319" s="513" t="s">
        <v>17</v>
      </c>
      <c r="D56319" s="513" t="s">
        <v>467</v>
      </c>
      <c r="E56319" s="514">
        <v>0</v>
      </c>
      <c r="F56319" s="513">
        <v>87</v>
      </c>
      <c r="G56319" s="515">
        <v>8.1706595379645428</v>
      </c>
      <c r="H56319" s="515">
        <v>3.8456897712093103</v>
      </c>
    </row>
    <row r="56320" spans="1:8">
      <c r="A56320" s="513" t="str">
        <f t="shared" si="879"/>
        <v>NicaraguaHombre2010-2015088</v>
      </c>
      <c r="B56320" s="513" t="s">
        <v>223</v>
      </c>
      <c r="C56320" s="513" t="s">
        <v>17</v>
      </c>
      <c r="D56320" s="513" t="s">
        <v>467</v>
      </c>
      <c r="E56320" s="514">
        <v>0</v>
      </c>
      <c r="F56320" s="513">
        <v>88</v>
      </c>
      <c r="G56320" s="515">
        <v>7.8053929504835544</v>
      </c>
      <c r="H56320" s="515">
        <v>3.6666830165274953</v>
      </c>
    </row>
    <row r="56321" spans="1:8">
      <c r="A56321" s="513" t="str">
        <f t="shared" si="879"/>
        <v>NicaraguaHombre2010-2015089</v>
      </c>
      <c r="B56321" s="513" t="s">
        <v>223</v>
      </c>
      <c r="C56321" s="513" t="s">
        <v>17</v>
      </c>
      <c r="D56321" s="513" t="s">
        <v>467</v>
      </c>
      <c r="E56321" s="514">
        <v>0</v>
      </c>
      <c r="F56321" s="513">
        <v>89</v>
      </c>
      <c r="G56321" s="515">
        <v>7.4522578251258427</v>
      </c>
      <c r="H56321" s="515">
        <v>3.4911761573599445</v>
      </c>
    </row>
    <row r="56322" spans="1:8">
      <c r="A56322" s="513" t="str">
        <f t="shared" si="879"/>
        <v>NicaraguaHombre2010-2015090</v>
      </c>
      <c r="B56322" s="513" t="s">
        <v>223</v>
      </c>
      <c r="C56322" s="513" t="s">
        <v>17</v>
      </c>
      <c r="D56322" s="513" t="s">
        <v>467</v>
      </c>
      <c r="E56322" s="514">
        <v>0</v>
      </c>
      <c r="F56322" s="513">
        <v>90</v>
      </c>
      <c r="G56322" s="515">
        <v>7.1111170450454457</v>
      </c>
      <c r="H56322" s="515">
        <v>3.3193731068690804</v>
      </c>
    </row>
    <row r="56323" spans="1:8">
      <c r="A56323" s="513" t="str">
        <f t="shared" ref="A56323:A56386" si="880">B56323&amp;C56323&amp;D56323&amp;E56323&amp;F56323</f>
        <v>NicaraguaHombre2010-2015091</v>
      </c>
      <c r="B56323" s="513" t="s">
        <v>223</v>
      </c>
      <c r="C56323" s="513" t="s">
        <v>17</v>
      </c>
      <c r="D56323" s="513" t="s">
        <v>467</v>
      </c>
      <c r="E56323" s="514">
        <v>0</v>
      </c>
      <c r="F56323" s="513">
        <v>91</v>
      </c>
      <c r="G56323" s="515">
        <v>6.7818199763446945</v>
      </c>
      <c r="H56323" s="515">
        <v>3.1514618908277594</v>
      </c>
    </row>
    <row r="56324" spans="1:8">
      <c r="A56324" s="513" t="str">
        <f t="shared" si="880"/>
        <v>NicaraguaHombre2010-2015092</v>
      </c>
      <c r="B56324" s="513" t="s">
        <v>223</v>
      </c>
      <c r="C56324" s="513" t="s">
        <v>17</v>
      </c>
      <c r="D56324" s="513" t="s">
        <v>467</v>
      </c>
      <c r="E56324" s="514">
        <v>0</v>
      </c>
      <c r="F56324" s="513">
        <v>92</v>
      </c>
      <c r="G56324" s="515">
        <v>6.4642026730877067</v>
      </c>
      <c r="H56324" s="515">
        <v>2.9876137093256272</v>
      </c>
    </row>
    <row r="56325" spans="1:8">
      <c r="A56325" s="513" t="str">
        <f t="shared" si="880"/>
        <v>NicaraguaHombre2010-2015093</v>
      </c>
      <c r="B56325" s="513" t="s">
        <v>223</v>
      </c>
      <c r="C56325" s="513" t="s">
        <v>17</v>
      </c>
      <c r="D56325" s="513" t="s">
        <v>467</v>
      </c>
      <c r="E56325" s="514">
        <v>0</v>
      </c>
      <c r="F56325" s="513">
        <v>93</v>
      </c>
      <c r="G56325" s="515">
        <v>6.158088641294702</v>
      </c>
      <c r="H56325" s="515">
        <v>2.8279818351514505</v>
      </c>
    </row>
    <row r="56326" spans="1:8">
      <c r="A56326" s="513" t="str">
        <f t="shared" si="880"/>
        <v>NicaraguaHombre2010-2015094</v>
      </c>
      <c r="B56326" s="513" t="s">
        <v>223</v>
      </c>
      <c r="C56326" s="513" t="s">
        <v>17</v>
      </c>
      <c r="D56326" s="513" t="s">
        <v>467</v>
      </c>
      <c r="E56326" s="514">
        <v>0</v>
      </c>
      <c r="F56326" s="513">
        <v>94</v>
      </c>
      <c r="G56326" s="515">
        <v>5.8632891353535017</v>
      </c>
      <c r="H56326" s="515">
        <v>2.6727009409794706</v>
      </c>
    </row>
    <row r="56327" spans="1:8">
      <c r="A56327" s="513" t="str">
        <f t="shared" si="880"/>
        <v>NicaraguaHombre2010-2015095</v>
      </c>
      <c r="B56327" s="513" t="s">
        <v>223</v>
      </c>
      <c r="C56327" s="513" t="s">
        <v>17</v>
      </c>
      <c r="D56327" s="513" t="s">
        <v>467</v>
      </c>
      <c r="E56327" s="514">
        <v>0</v>
      </c>
      <c r="F56327" s="513">
        <v>95</v>
      </c>
      <c r="G56327" s="515">
        <v>5.5796036428799205</v>
      </c>
      <c r="H56327" s="515">
        <v>2.5218863040232966</v>
      </c>
    </row>
    <row r="56328" spans="1:8">
      <c r="A56328" s="513" t="str">
        <f t="shared" si="880"/>
        <v>NicaraguaHombre2010-2015096</v>
      </c>
      <c r="B56328" s="513" t="s">
        <v>223</v>
      </c>
      <c r="C56328" s="513" t="s">
        <v>17</v>
      </c>
      <c r="D56328" s="513" t="s">
        <v>467</v>
      </c>
      <c r="E56328" s="514">
        <v>0</v>
      </c>
      <c r="F56328" s="513">
        <v>96</v>
      </c>
      <c r="G56328" s="515">
        <v>5.3068204475477527</v>
      </c>
      <c r="H56328" s="515">
        <v>2.3756331673252657</v>
      </c>
    </row>
    <row r="56329" spans="1:8">
      <c r="A56329" s="513" t="str">
        <f t="shared" si="880"/>
        <v>NicaraguaHombre2010-2015097</v>
      </c>
      <c r="B56329" s="513" t="s">
        <v>223</v>
      </c>
      <c r="C56329" s="513" t="s">
        <v>17</v>
      </c>
      <c r="D56329" s="513" t="s">
        <v>467</v>
      </c>
      <c r="E56329" s="514">
        <v>0</v>
      </c>
      <c r="F56329" s="513">
        <v>97</v>
      </c>
      <c r="G56329" s="515">
        <v>5.0447169426095737</v>
      </c>
      <c r="H56329" s="515">
        <v>2.2340162143272031</v>
      </c>
    </row>
    <row r="56330" spans="1:8">
      <c r="A56330" s="513" t="str">
        <f t="shared" si="880"/>
        <v>NicaraguaHombre2010-2015098</v>
      </c>
      <c r="B56330" s="513" t="s">
        <v>223</v>
      </c>
      <c r="C56330" s="513" t="s">
        <v>17</v>
      </c>
      <c r="D56330" s="513" t="s">
        <v>467</v>
      </c>
      <c r="E56330" s="514">
        <v>0</v>
      </c>
      <c r="F56330" s="513">
        <v>98</v>
      </c>
      <c r="G56330" s="515">
        <v>4.793059802470836</v>
      </c>
      <c r="H56330" s="515">
        <v>2.0970890669217761</v>
      </c>
    </row>
    <row r="56331" spans="1:8">
      <c r="A56331" s="513" t="str">
        <f t="shared" si="880"/>
        <v>NicaraguaHombre2010-2015099</v>
      </c>
      <c r="B56331" s="513" t="s">
        <v>223</v>
      </c>
      <c r="C56331" s="513" t="s">
        <v>17</v>
      </c>
      <c r="D56331" s="513" t="s">
        <v>467</v>
      </c>
      <c r="E56331" s="514">
        <v>0</v>
      </c>
      <c r="F56331" s="513">
        <v>99</v>
      </c>
      <c r="G56331" s="515">
        <v>4.5516049696934893</v>
      </c>
      <c r="H56331" s="515">
        <v>1.9648838633500103</v>
      </c>
    </row>
    <row r="56332" spans="1:8">
      <c r="A56332" s="513" t="str">
        <f t="shared" si="880"/>
        <v>NicaraguaHombre2010-20150100</v>
      </c>
      <c r="B56332" s="513" t="s">
        <v>223</v>
      </c>
      <c r="C56332" s="513" t="s">
        <v>17</v>
      </c>
      <c r="D56332" s="513" t="s">
        <v>467</v>
      </c>
      <c r="E56332" s="514">
        <v>0</v>
      </c>
      <c r="F56332" s="513">
        <v>100</v>
      </c>
      <c r="G56332" s="515">
        <v>4.3200973063917356</v>
      </c>
      <c r="H56332" s="515">
        <v>1.8374103929071735</v>
      </c>
    </row>
    <row r="56333" spans="1:8">
      <c r="A56333" s="513" t="str">
        <f t="shared" si="880"/>
        <v>NicaraguaHombre2010-20150101</v>
      </c>
      <c r="B56333" s="513" t="s">
        <v>223</v>
      </c>
      <c r="C56333" s="513" t="s">
        <v>17</v>
      </c>
      <c r="D56333" s="513" t="s">
        <v>467</v>
      </c>
      <c r="E56333" s="514">
        <v>0</v>
      </c>
      <c r="F56333" s="513">
        <v>101</v>
      </c>
      <c r="G56333" s="515">
        <v>4.0982693579135114</v>
      </c>
      <c r="H56333" s="515">
        <v>1.7146553907342748</v>
      </c>
    </row>
    <row r="56334" spans="1:8">
      <c r="A56334" s="513" t="str">
        <f t="shared" si="880"/>
        <v>NicaraguaHombre2010-20150102</v>
      </c>
      <c r="B56334" s="513" t="s">
        <v>223</v>
      </c>
      <c r="C56334" s="513" t="s">
        <v>17</v>
      </c>
      <c r="D56334" s="513" t="s">
        <v>467</v>
      </c>
      <c r="E56334" s="514">
        <v>0</v>
      </c>
      <c r="F56334" s="513">
        <v>102</v>
      </c>
      <c r="G56334" s="515">
        <v>3.8858391634672085</v>
      </c>
      <c r="H56334" s="515">
        <v>1.596580964031393</v>
      </c>
    </row>
    <row r="56335" spans="1:8">
      <c r="A56335" s="513" t="str">
        <f t="shared" si="880"/>
        <v>NicaraguaHombre2010-20150103</v>
      </c>
      <c r="B56335" s="513" t="s">
        <v>223</v>
      </c>
      <c r="C56335" s="513" t="s">
        <v>17</v>
      </c>
      <c r="D56335" s="513" t="s">
        <v>467</v>
      </c>
      <c r="E56335" s="514">
        <v>0</v>
      </c>
      <c r="F56335" s="513">
        <v>103</v>
      </c>
      <c r="G56335" s="515">
        <v>3.6825061418617335</v>
      </c>
      <c r="H56335" s="515">
        <v>1.4831220687286968</v>
      </c>
    </row>
    <row r="56336" spans="1:8">
      <c r="A56336" s="513" t="str">
        <f t="shared" si="880"/>
        <v>NicaraguaHombre2010-20150104</v>
      </c>
      <c r="B56336" s="513" t="s">
        <v>223</v>
      </c>
      <c r="C56336" s="513" t="s">
        <v>17</v>
      </c>
      <c r="D56336" s="513" t="s">
        <v>467</v>
      </c>
      <c r="E56336" s="514">
        <v>0</v>
      </c>
      <c r="F56336" s="513">
        <v>104</v>
      </c>
      <c r="G56336" s="515">
        <v>3.4879438595730283</v>
      </c>
      <c r="H56336" s="515">
        <v>1.3741820938338831</v>
      </c>
    </row>
    <row r="56337" spans="1:8">
      <c r="A56337" s="513" t="str">
        <f t="shared" si="880"/>
        <v>NicaraguaHombre2010-20150105</v>
      </c>
      <c r="B56337" s="513" t="s">
        <v>223</v>
      </c>
      <c r="C56337" s="513" t="s">
        <v>17</v>
      </c>
      <c r="D56337" s="513" t="s">
        <v>467</v>
      </c>
      <c r="E56337" s="514">
        <v>0</v>
      </c>
      <c r="F56337" s="513">
        <v>105</v>
      </c>
      <c r="G56337" s="515">
        <v>3.301786837839372</v>
      </c>
      <c r="H56337" s="515">
        <v>1.2696252888593571</v>
      </c>
    </row>
    <row r="56338" spans="1:8">
      <c r="A56338" s="513" t="str">
        <f t="shared" si="880"/>
        <v>NicaraguaHombre2010-20150106</v>
      </c>
      <c r="B56338" s="513" t="s">
        <v>223</v>
      </c>
      <c r="C56338" s="513" t="s">
        <v>17</v>
      </c>
      <c r="D56338" s="513" t="s">
        <v>467</v>
      </c>
      <c r="E56338" s="514">
        <v>0</v>
      </c>
      <c r="F56338" s="513">
        <v>106</v>
      </c>
      <c r="G56338" s="515">
        <v>3.1236077528241326</v>
      </c>
      <c r="H56338" s="515">
        <v>1.1692628289900002</v>
      </c>
    </row>
    <row r="56339" spans="1:8">
      <c r="A56339" s="513" t="str">
        <f t="shared" si="880"/>
        <v>NicaraguaHombre2010-20150107</v>
      </c>
      <c r="B56339" s="513" t="s">
        <v>223</v>
      </c>
      <c r="C56339" s="513" t="s">
        <v>17</v>
      </c>
      <c r="D56339" s="513" t="s">
        <v>467</v>
      </c>
      <c r="E56339" s="514">
        <v>0</v>
      </c>
      <c r="F56339" s="513">
        <v>107</v>
      </c>
      <c r="G56339" s="515">
        <v>2.9528759500276145</v>
      </c>
      <c r="H56339" s="515">
        <v>1.0728273905749286</v>
      </c>
    </row>
    <row r="56340" spans="1:8">
      <c r="A56340" s="513" t="str">
        <f t="shared" si="880"/>
        <v>NicaraguaHombre2010-20150108</v>
      </c>
      <c r="B56340" s="513" t="s">
        <v>223</v>
      </c>
      <c r="C56340" s="513" t="s">
        <v>17</v>
      </c>
      <c r="D56340" s="513" t="s">
        <v>467</v>
      </c>
      <c r="E56340" s="514">
        <v>0</v>
      </c>
      <c r="F56340" s="513">
        <v>108</v>
      </c>
      <c r="G56340" s="515">
        <v>2.7888810200750043</v>
      </c>
      <c r="H56340" s="515">
        <v>0.97992555908177925</v>
      </c>
    </row>
    <row r="56341" spans="1:8">
      <c r="A56341" s="513" t="str">
        <f t="shared" si="880"/>
        <v>NicaraguaHombre2010-20150109</v>
      </c>
      <c r="B56341" s="513" t="s">
        <v>223</v>
      </c>
      <c r="C56341" s="513" t="s">
        <v>17</v>
      </c>
      <c r="D56341" s="513" t="s">
        <v>467</v>
      </c>
      <c r="E56341" s="514">
        <v>0</v>
      </c>
      <c r="F56341" s="513">
        <v>109</v>
      </c>
      <c r="G56341" s="515">
        <v>2.6305879136997836</v>
      </c>
      <c r="H56341" s="515">
        <v>0.88994557995012957</v>
      </c>
    </row>
    <row r="56342" spans="1:8">
      <c r="A56342" s="513" t="str">
        <f t="shared" si="880"/>
        <v>NicaraguaHombre2010-20150110</v>
      </c>
      <c r="B56342" s="513" t="s">
        <v>223</v>
      </c>
      <c r="C56342" s="513" t="s">
        <v>17</v>
      </c>
      <c r="D56342" s="513" t="s">
        <v>467</v>
      </c>
      <c r="E56342" s="514">
        <v>0</v>
      </c>
      <c r="F56342" s="513">
        <v>110</v>
      </c>
      <c r="G56342" s="515">
        <v>2.4763529668110098</v>
      </c>
      <c r="H56342" s="515">
        <v>0.8018741502033635</v>
      </c>
    </row>
    <row r="56343" spans="1:8">
      <c r="A56343" s="513" t="str">
        <f t="shared" si="880"/>
        <v>NicaraguaHombre2010-20150111</v>
      </c>
      <c r="B56343" s="513" t="s">
        <v>223</v>
      </c>
      <c r="C56343" s="513" t="s">
        <v>17</v>
      </c>
      <c r="D56343" s="513" t="s">
        <v>467</v>
      </c>
      <c r="E56343" s="514">
        <v>0</v>
      </c>
      <c r="F56343" s="513">
        <v>111</v>
      </c>
      <c r="G56343" s="515">
        <v>2.2715258513650958</v>
      </c>
      <c r="H56343" s="515">
        <v>0.71391990145178386</v>
      </c>
    </row>
    <row r="56344" spans="1:8">
      <c r="A56344" s="513" t="str">
        <f t="shared" si="880"/>
        <v>NicaraguaHombre2010-20150112</v>
      </c>
      <c r="B56344" s="513" t="s">
        <v>223</v>
      </c>
      <c r="C56344" s="513" t="s">
        <v>17</v>
      </c>
      <c r="D56344" s="513" t="s">
        <v>467</v>
      </c>
      <c r="E56344" s="514">
        <v>0</v>
      </c>
      <c r="F56344" s="513">
        <v>112</v>
      </c>
      <c r="G56344" s="515">
        <v>2.0815020321320268</v>
      </c>
      <c r="H56344" s="515">
        <v>0.62272259125495488</v>
      </c>
    </row>
    <row r="56345" spans="1:8">
      <c r="A56345" s="513" t="str">
        <f t="shared" si="880"/>
        <v>NicaraguaHombre2010-20150113</v>
      </c>
      <c r="B56345" s="513" t="s">
        <v>223</v>
      </c>
      <c r="C56345" s="513" t="s">
        <v>17</v>
      </c>
      <c r="D56345" s="513" t="s">
        <v>467</v>
      </c>
      <c r="E56345" s="514">
        <v>0</v>
      </c>
      <c r="F56345" s="513">
        <v>113</v>
      </c>
      <c r="G56345" s="515">
        <v>1.8498593379585735</v>
      </c>
      <c r="H56345" s="515">
        <v>0.52169373226870697</v>
      </c>
    </row>
    <row r="56346" spans="1:8">
      <c r="A56346" s="513" t="str">
        <f t="shared" si="880"/>
        <v>NicaraguaHombre2010-20150114</v>
      </c>
      <c r="B56346" s="513" t="s">
        <v>223</v>
      </c>
      <c r="C56346" s="513" t="s">
        <v>17</v>
      </c>
      <c r="D56346" s="513" t="s">
        <v>467</v>
      </c>
      <c r="E56346" s="514">
        <v>0</v>
      </c>
      <c r="F56346" s="513">
        <v>114</v>
      </c>
      <c r="G56346" s="515">
        <v>1.7874302222005056</v>
      </c>
      <c r="H56346" s="515">
        <v>0.39781064425444579</v>
      </c>
    </row>
    <row r="56347" spans="1:8">
      <c r="A56347" s="513" t="str">
        <f t="shared" si="880"/>
        <v>NicaraguaHombre2010-20150115</v>
      </c>
      <c r="B56347" s="513" t="s">
        <v>223</v>
      </c>
      <c r="C56347" s="513" t="s">
        <v>17</v>
      </c>
      <c r="D56347" s="513" t="s">
        <v>467</v>
      </c>
      <c r="E56347" s="514">
        <v>0</v>
      </c>
      <c r="F56347" s="513">
        <v>115</v>
      </c>
      <c r="G56347" s="515">
        <v>1.4948598742485046</v>
      </c>
      <c r="H56347" s="515">
        <v>0.45147699117660522</v>
      </c>
    </row>
    <row r="56348" spans="1:8">
      <c r="A56348" s="513" t="str">
        <f t="shared" si="880"/>
        <v>NicaraguaHombre2010-20150116</v>
      </c>
      <c r="B56348" s="513" t="s">
        <v>223</v>
      </c>
      <c r="C56348" s="513" t="s">
        <v>17</v>
      </c>
      <c r="D56348" s="513" t="s">
        <v>467</v>
      </c>
      <c r="E56348" s="514">
        <v>0</v>
      </c>
      <c r="F56348" s="513">
        <v>116</v>
      </c>
      <c r="G56348" s="515">
        <v>1</v>
      </c>
      <c r="H56348" s="515">
        <v>0</v>
      </c>
    </row>
    <row r="56349" spans="1:8">
      <c r="A56349" s="513" t="str">
        <f t="shared" si="880"/>
        <v>NicaraguaHombre2010-20150.0150</v>
      </c>
      <c r="B56349" s="513" t="s">
        <v>223</v>
      </c>
      <c r="C56349" s="513" t="s">
        <v>17</v>
      </c>
      <c r="D56349" s="513" t="s">
        <v>467</v>
      </c>
      <c r="E56349" s="514">
        <v>0.01</v>
      </c>
      <c r="F56349" s="513">
        <v>50</v>
      </c>
      <c r="G56349" s="515">
        <v>25.651792124099046</v>
      </c>
      <c r="H56349" s="515">
        <v>7.6851815687332632</v>
      </c>
    </row>
    <row r="56350" spans="1:8">
      <c r="A56350" s="513" t="str">
        <f t="shared" si="880"/>
        <v>NicaraguaHombre2010-20150.0151</v>
      </c>
      <c r="B56350" s="513" t="s">
        <v>223</v>
      </c>
      <c r="C56350" s="513" t="s">
        <v>17</v>
      </c>
      <c r="D56350" s="513" t="s">
        <v>467</v>
      </c>
      <c r="E56350" s="514">
        <v>0.01</v>
      </c>
      <c r="F56350" s="513">
        <v>51</v>
      </c>
      <c r="G56350" s="515">
        <v>25.080219821619696</v>
      </c>
      <c r="H56350" s="515">
        <v>7.6334887942615106</v>
      </c>
    </row>
    <row r="56351" spans="1:8">
      <c r="A56351" s="513" t="str">
        <f t="shared" si="880"/>
        <v>NicaraguaHombre2010-20150.0152</v>
      </c>
      <c r="B56351" s="513" t="s">
        <v>223</v>
      </c>
      <c r="C56351" s="513" t="s">
        <v>17</v>
      </c>
      <c r="D56351" s="513" t="s">
        <v>467</v>
      </c>
      <c r="E56351" s="514">
        <v>0.01</v>
      </c>
      <c r="F56351" s="513">
        <v>52</v>
      </c>
      <c r="G56351" s="515">
        <v>24.508156509463845</v>
      </c>
      <c r="H56351" s="515">
        <v>7.5797402375337812</v>
      </c>
    </row>
    <row r="56352" spans="1:8">
      <c r="A56352" s="513" t="str">
        <f t="shared" si="880"/>
        <v>NicaraguaHombre2010-20150.0153</v>
      </c>
      <c r="B56352" s="513" t="s">
        <v>223</v>
      </c>
      <c r="C56352" s="513" t="s">
        <v>17</v>
      </c>
      <c r="D56352" s="513" t="s">
        <v>467</v>
      </c>
      <c r="E56352" s="514">
        <v>0.01</v>
      </c>
      <c r="F56352" s="513">
        <v>53</v>
      </c>
      <c r="G56352" s="515">
        <v>23.935198355820745</v>
      </c>
      <c r="H56352" s="515">
        <v>7.5243847240621378</v>
      </c>
    </row>
    <row r="56353" spans="1:8">
      <c r="A56353" s="513" t="str">
        <f t="shared" si="880"/>
        <v>NicaraguaHombre2010-20150.0154</v>
      </c>
      <c r="B56353" s="513" t="s">
        <v>223</v>
      </c>
      <c r="C56353" s="513" t="s">
        <v>17</v>
      </c>
      <c r="D56353" s="513" t="s">
        <v>467</v>
      </c>
      <c r="E56353" s="514">
        <v>0.01</v>
      </c>
      <c r="F56353" s="513">
        <v>54</v>
      </c>
      <c r="G56353" s="515">
        <v>23.364918526295902</v>
      </c>
      <c r="H56353" s="515">
        <v>7.4644197294444838</v>
      </c>
    </row>
    <row r="56354" spans="1:8">
      <c r="A56354" s="513" t="str">
        <f t="shared" si="880"/>
        <v>NicaraguaHombre2010-20150.0155</v>
      </c>
      <c r="B56354" s="513" t="s">
        <v>223</v>
      </c>
      <c r="C56354" s="513" t="s">
        <v>17</v>
      </c>
      <c r="D56354" s="513" t="s">
        <v>467</v>
      </c>
      <c r="E56354" s="514">
        <v>0.01</v>
      </c>
      <c r="F56354" s="513">
        <v>55</v>
      </c>
      <c r="G56354" s="515">
        <v>22.796729197922097</v>
      </c>
      <c r="H56354" s="515">
        <v>7.4003300179868186</v>
      </c>
    </row>
    <row r="56355" spans="1:8">
      <c r="A56355" s="513" t="str">
        <f t="shared" si="880"/>
        <v>NicaraguaHombre2010-20150.0156</v>
      </c>
      <c r="B56355" s="513" t="s">
        <v>223</v>
      </c>
      <c r="C56355" s="513" t="s">
        <v>17</v>
      </c>
      <c r="D56355" s="513" t="s">
        <v>467</v>
      </c>
      <c r="E56355" s="514">
        <v>0.01</v>
      </c>
      <c r="F56355" s="513">
        <v>56</v>
      </c>
      <c r="G56355" s="515">
        <v>22.230034380714454</v>
      </c>
      <c r="H56355" s="515">
        <v>7.3326051366464799</v>
      </c>
    </row>
    <row r="56356" spans="1:8">
      <c r="A56356" s="513" t="str">
        <f t="shared" si="880"/>
        <v>NicaraguaHombre2010-20150.0157</v>
      </c>
      <c r="B56356" s="513" t="s">
        <v>223</v>
      </c>
      <c r="C56356" s="513" t="s">
        <v>17</v>
      </c>
      <c r="D56356" s="513" t="s">
        <v>467</v>
      </c>
      <c r="E56356" s="514">
        <v>0.01</v>
      </c>
      <c r="F56356" s="513">
        <v>57</v>
      </c>
      <c r="G56356" s="515">
        <v>21.664228412404533</v>
      </c>
      <c r="H56356" s="515">
        <v>7.2627205540093751</v>
      </c>
    </row>
    <row r="56357" spans="1:8">
      <c r="A56357" s="513" t="str">
        <f t="shared" si="880"/>
        <v>NicaraguaHombre2010-20150.0158</v>
      </c>
      <c r="B56357" s="513" t="s">
        <v>223</v>
      </c>
      <c r="C56357" s="513" t="s">
        <v>17</v>
      </c>
      <c r="D56357" s="513" t="s">
        <v>467</v>
      </c>
      <c r="E56357" s="514">
        <v>0.01</v>
      </c>
      <c r="F56357" s="513">
        <v>58</v>
      </c>
      <c r="G56357" s="515">
        <v>21.09869439436337</v>
      </c>
      <c r="H56357" s="515">
        <v>7.1911540717742746</v>
      </c>
    </row>
    <row r="56358" spans="1:8">
      <c r="A56358" s="513" t="str">
        <f t="shared" si="880"/>
        <v>NicaraguaHombre2010-20150.0159</v>
      </c>
      <c r="B56358" s="513" t="s">
        <v>223</v>
      </c>
      <c r="C56358" s="513" t="s">
        <v>17</v>
      </c>
      <c r="D56358" s="513" t="s">
        <v>467</v>
      </c>
      <c r="E56358" s="514">
        <v>0.01</v>
      </c>
      <c r="F56358" s="513">
        <v>59</v>
      </c>
      <c r="G56358" s="515">
        <v>20.536799220192542</v>
      </c>
      <c r="H56358" s="515">
        <v>7.1151318549547966</v>
      </c>
    </row>
    <row r="56359" spans="1:8">
      <c r="A56359" s="513" t="str">
        <f t="shared" si="880"/>
        <v>NicaraguaHombre2010-20150.0160</v>
      </c>
      <c r="B56359" s="513" t="s">
        <v>223</v>
      </c>
      <c r="C56359" s="513" t="s">
        <v>17</v>
      </c>
      <c r="D56359" s="513" t="s">
        <v>467</v>
      </c>
      <c r="E56359" s="514">
        <v>0.01</v>
      </c>
      <c r="F56359" s="513">
        <v>60</v>
      </c>
      <c r="G56359" s="515">
        <v>19.977773965823225</v>
      </c>
      <c r="H56359" s="515">
        <v>7.0352664737114567</v>
      </c>
    </row>
    <row r="56360" spans="1:8">
      <c r="A56360" s="513" t="str">
        <f t="shared" si="880"/>
        <v>NicaraguaHombre2010-20150.0161</v>
      </c>
      <c r="B56360" s="513" t="s">
        <v>223</v>
      </c>
      <c r="C56360" s="513" t="s">
        <v>17</v>
      </c>
      <c r="D56360" s="513" t="s">
        <v>467</v>
      </c>
      <c r="E56360" s="514">
        <v>0.01</v>
      </c>
      <c r="F56360" s="513">
        <v>61</v>
      </c>
      <c r="G56360" s="515">
        <v>19.420838280715035</v>
      </c>
      <c r="H56360" s="515">
        <v>6.9521798566688737</v>
      </c>
    </row>
    <row r="56361" spans="1:8">
      <c r="A56361" s="513" t="str">
        <f t="shared" si="880"/>
        <v>NicaraguaHombre2010-20150.0162</v>
      </c>
      <c r="B56361" s="513" t="s">
        <v>223</v>
      </c>
      <c r="C56361" s="513" t="s">
        <v>17</v>
      </c>
      <c r="D56361" s="513" t="s">
        <v>467</v>
      </c>
      <c r="E56361" s="514">
        <v>0.01</v>
      </c>
      <c r="F56361" s="513">
        <v>62</v>
      </c>
      <c r="G56361" s="515">
        <v>18.86519774476287</v>
      </c>
      <c r="H56361" s="515">
        <v>6.8685377732596526</v>
      </c>
    </row>
    <row r="56362" spans="1:8">
      <c r="A56362" s="513" t="str">
        <f t="shared" si="880"/>
        <v>NicaraguaHombre2010-20150.0163</v>
      </c>
      <c r="B56362" s="513" t="s">
        <v>223</v>
      </c>
      <c r="C56362" s="513" t="s">
        <v>17</v>
      </c>
      <c r="D56362" s="513" t="s">
        <v>467</v>
      </c>
      <c r="E56362" s="514">
        <v>0.01</v>
      </c>
      <c r="F56362" s="513">
        <v>63</v>
      </c>
      <c r="G56362" s="515">
        <v>18.310041105994209</v>
      </c>
      <c r="H56362" s="515">
        <v>6.7849188150517721</v>
      </c>
    </row>
    <row r="56363" spans="1:8">
      <c r="A56363" s="513" t="str">
        <f t="shared" si="880"/>
        <v>NicaraguaHombre2010-20150.0164</v>
      </c>
      <c r="B56363" s="513" t="s">
        <v>223</v>
      </c>
      <c r="C56363" s="513" t="s">
        <v>17</v>
      </c>
      <c r="D56363" s="513" t="s">
        <v>467</v>
      </c>
      <c r="E56363" s="514">
        <v>0.01</v>
      </c>
      <c r="F56363" s="513">
        <v>64</v>
      </c>
      <c r="G56363" s="515">
        <v>17.763780851781434</v>
      </c>
      <c r="H56363" s="515">
        <v>6.694562974551963</v>
      </c>
    </row>
    <row r="56364" spans="1:8">
      <c r="A56364" s="513" t="str">
        <f t="shared" si="880"/>
        <v>NicaraguaHombre2010-20150.0165</v>
      </c>
      <c r="B56364" s="513" t="s">
        <v>223</v>
      </c>
      <c r="C56364" s="513" t="s">
        <v>17</v>
      </c>
      <c r="D56364" s="513" t="s">
        <v>467</v>
      </c>
      <c r="E56364" s="514">
        <v>0.01</v>
      </c>
      <c r="F56364" s="513">
        <v>65</v>
      </c>
      <c r="G56364" s="515">
        <v>17.225260957526604</v>
      </c>
      <c r="H56364" s="515">
        <v>6.5983315421542335</v>
      </c>
    </row>
    <row r="56365" spans="1:8">
      <c r="A56365" s="513" t="str">
        <f t="shared" si="880"/>
        <v>NicaraguaHombre2010-20150.0166</v>
      </c>
      <c r="B56365" s="513" t="s">
        <v>223</v>
      </c>
      <c r="C56365" s="513" t="s">
        <v>17</v>
      </c>
      <c r="D56365" s="513" t="s">
        <v>467</v>
      </c>
      <c r="E56365" s="514">
        <v>0.01</v>
      </c>
      <c r="F56365" s="513">
        <v>66</v>
      </c>
      <c r="G56365" s="515">
        <v>16.693321881403723</v>
      </c>
      <c r="H56365" s="515">
        <v>6.4970829464169144</v>
      </c>
    </row>
    <row r="56366" spans="1:8">
      <c r="A56366" s="513" t="str">
        <f t="shared" si="880"/>
        <v>NicaraguaHombre2010-20150.0167</v>
      </c>
      <c r="B56366" s="513" t="s">
        <v>223</v>
      </c>
      <c r="C56366" s="513" t="s">
        <v>17</v>
      </c>
      <c r="D56366" s="513" t="s">
        <v>467</v>
      </c>
      <c r="E56366" s="514">
        <v>0.01</v>
      </c>
      <c r="F56366" s="513">
        <v>67</v>
      </c>
      <c r="G56366" s="515">
        <v>16.16679447815735</v>
      </c>
      <c r="H56366" s="515">
        <v>6.3934023857281961</v>
      </c>
    </row>
    <row r="56367" spans="1:8">
      <c r="A56367" s="513" t="str">
        <f t="shared" si="880"/>
        <v>NicaraguaHombre2010-20150.0168</v>
      </c>
      <c r="B56367" s="513" t="s">
        <v>223</v>
      </c>
      <c r="C56367" s="513" t="s">
        <v>17</v>
      </c>
      <c r="D56367" s="513" t="s">
        <v>467</v>
      </c>
      <c r="E56367" s="514">
        <v>0.01</v>
      </c>
      <c r="F56367" s="513">
        <v>68</v>
      </c>
      <c r="G56367" s="515">
        <v>15.644493676814609</v>
      </c>
      <c r="H56367" s="515">
        <v>6.2880886367975322</v>
      </c>
    </row>
    <row r="56368" spans="1:8">
      <c r="A56368" s="513" t="str">
        <f t="shared" si="880"/>
        <v>NicaraguaHombre2010-20150.0169</v>
      </c>
      <c r="B56368" s="513" t="s">
        <v>223</v>
      </c>
      <c r="C56368" s="513" t="s">
        <v>17</v>
      </c>
      <c r="D56368" s="513" t="s">
        <v>467</v>
      </c>
      <c r="E56368" s="514">
        <v>0.01</v>
      </c>
      <c r="F56368" s="513">
        <v>69</v>
      </c>
      <c r="G56368" s="515">
        <v>15.132261904905631</v>
      </c>
      <c r="H56368" s="515">
        <v>6.1764988413436459</v>
      </c>
    </row>
    <row r="56369" spans="1:8">
      <c r="A56369" s="513" t="str">
        <f t="shared" si="880"/>
        <v>NicaraguaHombre2010-20150.0170</v>
      </c>
      <c r="B56369" s="513" t="s">
        <v>223</v>
      </c>
      <c r="C56369" s="513" t="s">
        <v>17</v>
      </c>
      <c r="D56369" s="513" t="s">
        <v>467</v>
      </c>
      <c r="E56369" s="514">
        <v>0.01</v>
      </c>
      <c r="F56369" s="513">
        <v>70</v>
      </c>
      <c r="G56369" s="515">
        <v>14.628651122862632</v>
      </c>
      <c r="H56369" s="515">
        <v>6.0596296781810111</v>
      </c>
    </row>
    <row r="56370" spans="1:8">
      <c r="A56370" s="513" t="str">
        <f t="shared" si="880"/>
        <v>NicaraguaHombre2010-20150.0171</v>
      </c>
      <c r="B56370" s="513" t="s">
        <v>223</v>
      </c>
      <c r="C56370" s="513" t="s">
        <v>17</v>
      </c>
      <c r="D56370" s="513" t="s">
        <v>467</v>
      </c>
      <c r="E56370" s="514">
        <v>0.01</v>
      </c>
      <c r="F56370" s="513">
        <v>71</v>
      </c>
      <c r="G56370" s="515">
        <v>14.132205353626162</v>
      </c>
      <c r="H56370" s="515">
        <v>5.9384903092190777</v>
      </c>
    </row>
    <row r="56371" spans="1:8">
      <c r="A56371" s="513" t="str">
        <f t="shared" si="880"/>
        <v>NicaraguaHombre2010-20150.0172</v>
      </c>
      <c r="B56371" s="513" t="s">
        <v>223</v>
      </c>
      <c r="C56371" s="513" t="s">
        <v>17</v>
      </c>
      <c r="D56371" s="513" t="s">
        <v>467</v>
      </c>
      <c r="E56371" s="514">
        <v>0.01</v>
      </c>
      <c r="F56371" s="513">
        <v>72</v>
      </c>
      <c r="G56371" s="515">
        <v>13.641450096263656</v>
      </c>
      <c r="H56371" s="515">
        <v>5.8166340805347927</v>
      </c>
    </row>
    <row r="56372" spans="1:8">
      <c r="A56372" s="513" t="str">
        <f t="shared" si="880"/>
        <v>NicaraguaHombre2010-20150.0173</v>
      </c>
      <c r="B56372" s="513" t="s">
        <v>223</v>
      </c>
      <c r="C56372" s="513" t="s">
        <v>17</v>
      </c>
      <c r="D56372" s="513" t="s">
        <v>467</v>
      </c>
      <c r="E56372" s="514">
        <v>0.01</v>
      </c>
      <c r="F56372" s="513">
        <v>73</v>
      </c>
      <c r="G56372" s="515">
        <v>13.154881196362124</v>
      </c>
      <c r="H56372" s="515">
        <v>5.6949899000802544</v>
      </c>
    </row>
    <row r="56373" spans="1:8">
      <c r="A56373" s="513" t="str">
        <f t="shared" si="880"/>
        <v>NicaraguaHombre2010-20150.0174</v>
      </c>
      <c r="B56373" s="513" t="s">
        <v>223</v>
      </c>
      <c r="C56373" s="513" t="s">
        <v>17</v>
      </c>
      <c r="D56373" s="513" t="s">
        <v>467</v>
      </c>
      <c r="E56373" s="514">
        <v>0.01</v>
      </c>
      <c r="F56373" s="513">
        <v>74</v>
      </c>
      <c r="G56373" s="515">
        <v>12.68347832242226</v>
      </c>
      <c r="H56373" s="515">
        <v>5.5651205964124602</v>
      </c>
    </row>
    <row r="56374" spans="1:8">
      <c r="A56374" s="513" t="str">
        <f t="shared" si="880"/>
        <v>NicaraguaHombre2010-20150.0175</v>
      </c>
      <c r="B56374" s="513" t="s">
        <v>223</v>
      </c>
      <c r="C56374" s="513" t="s">
        <v>17</v>
      </c>
      <c r="D56374" s="513" t="s">
        <v>467</v>
      </c>
      <c r="E56374" s="514">
        <v>0.01</v>
      </c>
      <c r="F56374" s="513">
        <v>75</v>
      </c>
      <c r="G56374" s="515">
        <v>12.22533415123025</v>
      </c>
      <c r="H56374" s="515">
        <v>5.4282349248683275</v>
      </c>
    </row>
    <row r="56375" spans="1:8">
      <c r="A56375" s="513" t="str">
        <f t="shared" si="880"/>
        <v>NicaraguaHombre2010-20150.0176</v>
      </c>
      <c r="B56375" s="513" t="s">
        <v>223</v>
      </c>
      <c r="C56375" s="513" t="s">
        <v>17</v>
      </c>
      <c r="D56375" s="513" t="s">
        <v>467</v>
      </c>
      <c r="E56375" s="514">
        <v>0.01</v>
      </c>
      <c r="F56375" s="513">
        <v>76</v>
      </c>
      <c r="G56375" s="515">
        <v>11.778557808581832</v>
      </c>
      <c r="H56375" s="515">
        <v>5.2855503951137006</v>
      </c>
    </row>
    <row r="56376" spans="1:8">
      <c r="A56376" s="513" t="str">
        <f t="shared" si="880"/>
        <v>NicaraguaHombre2010-20150.0177</v>
      </c>
      <c r="B56376" s="513" t="s">
        <v>223</v>
      </c>
      <c r="C56376" s="513" t="s">
        <v>17</v>
      </c>
      <c r="D56376" s="513" t="s">
        <v>467</v>
      </c>
      <c r="E56376" s="514">
        <v>0.01</v>
      </c>
      <c r="F56376" s="513">
        <v>77</v>
      </c>
      <c r="G56376" s="515">
        <v>11.341254667539554</v>
      </c>
      <c r="H56376" s="515">
        <v>5.1420021605244557</v>
      </c>
    </row>
    <row r="56377" spans="1:8">
      <c r="A56377" s="513" t="str">
        <f t="shared" si="880"/>
        <v>NicaraguaHombre2010-20150.0178</v>
      </c>
      <c r="B56377" s="513" t="s">
        <v>223</v>
      </c>
      <c r="C56377" s="513" t="s">
        <v>17</v>
      </c>
      <c r="D56377" s="513" t="s">
        <v>467</v>
      </c>
      <c r="E56377" s="514">
        <v>0.01</v>
      </c>
      <c r="F56377" s="513">
        <v>78</v>
      </c>
      <c r="G56377" s="515">
        <v>10.91150506523809</v>
      </c>
      <c r="H56377" s="515">
        <v>4.9986138743678206</v>
      </c>
    </row>
    <row r="56378" spans="1:8">
      <c r="A56378" s="513" t="str">
        <f t="shared" si="880"/>
        <v>NicaraguaHombre2010-20150.0179</v>
      </c>
      <c r="B56378" s="513" t="s">
        <v>223</v>
      </c>
      <c r="C56378" s="513" t="s">
        <v>17</v>
      </c>
      <c r="D56378" s="513" t="s">
        <v>467</v>
      </c>
      <c r="E56378" s="514">
        <v>0.01</v>
      </c>
      <c r="F56378" s="513">
        <v>79</v>
      </c>
      <c r="G56378" s="515">
        <v>10.510905598765252</v>
      </c>
      <c r="H56378" s="515">
        <v>4.8393783603327085</v>
      </c>
    </row>
    <row r="56379" spans="1:8">
      <c r="A56379" s="513" t="str">
        <f t="shared" si="880"/>
        <v>NicaraguaHombre2010-20150.0180</v>
      </c>
      <c r="B56379" s="513" t="s">
        <v>223</v>
      </c>
      <c r="C56379" s="513" t="s">
        <v>17</v>
      </c>
      <c r="D56379" s="513" t="s">
        <v>467</v>
      </c>
      <c r="E56379" s="514">
        <v>0.01</v>
      </c>
      <c r="F56379" s="513">
        <v>80</v>
      </c>
      <c r="G56379" s="515">
        <v>10.137306856930856</v>
      </c>
      <c r="H56379" s="515">
        <v>4.665309814141346</v>
      </c>
    </row>
    <row r="56380" spans="1:8">
      <c r="A56380" s="513" t="str">
        <f t="shared" si="880"/>
        <v>NicaraguaHombre2010-20150.0181</v>
      </c>
      <c r="B56380" s="513" t="s">
        <v>223</v>
      </c>
      <c r="C56380" s="513" t="s">
        <v>17</v>
      </c>
      <c r="D56380" s="513" t="s">
        <v>467</v>
      </c>
      <c r="E56380" s="514">
        <v>0.01</v>
      </c>
      <c r="F56380" s="513">
        <v>81</v>
      </c>
      <c r="G56380" s="515">
        <v>9.7888196793557718</v>
      </c>
      <c r="H56380" s="515">
        <v>4.4772200360491343</v>
      </c>
    </row>
    <row r="56381" spans="1:8">
      <c r="A56381" s="513" t="str">
        <f t="shared" si="880"/>
        <v>NicaraguaHombre2010-20150.0182</v>
      </c>
      <c r="B56381" s="513" t="s">
        <v>223</v>
      </c>
      <c r="C56381" s="513" t="s">
        <v>17</v>
      </c>
      <c r="D56381" s="513" t="s">
        <v>467</v>
      </c>
      <c r="E56381" s="514">
        <v>0.01</v>
      </c>
      <c r="F56381" s="513">
        <v>82</v>
      </c>
      <c r="G56381" s="515">
        <v>9.4637963696467562</v>
      </c>
      <c r="H56381" s="515">
        <v>4.2843529515929699</v>
      </c>
    </row>
    <row r="56382" spans="1:8">
      <c r="A56382" s="513" t="str">
        <f t="shared" si="880"/>
        <v>NicaraguaHombre2010-20150.0183</v>
      </c>
      <c r="B56382" s="513" t="s">
        <v>223</v>
      </c>
      <c r="C56382" s="513" t="s">
        <v>17</v>
      </c>
      <c r="D56382" s="513" t="s">
        <v>467</v>
      </c>
      <c r="E56382" s="514">
        <v>0.01</v>
      </c>
      <c r="F56382" s="513">
        <v>83</v>
      </c>
      <c r="G56382" s="515">
        <v>9.1608166248291578</v>
      </c>
      <c r="H56382" s="515">
        <v>4.0859197705775632</v>
      </c>
    </row>
    <row r="56383" spans="1:8">
      <c r="A56383" s="513" t="str">
        <f t="shared" si="880"/>
        <v>NicaraguaHombre2010-20150.0184</v>
      </c>
      <c r="B56383" s="513" t="s">
        <v>223</v>
      </c>
      <c r="C56383" s="513" t="s">
        <v>17</v>
      </c>
      <c r="D56383" s="513" t="s">
        <v>467</v>
      </c>
      <c r="E56383" s="514">
        <v>0.01</v>
      </c>
      <c r="F56383" s="513">
        <v>84</v>
      </c>
      <c r="G56383" s="515">
        <v>8.7932712375462341</v>
      </c>
      <c r="H56383" s="515">
        <v>3.9405670233186081</v>
      </c>
    </row>
    <row r="56384" spans="1:8">
      <c r="A56384" s="513" t="str">
        <f t="shared" si="880"/>
        <v>NicaraguaHombre2010-20150.0185</v>
      </c>
      <c r="B56384" s="513" t="s">
        <v>223</v>
      </c>
      <c r="C56384" s="513" t="s">
        <v>17</v>
      </c>
      <c r="D56384" s="513" t="s">
        <v>467</v>
      </c>
      <c r="E56384" s="514">
        <v>0.01</v>
      </c>
      <c r="F56384" s="513">
        <v>85</v>
      </c>
      <c r="G56384" s="515">
        <v>8.4352397435172204</v>
      </c>
      <c r="H56384" s="515">
        <v>3.7972114277366118</v>
      </c>
    </row>
    <row r="56385" spans="1:8">
      <c r="A56385" s="513" t="str">
        <f t="shared" si="880"/>
        <v>NicaraguaHombre2010-20150.0186</v>
      </c>
      <c r="B56385" s="513" t="s">
        <v>223</v>
      </c>
      <c r="C56385" s="513" t="s">
        <v>17</v>
      </c>
      <c r="D56385" s="513" t="s">
        <v>467</v>
      </c>
      <c r="E56385" s="514">
        <v>0.01</v>
      </c>
      <c r="F56385" s="513">
        <v>86</v>
      </c>
      <c r="G56385" s="515">
        <v>8.0867754128497431</v>
      </c>
      <c r="H56385" s="515">
        <v>3.6547214420051861</v>
      </c>
    </row>
    <row r="56386" spans="1:8">
      <c r="A56386" s="513" t="str">
        <f t="shared" si="880"/>
        <v>NicaraguaHombre2010-20150.0187</v>
      </c>
      <c r="B56386" s="513" t="s">
        <v>223</v>
      </c>
      <c r="C56386" s="513" t="s">
        <v>17</v>
      </c>
      <c r="D56386" s="513" t="s">
        <v>467</v>
      </c>
      <c r="E56386" s="514">
        <v>0.01</v>
      </c>
      <c r="F56386" s="513">
        <v>87</v>
      </c>
      <c r="G56386" s="515">
        <v>7.7479153496696105</v>
      </c>
      <c r="H56386" s="515">
        <v>3.5037326500391388</v>
      </c>
    </row>
    <row r="56387" spans="1:8">
      <c r="A56387" s="513" t="str">
        <f t="shared" ref="A56387:A56450" si="881">B56387&amp;C56387&amp;D56387&amp;E56387&amp;F56387</f>
        <v>NicaraguaHombre2010-20150.0188</v>
      </c>
      <c r="B56387" s="513" t="s">
        <v>223</v>
      </c>
      <c r="C56387" s="513" t="s">
        <v>17</v>
      </c>
      <c r="D56387" s="513" t="s">
        <v>467</v>
      </c>
      <c r="E56387" s="514">
        <v>0.01</v>
      </c>
      <c r="F56387" s="513">
        <v>88</v>
      </c>
      <c r="G56387" s="515">
        <v>7.4186805172009329</v>
      </c>
      <c r="H56387" s="515">
        <v>3.3541093366823898</v>
      </c>
    </row>
    <row r="56388" spans="1:8">
      <c r="A56388" s="513" t="str">
        <f t="shared" si="881"/>
        <v>NicaraguaHombre2010-20150.0189</v>
      </c>
      <c r="B56388" s="513" t="s">
        <v>223</v>
      </c>
      <c r="C56388" s="513" t="s">
        <v>17</v>
      </c>
      <c r="D56388" s="513" t="s">
        <v>467</v>
      </c>
      <c r="E56388" s="514">
        <v>0.01</v>
      </c>
      <c r="F56388" s="513">
        <v>89</v>
      </c>
      <c r="G56388" s="515">
        <v>7.0990755543327762</v>
      </c>
      <c r="H56388" s="515">
        <v>3.2061230284113966</v>
      </c>
    </row>
    <row r="56389" spans="1:8">
      <c r="A56389" s="513" t="str">
        <f t="shared" si="881"/>
        <v>NicaraguaHombre2010-20150.0190</v>
      </c>
      <c r="B56389" s="513" t="s">
        <v>223</v>
      </c>
      <c r="C56389" s="513" t="s">
        <v>17</v>
      </c>
      <c r="D56389" s="513" t="s">
        <v>467</v>
      </c>
      <c r="E56389" s="514">
        <v>0.01</v>
      </c>
      <c r="F56389" s="513">
        <v>90</v>
      </c>
      <c r="G56389" s="515">
        <v>6.7890889859032884</v>
      </c>
      <c r="H56389" s="515">
        <v>3.0600345697234883</v>
      </c>
    </row>
    <row r="56390" spans="1:8">
      <c r="A56390" s="513" t="str">
        <f t="shared" si="881"/>
        <v>NicaraguaHombre2010-20150.0191</v>
      </c>
      <c r="B56390" s="513" t="s">
        <v>223</v>
      </c>
      <c r="C56390" s="513" t="s">
        <v>17</v>
      </c>
      <c r="D56390" s="513" t="s">
        <v>467</v>
      </c>
      <c r="E56390" s="514">
        <v>0.01</v>
      </c>
      <c r="F56390" s="513">
        <v>91</v>
      </c>
      <c r="G56390" s="515">
        <v>6.4886934140590355</v>
      </c>
      <c r="H56390" s="515">
        <v>2.9160924884481658</v>
      </c>
    </row>
    <row r="56391" spans="1:8">
      <c r="A56391" s="513" t="str">
        <f t="shared" si="881"/>
        <v>NicaraguaHombre2010-20150.0192</v>
      </c>
      <c r="B56391" s="513" t="s">
        <v>223</v>
      </c>
      <c r="C56391" s="513" t="s">
        <v>17</v>
      </c>
      <c r="D56391" s="513" t="s">
        <v>467</v>
      </c>
      <c r="E56391" s="514">
        <v>0.01</v>
      </c>
      <c r="F56391" s="513">
        <v>92</v>
      </c>
      <c r="G56391" s="515">
        <v>6.1978454970788537</v>
      </c>
      <c r="H56391" s="515">
        <v>2.7745316174612604</v>
      </c>
    </row>
    <row r="56392" spans="1:8">
      <c r="A56392" s="513" t="str">
        <f t="shared" si="881"/>
        <v>NicaraguaHombre2010-20150.0193</v>
      </c>
      <c r="B56392" s="513" t="s">
        <v>223</v>
      </c>
      <c r="C56392" s="513" t="s">
        <v>17</v>
      </c>
      <c r="D56392" s="513" t="s">
        <v>467</v>
      </c>
      <c r="E56392" s="514">
        <v>0.01</v>
      </c>
      <c r="F56392" s="513">
        <v>93</v>
      </c>
      <c r="G56392" s="515">
        <v>5.9164864815757952</v>
      </c>
      <c r="H56392" s="515">
        <v>2.635571543962524</v>
      </c>
    </row>
    <row r="56393" spans="1:8">
      <c r="A56393" s="513" t="str">
        <f t="shared" si="881"/>
        <v>NicaraguaHombre2010-20150.0194</v>
      </c>
      <c r="B56393" s="513" t="s">
        <v>223</v>
      </c>
      <c r="C56393" s="513" t="s">
        <v>17</v>
      </c>
      <c r="D56393" s="513" t="s">
        <v>467</v>
      </c>
      <c r="E56393" s="514">
        <v>0.01</v>
      </c>
      <c r="F56393" s="513">
        <v>94</v>
      </c>
      <c r="G56393" s="515">
        <v>5.6445423128562409</v>
      </c>
      <c r="H56393" s="515">
        <v>2.4994154674853308</v>
      </c>
    </row>
    <row r="56394" spans="1:8">
      <c r="A56394" s="513" t="str">
        <f t="shared" si="881"/>
        <v>NicaraguaHombre2010-20150.0195</v>
      </c>
      <c r="B56394" s="513" t="s">
        <v>223</v>
      </c>
      <c r="C56394" s="513" t="s">
        <v>17</v>
      </c>
      <c r="D56394" s="513" t="s">
        <v>467</v>
      </c>
      <c r="E56394" s="514">
        <v>0.01</v>
      </c>
      <c r="F56394" s="513">
        <v>95</v>
      </c>
      <c r="G56394" s="515">
        <v>5.3819239473417237</v>
      </c>
      <c r="H56394" s="515">
        <v>2.3662489445341657</v>
      </c>
    </row>
    <row r="56395" spans="1:8">
      <c r="A56395" s="513" t="str">
        <f t="shared" si="881"/>
        <v>NicaraguaHombre2010-20150.0196</v>
      </c>
      <c r="B56395" s="513" t="s">
        <v>223</v>
      </c>
      <c r="C56395" s="513" t="s">
        <v>17</v>
      </c>
      <c r="D56395" s="513" t="s">
        <v>467</v>
      </c>
      <c r="E56395" s="514">
        <v>0.01</v>
      </c>
      <c r="F56395" s="513">
        <v>96</v>
      </c>
      <c r="G56395" s="515">
        <v>5.1285277659129447</v>
      </c>
      <c r="H56395" s="515">
        <v>2.2362387859489234</v>
      </c>
    </row>
    <row r="56396" spans="1:8">
      <c r="A56396" s="513" t="str">
        <f t="shared" si="881"/>
        <v>NicaraguaHombre2010-20150.0197</v>
      </c>
      <c r="B56396" s="513" t="s">
        <v>223</v>
      </c>
      <c r="C56396" s="513" t="s">
        <v>17</v>
      </c>
      <c r="D56396" s="513" t="s">
        <v>467</v>
      </c>
      <c r="E56396" s="514">
        <v>0.01</v>
      </c>
      <c r="F56396" s="513">
        <v>97</v>
      </c>
      <c r="G56396" s="515">
        <v>4.88423577546628</v>
      </c>
      <c r="H56396" s="515">
        <v>2.1095320794916046</v>
      </c>
    </row>
    <row r="56397" spans="1:8">
      <c r="A56397" s="513" t="str">
        <f t="shared" si="881"/>
        <v>NicaraguaHombre2010-20150.0198</v>
      </c>
      <c r="B56397" s="513" t="s">
        <v>223</v>
      </c>
      <c r="C56397" s="513" t="s">
        <v>17</v>
      </c>
      <c r="D56397" s="513" t="s">
        <v>467</v>
      </c>
      <c r="E56397" s="514">
        <v>0.01</v>
      </c>
      <c r="F56397" s="513">
        <v>98</v>
      </c>
      <c r="G56397" s="515">
        <v>4.648915701419134</v>
      </c>
      <c r="H56397" s="515">
        <v>1.9862552549550316</v>
      </c>
    </row>
    <row r="56398" spans="1:8">
      <c r="A56398" s="513" t="str">
        <f t="shared" si="881"/>
        <v>NicaraguaHombre2010-20150.0199</v>
      </c>
      <c r="B56398" s="513" t="s">
        <v>223</v>
      </c>
      <c r="C56398" s="513" t="s">
        <v>17</v>
      </c>
      <c r="D56398" s="513" t="s">
        <v>467</v>
      </c>
      <c r="E56398" s="514">
        <v>0.01</v>
      </c>
      <c r="F56398" s="513">
        <v>99</v>
      </c>
      <c r="G56398" s="515">
        <v>4.4224209325807546</v>
      </c>
      <c r="H56398" s="515">
        <v>1.8665132492498151</v>
      </c>
    </row>
    <row r="56399" spans="1:8">
      <c r="A56399" s="513" t="str">
        <f t="shared" si="881"/>
        <v>NicaraguaHombre2010-20150.01100</v>
      </c>
      <c r="B56399" s="513" t="s">
        <v>223</v>
      </c>
      <c r="C56399" s="513" t="s">
        <v>17</v>
      </c>
      <c r="D56399" s="513" t="s">
        <v>467</v>
      </c>
      <c r="E56399" s="514">
        <v>0.01</v>
      </c>
      <c r="F56399" s="513">
        <v>100</v>
      </c>
      <c r="G56399" s="515">
        <v>4.2045901765903224</v>
      </c>
      <c r="H56399" s="515">
        <v>1.7503882791913974</v>
      </c>
    </row>
    <row r="56400" spans="1:8">
      <c r="A56400" s="513" t="str">
        <f t="shared" si="881"/>
        <v>NicaraguaHombre2010-20150.01101</v>
      </c>
      <c r="B56400" s="513" t="s">
        <v>223</v>
      </c>
      <c r="C56400" s="513" t="s">
        <v>17</v>
      </c>
      <c r="D56400" s="513" t="s">
        <v>467</v>
      </c>
      <c r="E56400" s="514">
        <v>0.01</v>
      </c>
      <c r="F56400" s="513">
        <v>101</v>
      </c>
      <c r="G56400" s="515">
        <v>3.9952462950733758</v>
      </c>
      <c r="H56400" s="515">
        <v>1.6379388024262029</v>
      </c>
    </row>
    <row r="56401" spans="1:8">
      <c r="A56401" s="513" t="str">
        <f t="shared" si="881"/>
        <v>NicaraguaHombre2010-20150.01102</v>
      </c>
      <c r="B56401" s="513" t="s">
        <v>223</v>
      </c>
      <c r="C56401" s="513" t="s">
        <v>17</v>
      </c>
      <c r="D56401" s="513" t="s">
        <v>467</v>
      </c>
      <c r="E56401" s="514">
        <v>0.01</v>
      </c>
      <c r="F56401" s="513">
        <v>102</v>
      </c>
      <c r="G56401" s="515">
        <v>3.7941942591844207</v>
      </c>
      <c r="H56401" s="515">
        <v>1.5291976863409296</v>
      </c>
    </row>
    <row r="56402" spans="1:8">
      <c r="A56402" s="513" t="str">
        <f t="shared" si="881"/>
        <v>NicaraguaHombre2010-20150.01103</v>
      </c>
      <c r="B56402" s="513" t="s">
        <v>223</v>
      </c>
      <c r="C56402" s="513" t="s">
        <v>17</v>
      </c>
      <c r="D56402" s="513" t="s">
        <v>467</v>
      </c>
      <c r="E56402" s="514">
        <v>0.01</v>
      </c>
      <c r="F56402" s="513">
        <v>103</v>
      </c>
      <c r="G56402" s="515">
        <v>3.6012172915850469</v>
      </c>
      <c r="H56402" s="515">
        <v>1.4241695081935366</v>
      </c>
    </row>
    <row r="56403" spans="1:8">
      <c r="A56403" s="513" t="str">
        <f t="shared" si="881"/>
        <v>NicaraguaHombre2010-20150.01104</v>
      </c>
      <c r="B56403" s="513" t="s">
        <v>223</v>
      </c>
      <c r="C56403" s="513" t="s">
        <v>17</v>
      </c>
      <c r="D56403" s="513" t="s">
        <v>467</v>
      </c>
      <c r="E56403" s="514">
        <v>0.01</v>
      </c>
      <c r="F56403" s="513">
        <v>104</v>
      </c>
      <c r="G56403" s="515">
        <v>3.4160700456161601</v>
      </c>
      <c r="H56403" s="515">
        <v>1.3228260796855758</v>
      </c>
    </row>
    <row r="56404" spans="1:8">
      <c r="A56404" s="513" t="str">
        <f t="shared" si="881"/>
        <v>NicaraguaHombre2010-20150.01105</v>
      </c>
      <c r="B56404" s="513" t="s">
        <v>223</v>
      </c>
      <c r="C56404" s="513" t="s">
        <v>17</v>
      </c>
      <c r="D56404" s="513" t="s">
        <v>467</v>
      </c>
      <c r="E56404" s="514">
        <v>0.01</v>
      </c>
      <c r="F56404" s="513">
        <v>105</v>
      </c>
      <c r="G56404" s="515">
        <v>3.2384660641238399</v>
      </c>
      <c r="H56404" s="515">
        <v>1.2250989793667737</v>
      </c>
    </row>
    <row r="56405" spans="1:8">
      <c r="A56405" s="513" t="str">
        <f t="shared" si="881"/>
        <v>NicaraguaHombre2010-20150.01106</v>
      </c>
      <c r="B56405" s="513" t="s">
        <v>223</v>
      </c>
      <c r="C56405" s="513" t="s">
        <v>17</v>
      </c>
      <c r="D56405" s="513" t="s">
        <v>467</v>
      </c>
      <c r="E56405" s="514">
        <v>0.01</v>
      </c>
      <c r="F56405" s="513">
        <v>106</v>
      </c>
      <c r="G56405" s="515">
        <v>3.0680559710225763</v>
      </c>
      <c r="H56405" s="515">
        <v>1.1308659749332612</v>
      </c>
    </row>
    <row r="56406" spans="1:8">
      <c r="A56406" s="513" t="str">
        <f t="shared" si="881"/>
        <v>NicaraguaHombre2010-20150.01107</v>
      </c>
      <c r="B56406" s="513" t="s">
        <v>223</v>
      </c>
      <c r="C56406" s="513" t="s">
        <v>17</v>
      </c>
      <c r="D56406" s="513" t="s">
        <v>467</v>
      </c>
      <c r="E56406" s="514">
        <v>0.01</v>
      </c>
      <c r="F56406" s="513">
        <v>107</v>
      </c>
      <c r="G56406" s="515">
        <v>2.9043875260591938</v>
      </c>
      <c r="H56406" s="515">
        <v>1.0399263347742285</v>
      </c>
    </row>
    <row r="56407" spans="1:8">
      <c r="A56407" s="513" t="str">
        <f t="shared" si="881"/>
        <v>NicaraguaHombre2010-20150.01108</v>
      </c>
      <c r="B56407" s="513" t="s">
        <v>223</v>
      </c>
      <c r="C56407" s="513" t="s">
        <v>17</v>
      </c>
      <c r="D56407" s="513" t="s">
        <v>467</v>
      </c>
      <c r="E56407" s="514">
        <v>0.01</v>
      </c>
      <c r="F56407" s="513">
        <v>108</v>
      </c>
      <c r="G56407" s="515">
        <v>2.7468315785655326</v>
      </c>
      <c r="H56407" s="515">
        <v>0.95195455696932296</v>
      </c>
    </row>
    <row r="56408" spans="1:8">
      <c r="A56408" s="513" t="str">
        <f t="shared" si="881"/>
        <v>NicaraguaHombre2010-20150.01109</v>
      </c>
      <c r="B56408" s="513" t="s">
        <v>223</v>
      </c>
      <c r="C56408" s="513" t="s">
        <v>17</v>
      </c>
      <c r="D56408" s="513" t="s">
        <v>467</v>
      </c>
      <c r="E56408" s="514">
        <v>0.01</v>
      </c>
      <c r="F56408" s="513">
        <v>109</v>
      </c>
      <c r="G56408" s="515">
        <v>2.5944408410277902</v>
      </c>
      <c r="H56408" s="515">
        <v>0.86641035758545171</v>
      </c>
    </row>
    <row r="56409" spans="1:8">
      <c r="A56409" s="513" t="str">
        <f t="shared" si="881"/>
        <v>NicaraguaHombre2010-20150.01110</v>
      </c>
      <c r="B56409" s="513" t="s">
        <v>223</v>
      </c>
      <c r="C56409" s="513" t="s">
        <v>17</v>
      </c>
      <c r="D56409" s="513" t="s">
        <v>467</v>
      </c>
      <c r="E56409" s="514">
        <v>0.01</v>
      </c>
      <c r="F56409" s="513">
        <v>110</v>
      </c>
      <c r="G56409" s="515">
        <v>2.4456714395154502</v>
      </c>
      <c r="H56409" s="515">
        <v>0.78235902306360183</v>
      </c>
    </row>
    <row r="56410" spans="1:8">
      <c r="A56410" s="513" t="str">
        <f t="shared" si="881"/>
        <v>NicaraguaHombre2010-20150.01111</v>
      </c>
      <c r="B56410" s="513" t="s">
        <v>223</v>
      </c>
      <c r="C56410" s="513" t="s">
        <v>17</v>
      </c>
      <c r="D56410" s="513" t="s">
        <v>467</v>
      </c>
      <c r="E56410" s="514">
        <v>0.01</v>
      </c>
      <c r="F56410" s="513">
        <v>111</v>
      </c>
      <c r="G56410" s="515">
        <v>2.2485078556708666</v>
      </c>
      <c r="H56410" s="515">
        <v>0.69810007289848919</v>
      </c>
    </row>
    <row r="56411" spans="1:8">
      <c r="A56411" s="513" t="str">
        <f t="shared" si="881"/>
        <v>NicaraguaHombre2010-20150.01112</v>
      </c>
      <c r="B56411" s="513" t="s">
        <v>223</v>
      </c>
      <c r="C56411" s="513" t="s">
        <v>17</v>
      </c>
      <c r="D56411" s="513" t="s">
        <v>467</v>
      </c>
      <c r="E56411" s="514">
        <v>0.01</v>
      </c>
      <c r="F56411" s="513">
        <v>112</v>
      </c>
      <c r="G56411" s="515">
        <v>2.0642595290382135</v>
      </c>
      <c r="H56411" s="515">
        <v>0.61038213613326697</v>
      </c>
    </row>
    <row r="56412" spans="1:8">
      <c r="A56412" s="513" t="str">
        <f t="shared" si="881"/>
        <v>NicaraguaHombre2010-20150.01113</v>
      </c>
      <c r="B56412" s="513" t="s">
        <v>223</v>
      </c>
      <c r="C56412" s="513" t="s">
        <v>17</v>
      </c>
      <c r="D56412" s="513" t="s">
        <v>467</v>
      </c>
      <c r="E56412" s="514">
        <v>0.01</v>
      </c>
      <c r="F56412" s="513">
        <v>113</v>
      </c>
      <c r="G56412" s="515">
        <v>1.838570500104266</v>
      </c>
      <c r="H56412" s="515">
        <v>0.51274222997994612</v>
      </c>
    </row>
    <row r="56413" spans="1:8">
      <c r="A56413" s="513" t="str">
        <f t="shared" si="881"/>
        <v>NicaraguaHombre2010-20150.01114</v>
      </c>
      <c r="B56413" s="513" t="s">
        <v>223</v>
      </c>
      <c r="C56413" s="513" t="s">
        <v>17</v>
      </c>
      <c r="D56413" s="513" t="s">
        <v>467</v>
      </c>
      <c r="E56413" s="514">
        <v>0.01</v>
      </c>
      <c r="F56413" s="513">
        <v>114</v>
      </c>
      <c r="G56413" s="515">
        <v>1.7770785292779938</v>
      </c>
      <c r="H56413" s="515">
        <v>0.39225899207514908</v>
      </c>
    </row>
    <row r="56414" spans="1:8">
      <c r="A56414" s="513" t="str">
        <f t="shared" si="881"/>
        <v>NicaraguaHombre2010-20150.01115</v>
      </c>
      <c r="B56414" s="513" t="s">
        <v>223</v>
      </c>
      <c r="C56414" s="513" t="s">
        <v>17</v>
      </c>
      <c r="D56414" s="513" t="s">
        <v>467</v>
      </c>
      <c r="E56414" s="514">
        <v>0.01</v>
      </c>
      <c r="F56414" s="513">
        <v>115</v>
      </c>
      <c r="G56414" s="515">
        <v>1.4899602715331728</v>
      </c>
      <c r="H56414" s="515">
        <v>0.45147699117660522</v>
      </c>
    </row>
    <row r="56415" spans="1:8">
      <c r="A56415" s="513" t="str">
        <f t="shared" si="881"/>
        <v>NicaraguaHombre2010-20150.01116</v>
      </c>
      <c r="B56415" s="513" t="s">
        <v>223</v>
      </c>
      <c r="C56415" s="513" t="s">
        <v>17</v>
      </c>
      <c r="D56415" s="513" t="s">
        <v>467</v>
      </c>
      <c r="E56415" s="514">
        <v>0.01</v>
      </c>
      <c r="F56415" s="513">
        <v>116</v>
      </c>
      <c r="G56415" s="515">
        <v>1</v>
      </c>
      <c r="H56415" s="515">
        <v>0</v>
      </c>
    </row>
    <row r="56416" spans="1:8">
      <c r="A56416" s="513" t="str">
        <f t="shared" si="881"/>
        <v>NicaraguaHombre2010-20150.0250</v>
      </c>
      <c r="B56416" s="513" t="s">
        <v>223</v>
      </c>
      <c r="C56416" s="513" t="s">
        <v>17</v>
      </c>
      <c r="D56416" s="513" t="s">
        <v>467</v>
      </c>
      <c r="E56416" s="514">
        <v>0.02</v>
      </c>
      <c r="F56416" s="513">
        <v>50</v>
      </c>
      <c r="G56416" s="515">
        <v>22.026781079640905</v>
      </c>
      <c r="H56416" s="515">
        <v>5.7520252254591639</v>
      </c>
    </row>
    <row r="56417" spans="1:8">
      <c r="A56417" s="513" t="str">
        <f t="shared" si="881"/>
        <v>NicaraguaHombre2010-20150.0251</v>
      </c>
      <c r="B56417" s="513" t="s">
        <v>223</v>
      </c>
      <c r="C56417" s="513" t="s">
        <v>17</v>
      </c>
      <c r="D56417" s="513" t="s">
        <v>467</v>
      </c>
      <c r="E56417" s="514">
        <v>0.02</v>
      </c>
      <c r="F56417" s="513">
        <v>51</v>
      </c>
      <c r="G56417" s="515">
        <v>21.603996951585767</v>
      </c>
      <c r="H56417" s="515">
        <v>5.7507002705929864</v>
      </c>
    </row>
    <row r="56418" spans="1:8">
      <c r="A56418" s="513" t="str">
        <f t="shared" si="881"/>
        <v>NicaraguaHombre2010-20150.0252</v>
      </c>
      <c r="B56418" s="513" t="s">
        <v>223</v>
      </c>
      <c r="C56418" s="513" t="s">
        <v>17</v>
      </c>
      <c r="D56418" s="513" t="s">
        <v>467</v>
      </c>
      <c r="E56418" s="514">
        <v>0.02</v>
      </c>
      <c r="F56418" s="513">
        <v>52</v>
      </c>
      <c r="G56418" s="515">
        <v>21.177781971090649</v>
      </c>
      <c r="H56418" s="515">
        <v>5.7474327211312284</v>
      </c>
    </row>
    <row r="56419" spans="1:8">
      <c r="A56419" s="513" t="str">
        <f t="shared" si="881"/>
        <v>NicaraguaHombre2010-20150.0253</v>
      </c>
      <c r="B56419" s="513" t="s">
        <v>223</v>
      </c>
      <c r="C56419" s="513" t="s">
        <v>17</v>
      </c>
      <c r="D56419" s="513" t="s">
        <v>467</v>
      </c>
      <c r="E56419" s="514">
        <v>0.02</v>
      </c>
      <c r="F56419" s="513">
        <v>53</v>
      </c>
      <c r="G56419" s="515">
        <v>20.747734432380724</v>
      </c>
      <c r="H56419" s="515">
        <v>5.7425752578088476</v>
      </c>
    </row>
    <row r="56420" spans="1:8">
      <c r="A56420" s="513" t="str">
        <f t="shared" si="881"/>
        <v>NicaraguaHombre2010-20150.0254</v>
      </c>
      <c r="B56420" s="513" t="s">
        <v>223</v>
      </c>
      <c r="C56420" s="513" t="s">
        <v>17</v>
      </c>
      <c r="D56420" s="513" t="s">
        <v>467</v>
      </c>
      <c r="E56420" s="514">
        <v>0.02</v>
      </c>
      <c r="F56420" s="513">
        <v>54</v>
      </c>
      <c r="G56420" s="515">
        <v>20.316918883302243</v>
      </c>
      <c r="H56420" s="515">
        <v>5.7334522871325975</v>
      </c>
    </row>
    <row r="56421" spans="1:8">
      <c r="A56421" s="513" t="str">
        <f t="shared" si="881"/>
        <v>NicaraguaHombre2010-20150.0255</v>
      </c>
      <c r="B56421" s="513" t="s">
        <v>223</v>
      </c>
      <c r="C56421" s="513" t="s">
        <v>17</v>
      </c>
      <c r="D56421" s="513" t="s">
        <v>467</v>
      </c>
      <c r="E56421" s="514">
        <v>0.02</v>
      </c>
      <c r="F56421" s="513">
        <v>55</v>
      </c>
      <c r="G56421" s="515">
        <v>19.884829610752181</v>
      </c>
      <c r="H56421" s="515">
        <v>5.7204465217851697</v>
      </c>
    </row>
    <row r="56422" spans="1:8">
      <c r="A56422" s="513" t="str">
        <f t="shared" si="881"/>
        <v>NicaraguaHombre2010-20150.0256</v>
      </c>
      <c r="B56422" s="513" t="s">
        <v>223</v>
      </c>
      <c r="C56422" s="513" t="s">
        <v>17</v>
      </c>
      <c r="D56422" s="513" t="s">
        <v>467</v>
      </c>
      <c r="E56422" s="514">
        <v>0.02</v>
      </c>
      <c r="F56422" s="513">
        <v>56</v>
      </c>
      <c r="G56422" s="515">
        <v>19.450943597964354</v>
      </c>
      <c r="H56422" s="515">
        <v>5.7039530052022123</v>
      </c>
    </row>
    <row r="56423" spans="1:8">
      <c r="A56423" s="513" t="str">
        <f t="shared" si="881"/>
        <v>NicaraguaHombre2010-20150.0257</v>
      </c>
      <c r="B56423" s="513" t="s">
        <v>223</v>
      </c>
      <c r="C56423" s="513" t="s">
        <v>17</v>
      </c>
      <c r="D56423" s="513" t="s">
        <v>467</v>
      </c>
      <c r="E56423" s="514">
        <v>0.02</v>
      </c>
      <c r="F56423" s="513">
        <v>57</v>
      </c>
      <c r="G56423" s="515">
        <v>19.014718821408735</v>
      </c>
      <c r="H56423" s="515">
        <v>5.6851477514652622</v>
      </c>
    </row>
    <row r="56424" spans="1:8">
      <c r="A56424" s="513" t="str">
        <f t="shared" si="881"/>
        <v>NicaraguaHombre2010-20150.0258</v>
      </c>
      <c r="B56424" s="513" t="s">
        <v>223</v>
      </c>
      <c r="C56424" s="513" t="s">
        <v>17</v>
      </c>
      <c r="D56424" s="513" t="s">
        <v>467</v>
      </c>
      <c r="E56424" s="514">
        <v>0.02</v>
      </c>
      <c r="F56424" s="513">
        <v>58</v>
      </c>
      <c r="G56424" s="515">
        <v>18.575592441288919</v>
      </c>
      <c r="H56424" s="515">
        <v>5.6644496916338722</v>
      </c>
    </row>
    <row r="56425" spans="1:8">
      <c r="A56425" s="513" t="str">
        <f t="shared" si="881"/>
        <v>NicaraguaHombre2010-20150.0259</v>
      </c>
      <c r="B56425" s="513" t="s">
        <v>223</v>
      </c>
      <c r="C56425" s="513" t="s">
        <v>17</v>
      </c>
      <c r="D56425" s="513" t="s">
        <v>467</v>
      </c>
      <c r="E56425" s="514">
        <v>0.02</v>
      </c>
      <c r="F56425" s="513">
        <v>59</v>
      </c>
      <c r="G56425" s="515">
        <v>18.136508414581993</v>
      </c>
      <c r="H56425" s="515">
        <v>5.6393518759916779</v>
      </c>
    </row>
    <row r="56426" spans="1:8">
      <c r="A56426" s="513" t="str">
        <f t="shared" si="881"/>
        <v>NicaraguaHombre2010-20150.0260</v>
      </c>
      <c r="B56426" s="513" t="s">
        <v>223</v>
      </c>
      <c r="C56426" s="513" t="s">
        <v>17</v>
      </c>
      <c r="D56426" s="513" t="s">
        <v>467</v>
      </c>
      <c r="E56426" s="514">
        <v>0.02</v>
      </c>
      <c r="F56426" s="513">
        <v>60</v>
      </c>
      <c r="G56426" s="515">
        <v>17.696803080201111</v>
      </c>
      <c r="H56426" s="515">
        <v>5.6103657033621381</v>
      </c>
    </row>
    <row r="56427" spans="1:8">
      <c r="A56427" s="513" t="str">
        <f t="shared" si="881"/>
        <v>NicaraguaHombre2010-20150.0261</v>
      </c>
      <c r="B56427" s="513" t="s">
        <v>223</v>
      </c>
      <c r="C56427" s="513" t="s">
        <v>17</v>
      </c>
      <c r="D56427" s="513" t="s">
        <v>467</v>
      </c>
      <c r="E56427" s="514">
        <v>0.02</v>
      </c>
      <c r="F56427" s="513">
        <v>61</v>
      </c>
      <c r="G56427" s="515">
        <v>17.255789145958278</v>
      </c>
      <c r="H56427" s="515">
        <v>5.5780216244613623</v>
      </c>
    </row>
    <row r="56428" spans="1:8">
      <c r="A56428" s="513" t="str">
        <f t="shared" si="881"/>
        <v>NicaraguaHombre2010-20150.0262</v>
      </c>
      <c r="B56428" s="513" t="s">
        <v>223</v>
      </c>
      <c r="C56428" s="513" t="s">
        <v>17</v>
      </c>
      <c r="D56428" s="513" t="s">
        <v>467</v>
      </c>
      <c r="E56428" s="514">
        <v>0.02</v>
      </c>
      <c r="F56428" s="513">
        <v>62</v>
      </c>
      <c r="G56428" s="515">
        <v>16.81275279377174</v>
      </c>
      <c r="H56428" s="515">
        <v>5.5445124800913321</v>
      </c>
    </row>
    <row r="56429" spans="1:8">
      <c r="A56429" s="513" t="str">
        <f t="shared" si="881"/>
        <v>NicaraguaHombre2010-20150.0263</v>
      </c>
      <c r="B56429" s="513" t="s">
        <v>223</v>
      </c>
      <c r="C56429" s="513" t="s">
        <v>17</v>
      </c>
      <c r="D56429" s="513" t="s">
        <v>467</v>
      </c>
      <c r="E56429" s="514">
        <v>0.02</v>
      </c>
      <c r="F56429" s="513">
        <v>63</v>
      </c>
      <c r="G56429" s="515">
        <v>16.366950582747574</v>
      </c>
      <c r="H56429" s="515">
        <v>5.5103887422357518</v>
      </c>
    </row>
    <row r="56430" spans="1:8">
      <c r="A56430" s="513" t="str">
        <f t="shared" si="881"/>
        <v>NicaraguaHombre2010-20150.0264</v>
      </c>
      <c r="B56430" s="513" t="s">
        <v>223</v>
      </c>
      <c r="C56430" s="513" t="s">
        <v>17</v>
      </c>
      <c r="D56430" s="513" t="s">
        <v>467</v>
      </c>
      <c r="E56430" s="514">
        <v>0.02</v>
      </c>
      <c r="F56430" s="513">
        <v>64</v>
      </c>
      <c r="G56430" s="515">
        <v>15.925893243541051</v>
      </c>
      <c r="H56430" s="515">
        <v>5.4694915583006738</v>
      </c>
    </row>
    <row r="56431" spans="1:8">
      <c r="A56431" s="513" t="str">
        <f t="shared" si="881"/>
        <v>NicaraguaHombre2010-20150.0265</v>
      </c>
      <c r="B56431" s="513" t="s">
        <v>223</v>
      </c>
      <c r="C56431" s="513" t="s">
        <v>17</v>
      </c>
      <c r="D56431" s="513" t="s">
        <v>467</v>
      </c>
      <c r="E56431" s="514">
        <v>0.02</v>
      </c>
      <c r="F56431" s="513">
        <v>65</v>
      </c>
      <c r="G56431" s="515">
        <v>15.488628538964162</v>
      </c>
      <c r="H56431" s="515">
        <v>5.422547103416588</v>
      </c>
    </row>
    <row r="56432" spans="1:8">
      <c r="A56432" s="513" t="str">
        <f t="shared" si="881"/>
        <v>NicaraguaHombre2010-20150.0266</v>
      </c>
      <c r="B56432" s="513" t="s">
        <v>223</v>
      </c>
      <c r="C56432" s="513" t="s">
        <v>17</v>
      </c>
      <c r="D56432" s="513" t="s">
        <v>467</v>
      </c>
      <c r="E56432" s="514">
        <v>0.02</v>
      </c>
      <c r="F56432" s="513">
        <v>66</v>
      </c>
      <c r="G56432" s="515">
        <v>15.054181685786398</v>
      </c>
      <c r="H56432" s="515">
        <v>5.3702930611854374</v>
      </c>
    </row>
    <row r="56433" spans="1:8">
      <c r="A56433" s="513" t="str">
        <f t="shared" si="881"/>
        <v>NicaraguaHombre2010-20150.0267</v>
      </c>
      <c r="B56433" s="513" t="s">
        <v>223</v>
      </c>
      <c r="C56433" s="513" t="s">
        <v>17</v>
      </c>
      <c r="D56433" s="513" t="s">
        <v>467</v>
      </c>
      <c r="E56433" s="514">
        <v>0.02</v>
      </c>
      <c r="F56433" s="513">
        <v>67</v>
      </c>
      <c r="G56433" s="515">
        <v>14.621549416391646</v>
      </c>
      <c r="H56433" s="515">
        <v>5.31491784622163</v>
      </c>
    </row>
    <row r="56434" spans="1:8">
      <c r="A56434" s="513" t="str">
        <f t="shared" si="881"/>
        <v>NicaraguaHombre2010-20150.0268</v>
      </c>
      <c r="B56434" s="513" t="s">
        <v>223</v>
      </c>
      <c r="C56434" s="513" t="s">
        <v>17</v>
      </c>
      <c r="D56434" s="513" t="s">
        <v>467</v>
      </c>
      <c r="E56434" s="514">
        <v>0.02</v>
      </c>
      <c r="F56434" s="513">
        <v>68</v>
      </c>
      <c r="G56434" s="515">
        <v>14.189693624989646</v>
      </c>
      <c r="H56434" s="515">
        <v>5.2571648277295981</v>
      </c>
    </row>
    <row r="56435" spans="1:8">
      <c r="A56435" s="513" t="str">
        <f t="shared" si="881"/>
        <v>NicaraguaHombre2010-20150.0269</v>
      </c>
      <c r="B56435" s="513" t="s">
        <v>223</v>
      </c>
      <c r="C56435" s="513" t="s">
        <v>17</v>
      </c>
      <c r="D56435" s="513" t="s">
        <v>467</v>
      </c>
      <c r="E56435" s="514">
        <v>0.02</v>
      </c>
      <c r="F56435" s="513">
        <v>69</v>
      </c>
      <c r="G56435" s="515">
        <v>13.763947080371992</v>
      </c>
      <c r="H56435" s="515">
        <v>5.1927391642607299</v>
      </c>
    </row>
    <row r="56436" spans="1:8">
      <c r="A56436" s="513" t="str">
        <f t="shared" si="881"/>
        <v>NicaraguaHombre2010-20150.0270</v>
      </c>
      <c r="B56436" s="513" t="s">
        <v>223</v>
      </c>
      <c r="C56436" s="513" t="s">
        <v>17</v>
      </c>
      <c r="D56436" s="513" t="s">
        <v>467</v>
      </c>
      <c r="E56436" s="514">
        <v>0.02</v>
      </c>
      <c r="F56436" s="513">
        <v>70</v>
      </c>
      <c r="G56436" s="515">
        <v>13.343089470315054</v>
      </c>
      <c r="H56436" s="515">
        <v>5.1225187396730743</v>
      </c>
    </row>
    <row r="56437" spans="1:8">
      <c r="A56437" s="513" t="str">
        <f t="shared" si="881"/>
        <v>NicaraguaHombre2010-20150.0271</v>
      </c>
      <c r="B56437" s="513" t="s">
        <v>223</v>
      </c>
      <c r="C56437" s="513" t="s">
        <v>17</v>
      </c>
      <c r="D56437" s="513" t="s">
        <v>467</v>
      </c>
      <c r="E56437" s="514">
        <v>0.02</v>
      </c>
      <c r="F56437" s="513">
        <v>71</v>
      </c>
      <c r="G56437" s="515">
        <v>12.925868705272405</v>
      </c>
      <c r="H56437" s="515">
        <v>5.0474095056844295</v>
      </c>
    </row>
    <row r="56438" spans="1:8">
      <c r="A56438" s="513" t="str">
        <f t="shared" si="881"/>
        <v>NicaraguaHombre2010-20150.0272</v>
      </c>
      <c r="B56438" s="513" t="s">
        <v>223</v>
      </c>
      <c r="C56438" s="513" t="s">
        <v>17</v>
      </c>
      <c r="D56438" s="513" t="s">
        <v>467</v>
      </c>
      <c r="E56438" s="514">
        <v>0.02</v>
      </c>
      <c r="F56438" s="513">
        <v>72</v>
      </c>
      <c r="G56438" s="515">
        <v>12.510990520056405</v>
      </c>
      <c r="H56438" s="515">
        <v>4.9705114636633976</v>
      </c>
    </row>
    <row r="56439" spans="1:8">
      <c r="A56439" s="513" t="str">
        <f t="shared" si="881"/>
        <v>NicaraguaHombre2010-20150.0273</v>
      </c>
      <c r="B56439" s="513" t="s">
        <v>223</v>
      </c>
      <c r="C56439" s="513" t="s">
        <v>17</v>
      </c>
      <c r="D56439" s="513" t="s">
        <v>467</v>
      </c>
      <c r="E56439" s="514">
        <v>0.02</v>
      </c>
      <c r="F56439" s="513">
        <v>73</v>
      </c>
      <c r="G56439" s="515">
        <v>12.097107219653811</v>
      </c>
      <c r="H56439" s="515">
        <v>4.8927371375041409</v>
      </c>
    </row>
    <row r="56440" spans="1:8">
      <c r="A56440" s="513" t="str">
        <f t="shared" si="881"/>
        <v>NicaraguaHombre2010-20150.0274</v>
      </c>
      <c r="B56440" s="513" t="s">
        <v>223</v>
      </c>
      <c r="C56440" s="513" t="s">
        <v>17</v>
      </c>
      <c r="D56440" s="513" t="s">
        <v>467</v>
      </c>
      <c r="E56440" s="514">
        <v>0.02</v>
      </c>
      <c r="F56440" s="513">
        <v>74</v>
      </c>
      <c r="G56440" s="515">
        <v>11.69435390760604</v>
      </c>
      <c r="H56440" s="515">
        <v>4.8062082781317867</v>
      </c>
    </row>
    <row r="56441" spans="1:8">
      <c r="A56441" s="513" t="str">
        <f t="shared" si="881"/>
        <v>NicaraguaHombre2010-20150.0275</v>
      </c>
      <c r="B56441" s="513" t="s">
        <v>223</v>
      </c>
      <c r="C56441" s="513" t="s">
        <v>17</v>
      </c>
      <c r="D56441" s="513" t="s">
        <v>467</v>
      </c>
      <c r="E56441" s="514">
        <v>0.02</v>
      </c>
      <c r="F56441" s="513">
        <v>75</v>
      </c>
      <c r="G56441" s="515">
        <v>11.301131576689011</v>
      </c>
      <c r="H56441" s="515">
        <v>4.7120026651258478</v>
      </c>
    </row>
    <row r="56442" spans="1:8">
      <c r="A56442" s="513" t="str">
        <f t="shared" si="881"/>
        <v>NicaraguaHombre2010-20150.0276</v>
      </c>
      <c r="B56442" s="513" t="s">
        <v>223</v>
      </c>
      <c r="C56442" s="513" t="s">
        <v>17</v>
      </c>
      <c r="D56442" s="513" t="s">
        <v>467</v>
      </c>
      <c r="E56442" s="514">
        <v>0.02</v>
      </c>
      <c r="F56442" s="513">
        <v>76</v>
      </c>
      <c r="G56442" s="515">
        <v>10.915825198655105</v>
      </c>
      <c r="H56442" s="515">
        <v>4.6112254721846178</v>
      </c>
    </row>
    <row r="56443" spans="1:8">
      <c r="A56443" s="513" t="str">
        <f t="shared" si="881"/>
        <v>NicaraguaHombre2010-20150.0277</v>
      </c>
      <c r="B56443" s="513" t="s">
        <v>223</v>
      </c>
      <c r="C56443" s="513" t="s">
        <v>17</v>
      </c>
      <c r="D56443" s="513" t="s">
        <v>467</v>
      </c>
      <c r="E56443" s="514">
        <v>0.02</v>
      </c>
      <c r="F56443" s="513">
        <v>77</v>
      </c>
      <c r="G56443" s="515">
        <v>10.536784732839557</v>
      </c>
      <c r="H56443" s="515">
        <v>4.5082650164485356</v>
      </c>
    </row>
    <row r="56444" spans="1:8">
      <c r="A56444" s="513" t="str">
        <f t="shared" si="881"/>
        <v>NicaraguaHombre2010-20150.0278</v>
      </c>
      <c r="B56444" s="513" t="s">
        <v>223</v>
      </c>
      <c r="C56444" s="513" t="s">
        <v>17</v>
      </c>
      <c r="D56444" s="513" t="s">
        <v>467</v>
      </c>
      <c r="E56444" s="514">
        <v>0.02</v>
      </c>
      <c r="F56444" s="513">
        <v>78</v>
      </c>
      <c r="G56444" s="515">
        <v>10.162304479397559</v>
      </c>
      <c r="H56444" s="515">
        <v>4.40415144311583</v>
      </c>
    </row>
    <row r="56445" spans="1:8">
      <c r="A56445" s="513" t="str">
        <f t="shared" si="881"/>
        <v>NicaraguaHombre2010-20150.0279</v>
      </c>
      <c r="B56445" s="513" t="s">
        <v>223</v>
      </c>
      <c r="C56445" s="513" t="s">
        <v>17</v>
      </c>
      <c r="D56445" s="513" t="s">
        <v>467</v>
      </c>
      <c r="E56445" s="514">
        <v>0.02</v>
      </c>
      <c r="F56445" s="513">
        <v>79</v>
      </c>
      <c r="G56445" s="515">
        <v>9.8125988861735713</v>
      </c>
      <c r="H56445" s="515">
        <v>4.2837330720225291</v>
      </c>
    </row>
    <row r="56446" spans="1:8">
      <c r="A56446" s="513" t="str">
        <f t="shared" si="881"/>
        <v>NicaraguaHombre2010-20150.0280</v>
      </c>
      <c r="B56446" s="513" t="s">
        <v>223</v>
      </c>
      <c r="C56446" s="513" t="s">
        <v>17</v>
      </c>
      <c r="D56446" s="513" t="s">
        <v>467</v>
      </c>
      <c r="E56446" s="514">
        <v>0.02</v>
      </c>
      <c r="F56446" s="513">
        <v>80</v>
      </c>
      <c r="G56446" s="515">
        <v>9.4860087948571099</v>
      </c>
      <c r="H56446" s="515">
        <v>4.1478298447006869</v>
      </c>
    </row>
    <row r="56447" spans="1:8">
      <c r="A56447" s="513" t="str">
        <f t="shared" si="881"/>
        <v>NicaraguaHombre2010-20150.0281</v>
      </c>
      <c r="B56447" s="513" t="s">
        <v>223</v>
      </c>
      <c r="C56447" s="513" t="s">
        <v>17</v>
      </c>
      <c r="D56447" s="513" t="s">
        <v>467</v>
      </c>
      <c r="E56447" s="514">
        <v>0.02</v>
      </c>
      <c r="F56447" s="513">
        <v>81</v>
      </c>
      <c r="G56447" s="515">
        <v>9.1810931543925083</v>
      </c>
      <c r="H56447" s="515">
        <v>3.9970762679147587</v>
      </c>
    </row>
    <row r="56448" spans="1:8">
      <c r="A56448" s="513" t="str">
        <f t="shared" si="881"/>
        <v>NicaraguaHombre2010-20150.0282</v>
      </c>
      <c r="B56448" s="513" t="s">
        <v>223</v>
      </c>
      <c r="C56448" s="513" t="s">
        <v>17</v>
      </c>
      <c r="D56448" s="513" t="s">
        <v>467</v>
      </c>
      <c r="E56448" s="514">
        <v>0.02</v>
      </c>
      <c r="F56448" s="513">
        <v>82</v>
      </c>
      <c r="G56448" s="515">
        <v>8.8966185200661698</v>
      </c>
      <c r="H56448" s="515">
        <v>3.8396576967903608</v>
      </c>
    </row>
    <row r="56449" spans="1:8">
      <c r="A56449" s="513" t="str">
        <f t="shared" si="881"/>
        <v>NicaraguaHombre2010-20150.0283</v>
      </c>
      <c r="B56449" s="513" t="s">
        <v>223</v>
      </c>
      <c r="C56449" s="513" t="s">
        <v>17</v>
      </c>
      <c r="D56449" s="513" t="s">
        <v>467</v>
      </c>
      <c r="E56449" s="514">
        <v>0.02</v>
      </c>
      <c r="F56449" s="513">
        <v>83</v>
      </c>
      <c r="G56449" s="515">
        <v>8.6315529634617736</v>
      </c>
      <c r="H56449" s="515">
        <v>3.6748223344398019</v>
      </c>
    </row>
    <row r="56450" spans="1:8">
      <c r="A56450" s="513" t="str">
        <f t="shared" si="881"/>
        <v>NicaraguaHombre2010-20150.0284</v>
      </c>
      <c r="B56450" s="513" t="s">
        <v>223</v>
      </c>
      <c r="C56450" s="513" t="s">
        <v>17</v>
      </c>
      <c r="D56450" s="513" t="s">
        <v>467</v>
      </c>
      <c r="E56450" s="514">
        <v>0.02</v>
      </c>
      <c r="F56450" s="513">
        <v>84</v>
      </c>
      <c r="G56450" s="515">
        <v>8.304405949684126</v>
      </c>
      <c r="H56450" s="515">
        <v>3.5588885683062927</v>
      </c>
    </row>
    <row r="56451" spans="1:8">
      <c r="A56451" s="513" t="str">
        <f t="shared" ref="A56451:A56514" si="882">B56451&amp;C56451&amp;D56451&amp;E56451&amp;F56451</f>
        <v>NicaraguaHombre2010-20150.0285</v>
      </c>
      <c r="B56451" s="513" t="s">
        <v>223</v>
      </c>
      <c r="C56451" s="513" t="s">
        <v>17</v>
      </c>
      <c r="D56451" s="513" t="s">
        <v>467</v>
      </c>
      <c r="E56451" s="514">
        <v>0.02</v>
      </c>
      <c r="F56451" s="513">
        <v>85</v>
      </c>
      <c r="G56451" s="515">
        <v>7.9843825768960812</v>
      </c>
      <c r="H56451" s="515">
        <v>3.4434521571213259</v>
      </c>
    </row>
    <row r="56452" spans="1:8">
      <c r="A56452" s="513" t="str">
        <f t="shared" si="882"/>
        <v>NicaraguaHombre2010-20150.0286</v>
      </c>
      <c r="B56452" s="513" t="s">
        <v>223</v>
      </c>
      <c r="C56452" s="513" t="s">
        <v>17</v>
      </c>
      <c r="D56452" s="513" t="s">
        <v>467</v>
      </c>
      <c r="E56452" s="514">
        <v>0.02</v>
      </c>
      <c r="F56452" s="513">
        <v>86</v>
      </c>
      <c r="G56452" s="515">
        <v>7.6716224904603818</v>
      </c>
      <c r="H56452" s="515">
        <v>3.3275193836093289</v>
      </c>
    </row>
    <row r="56453" spans="1:8">
      <c r="A56453" s="513" t="str">
        <f t="shared" si="882"/>
        <v>NicaraguaHombre2010-20150.0287</v>
      </c>
      <c r="B56453" s="513" t="s">
        <v>223</v>
      </c>
      <c r="C56453" s="513" t="s">
        <v>17</v>
      </c>
      <c r="D56453" s="513" t="s">
        <v>467</v>
      </c>
      <c r="E56453" s="514">
        <v>0.02</v>
      </c>
      <c r="F56453" s="513">
        <v>87</v>
      </c>
      <c r="G56453" s="515">
        <v>7.3662500905753916</v>
      </c>
      <c r="H56453" s="515">
        <v>3.2025491406708642</v>
      </c>
    </row>
    <row r="56454" spans="1:8">
      <c r="A56454" s="513" t="str">
        <f t="shared" si="882"/>
        <v>NicaraguaHombre2010-20150.0288</v>
      </c>
      <c r="B56454" s="513" t="s">
        <v>223</v>
      </c>
      <c r="C56454" s="513" t="s">
        <v>17</v>
      </c>
      <c r="D56454" s="513" t="s">
        <v>467</v>
      </c>
      <c r="E56454" s="514">
        <v>0.02</v>
      </c>
      <c r="F56454" s="513">
        <v>88</v>
      </c>
      <c r="G56454" s="515">
        <v>7.0683742522155235</v>
      </c>
      <c r="H56454" s="515">
        <v>3.0775267094223868</v>
      </c>
    </row>
    <row r="56455" spans="1:8">
      <c r="A56455" s="513" t="str">
        <f t="shared" si="882"/>
        <v>NicaraguaHombre2010-20150.0289</v>
      </c>
      <c r="B56455" s="513" t="s">
        <v>223</v>
      </c>
      <c r="C56455" s="513" t="s">
        <v>17</v>
      </c>
      <c r="D56455" s="513" t="s">
        <v>467</v>
      </c>
      <c r="E56455" s="514">
        <v>0.02</v>
      </c>
      <c r="F56455" s="513">
        <v>89</v>
      </c>
      <c r="G56455" s="515">
        <v>6.7780878536521607</v>
      </c>
      <c r="H56455" s="515">
        <v>2.9527425908761145</v>
      </c>
    </row>
    <row r="56456" spans="1:8">
      <c r="A56456" s="513" t="str">
        <f t="shared" si="882"/>
        <v>NicaraguaHombre2010-20150.0290</v>
      </c>
      <c r="B56456" s="513" t="s">
        <v>223</v>
      </c>
      <c r="C56456" s="513" t="s">
        <v>17</v>
      </c>
      <c r="D56456" s="513" t="s">
        <v>467</v>
      </c>
      <c r="E56456" s="514">
        <v>0.02</v>
      </c>
      <c r="F56456" s="513">
        <v>90</v>
      </c>
      <c r="G56456" s="515">
        <v>6.4954676859237361</v>
      </c>
      <c r="H56456" s="515">
        <v>2.8284814757017984</v>
      </c>
    </row>
    <row r="56457" spans="1:8">
      <c r="A56457" s="513" t="str">
        <f t="shared" si="882"/>
        <v>NicaraguaHombre2010-20150.0291</v>
      </c>
      <c r="B56457" s="513" t="s">
        <v>223</v>
      </c>
      <c r="C56457" s="513" t="s">
        <v>17</v>
      </c>
      <c r="D56457" s="513" t="s">
        <v>467</v>
      </c>
      <c r="E56457" s="514">
        <v>0.02</v>
      </c>
      <c r="F56457" s="513">
        <v>91</v>
      </c>
      <c r="G56457" s="515">
        <v>6.2205743568943097</v>
      </c>
      <c r="H56457" s="515">
        <v>2.705020318970865</v>
      </c>
    </row>
    <row r="56458" spans="1:8">
      <c r="A56458" s="513" t="str">
        <f t="shared" si="882"/>
        <v>NicaraguaHombre2010-20150.0292</v>
      </c>
      <c r="B56458" s="513" t="s">
        <v>223</v>
      </c>
      <c r="C56458" s="513" t="s">
        <v>17</v>
      </c>
      <c r="D56458" s="513" t="s">
        <v>467</v>
      </c>
      <c r="E56458" s="514">
        <v>0.02</v>
      </c>
      <c r="F56458" s="513">
        <v>92</v>
      </c>
      <c r="G56458" s="515">
        <v>5.9534520043823296</v>
      </c>
      <c r="H56458" s="515">
        <v>2.5826266318247266</v>
      </c>
    </row>
    <row r="56459" spans="1:8">
      <c r="A56459" s="513" t="str">
        <f t="shared" si="882"/>
        <v>NicaraguaHombre2010-20150.0293</v>
      </c>
      <c r="B56459" s="513" t="s">
        <v>223</v>
      </c>
      <c r="C56459" s="513" t="s">
        <v>17</v>
      </c>
      <c r="D56459" s="513" t="s">
        <v>467</v>
      </c>
      <c r="E56459" s="514">
        <v>0.02</v>
      </c>
      <c r="F56459" s="513">
        <v>93</v>
      </c>
      <c r="G56459" s="515">
        <v>5.6941285518370419</v>
      </c>
      <c r="H56459" s="515">
        <v>2.4615565773509069</v>
      </c>
    </row>
    <row r="56460" spans="1:8">
      <c r="A56460" s="513" t="str">
        <f t="shared" si="882"/>
        <v>NicaraguaHombre2010-20150.0294</v>
      </c>
      <c r="B56460" s="513" t="s">
        <v>223</v>
      </c>
      <c r="C56460" s="513" t="s">
        <v>17</v>
      </c>
      <c r="D56460" s="513" t="s">
        <v>467</v>
      </c>
      <c r="E56460" s="514">
        <v>0.02</v>
      </c>
      <c r="F56460" s="513">
        <v>94</v>
      </c>
      <c r="G56460" s="515">
        <v>5.4426155789465112</v>
      </c>
      <c r="H56460" s="515">
        <v>2.3420534410622169</v>
      </c>
    </row>
    <row r="56461" spans="1:8">
      <c r="A56461" s="513" t="str">
        <f t="shared" si="882"/>
        <v>NicaraguaHombre2010-20150.0295</v>
      </c>
      <c r="B56461" s="513" t="s">
        <v>223</v>
      </c>
      <c r="C56461" s="513" t="s">
        <v>17</v>
      </c>
      <c r="D56461" s="513" t="s">
        <v>467</v>
      </c>
      <c r="E56461" s="514">
        <v>0.02</v>
      </c>
      <c r="F56461" s="513">
        <v>95</v>
      </c>
      <c r="G56461" s="515">
        <v>5.1989084024985308</v>
      </c>
      <c r="H56461" s="515">
        <v>2.224345981034332</v>
      </c>
    </row>
    <row r="56462" spans="1:8">
      <c r="A56462" s="513" t="str">
        <f t="shared" si="882"/>
        <v>NicaraguaHombre2010-20150.0296</v>
      </c>
      <c r="B56462" s="513" t="s">
        <v>223</v>
      </c>
      <c r="C56462" s="513" t="s">
        <v>17</v>
      </c>
      <c r="D56462" s="513" t="s">
        <v>467</v>
      </c>
      <c r="E56462" s="514">
        <v>0.02</v>
      </c>
      <c r="F56462" s="513">
        <v>96</v>
      </c>
      <c r="G56462" s="515">
        <v>4.9629862755593077</v>
      </c>
      <c r="H56462" s="515">
        <v>2.1086469123852951</v>
      </c>
    </row>
    <row r="56463" spans="1:8">
      <c r="A56463" s="513" t="str">
        <f t="shared" si="882"/>
        <v>NicaraguaHombre2010-20150.0297</v>
      </c>
      <c r="B56463" s="513" t="s">
        <v>223</v>
      </c>
      <c r="C56463" s="513" t="s">
        <v>17</v>
      </c>
      <c r="D56463" s="513" t="s">
        <v>467</v>
      </c>
      <c r="E56463" s="514">
        <v>0.02</v>
      </c>
      <c r="F56463" s="513">
        <v>97</v>
      </c>
      <c r="G56463" s="515">
        <v>4.734812406541594</v>
      </c>
      <c r="H56463" s="515">
        <v>1.9951515133961777</v>
      </c>
    </row>
    <row r="56464" spans="1:8">
      <c r="A56464" s="513" t="str">
        <f t="shared" si="882"/>
        <v>NicaraguaHombre2010-20150.0298</v>
      </c>
      <c r="B56464" s="513" t="s">
        <v>223</v>
      </c>
      <c r="C56464" s="513" t="s">
        <v>17</v>
      </c>
      <c r="D56464" s="513" t="s">
        <v>467</v>
      </c>
      <c r="E56464" s="514">
        <v>0.02</v>
      </c>
      <c r="F56464" s="513">
        <v>98</v>
      </c>
      <c r="G56464" s="515">
        <v>4.5143338975148843</v>
      </c>
      <c r="H56464" s="515">
        <v>1.8840362781187658</v>
      </c>
    </row>
    <row r="56465" spans="1:8">
      <c r="A56465" s="513" t="str">
        <f t="shared" si="882"/>
        <v>NicaraguaHombre2010-20150.0299</v>
      </c>
      <c r="B56465" s="513" t="s">
        <v>223</v>
      </c>
      <c r="C56465" s="513" t="s">
        <v>17</v>
      </c>
      <c r="D56465" s="513" t="s">
        <v>467</v>
      </c>
      <c r="E56465" s="514">
        <v>0.02</v>
      </c>
      <c r="F56465" s="513">
        <v>99</v>
      </c>
      <c r="G56465" s="515">
        <v>4.3014815677634726</v>
      </c>
      <c r="H56465" s="515">
        <v>1.7754576750011186</v>
      </c>
    </row>
    <row r="56466" spans="1:8">
      <c r="A56466" s="513" t="str">
        <f t="shared" si="882"/>
        <v>NicaraguaHombre2010-20150.02100</v>
      </c>
      <c r="B56466" s="513" t="s">
        <v>223</v>
      </c>
      <c r="C56466" s="513" t="s">
        <v>17</v>
      </c>
      <c r="D56466" s="513" t="s">
        <v>467</v>
      </c>
      <c r="E56466" s="514">
        <v>0.02</v>
      </c>
      <c r="F56466" s="513">
        <v>100</v>
      </c>
      <c r="G56466" s="515">
        <v>4.0961695303102355</v>
      </c>
      <c r="H56466" s="515">
        <v>1.6695505488845201</v>
      </c>
    </row>
    <row r="56467" spans="1:8">
      <c r="A56467" s="513" t="str">
        <f t="shared" si="882"/>
        <v>NicaraguaHombre2010-20150.02101</v>
      </c>
      <c r="B56467" s="513" t="s">
        <v>223</v>
      </c>
      <c r="C56467" s="513" t="s">
        <v>17</v>
      </c>
      <c r="D56467" s="513" t="s">
        <v>467</v>
      </c>
      <c r="E56467" s="514">
        <v>0.02</v>
      </c>
      <c r="F56467" s="513">
        <v>101</v>
      </c>
      <c r="G56467" s="515">
        <v>3.8982940115395288</v>
      </c>
      <c r="H56467" s="515">
        <v>1.5664267272023156</v>
      </c>
    </row>
    <row r="56468" spans="1:8">
      <c r="A56468" s="513" t="str">
        <f t="shared" si="882"/>
        <v>NicaraguaHombre2010-20150.02102</v>
      </c>
      <c r="B56468" s="513" t="s">
        <v>223</v>
      </c>
      <c r="C56468" s="513" t="s">
        <v>17</v>
      </c>
      <c r="D56468" s="513" t="s">
        <v>467</v>
      </c>
      <c r="E56468" s="514">
        <v>0.02</v>
      </c>
      <c r="F56468" s="513">
        <v>102</v>
      </c>
      <c r="G56468" s="515">
        <v>3.7077313615380985</v>
      </c>
      <c r="H56468" s="515">
        <v>1.4661728969885133</v>
      </c>
    </row>
    <row r="56469" spans="1:8">
      <c r="A56469" s="513" t="str">
        <f t="shared" si="882"/>
        <v>NicaraguaHombre2010-20150.02103</v>
      </c>
      <c r="B56469" s="513" t="s">
        <v>223</v>
      </c>
      <c r="C56469" s="513" t="s">
        <v>17</v>
      </c>
      <c r="D56469" s="513" t="s">
        <v>467</v>
      </c>
      <c r="E56469" s="514">
        <v>0.02</v>
      </c>
      <c r="F56469" s="513">
        <v>103</v>
      </c>
      <c r="G56469" s="515">
        <v>3.5243343584483067</v>
      </c>
      <c r="H56469" s="515">
        <v>1.3688476820771334</v>
      </c>
    </row>
    <row r="56470" spans="1:8">
      <c r="A56470" s="513" t="str">
        <f t="shared" si="882"/>
        <v>NicaraguaHombre2010-20150.02104</v>
      </c>
      <c r="B56470" s="513" t="s">
        <v>223</v>
      </c>
      <c r="C56470" s="513" t="s">
        <v>17</v>
      </c>
      <c r="D56470" s="513" t="s">
        <v>467</v>
      </c>
      <c r="E56470" s="514">
        <v>0.02</v>
      </c>
      <c r="F56470" s="513">
        <v>104</v>
      </c>
      <c r="G56470" s="515">
        <v>3.347925701048803</v>
      </c>
      <c r="H56470" s="515">
        <v>1.2744770500107658</v>
      </c>
    </row>
    <row r="56471" spans="1:8">
      <c r="A56471" s="513" t="str">
        <f t="shared" si="882"/>
        <v>NicaraguaHombre2010-20150.02105</v>
      </c>
      <c r="B56471" s="513" t="s">
        <v>223</v>
      </c>
      <c r="C56471" s="513" t="s">
        <v>17</v>
      </c>
      <c r="D56471" s="513" t="s">
        <v>467</v>
      </c>
      <c r="E56471" s="514">
        <v>0.02</v>
      </c>
      <c r="F56471" s="513">
        <v>105</v>
      </c>
      <c r="G56471" s="515">
        <v>3.1782860168009233</v>
      </c>
      <c r="H56471" s="515">
        <v>1.1830468805044643</v>
      </c>
    </row>
    <row r="56472" spans="1:8">
      <c r="A56472" s="513" t="str">
        <f t="shared" si="882"/>
        <v>NicaraguaHombre2010-20150.02106</v>
      </c>
      <c r="B56472" s="513" t="s">
        <v>223</v>
      </c>
      <c r="C56472" s="513" t="s">
        <v>17</v>
      </c>
      <c r="D56472" s="513" t="s">
        <v>467</v>
      </c>
      <c r="E56472" s="514">
        <v>0.02</v>
      </c>
      <c r="F56472" s="513">
        <v>106</v>
      </c>
      <c r="G56472" s="515">
        <v>3.0151329383138274</v>
      </c>
      <c r="H56472" s="515">
        <v>1.0944896650901659</v>
      </c>
    </row>
    <row r="56473" spans="1:8">
      <c r="A56473" s="513" t="str">
        <f t="shared" si="882"/>
        <v>NicaraguaHombre2010-20150.02107</v>
      </c>
      <c r="B56473" s="513" t="s">
        <v>223</v>
      </c>
      <c r="C56473" s="513" t="s">
        <v>17</v>
      </c>
      <c r="D56473" s="513" t="s">
        <v>467</v>
      </c>
      <c r="E56473" s="514">
        <v>0.02</v>
      </c>
      <c r="F56473" s="513">
        <v>107</v>
      </c>
      <c r="G56473" s="515">
        <v>2.8580825876986395</v>
      </c>
      <c r="H56473" s="515">
        <v>1.0086604648846411</v>
      </c>
    </row>
    <row r="56474" spans="1:8">
      <c r="A56474" s="513" t="str">
        <f t="shared" si="882"/>
        <v>NicaraguaHombre2010-20150.02108</v>
      </c>
      <c r="B56474" s="513" t="s">
        <v>223</v>
      </c>
      <c r="C56474" s="513" t="s">
        <v>17</v>
      </c>
      <c r="D56474" s="513" t="s">
        <v>467</v>
      </c>
      <c r="E56474" s="514">
        <v>0.02</v>
      </c>
      <c r="F56474" s="513">
        <v>108</v>
      </c>
      <c r="G56474" s="515">
        <v>2.7065777976021126</v>
      </c>
      <c r="H56474" s="515">
        <v>0.92529186328340651</v>
      </c>
    </row>
    <row r="56475" spans="1:8">
      <c r="A56475" s="513" t="str">
        <f t="shared" si="882"/>
        <v>NicaraguaHombre2010-20150.02109</v>
      </c>
      <c r="B56475" s="513" t="s">
        <v>223</v>
      </c>
      <c r="C56475" s="513" t="s">
        <v>17</v>
      </c>
      <c r="D56475" s="513" t="s">
        <v>467</v>
      </c>
      <c r="E56475" s="514">
        <v>0.02</v>
      </c>
      <c r="F56475" s="513">
        <v>109</v>
      </c>
      <c r="G56475" s="515">
        <v>2.559750444739882</v>
      </c>
      <c r="H56475" s="515">
        <v>0.84390609370530889</v>
      </c>
    </row>
    <row r="56476" spans="1:8">
      <c r="A56476" s="513" t="str">
        <f t="shared" si="882"/>
        <v>NicaraguaHombre2010-20150.02110</v>
      </c>
      <c r="B56476" s="513" t="s">
        <v>223</v>
      </c>
      <c r="C56476" s="513" t="s">
        <v>17</v>
      </c>
      <c r="D56476" s="513" t="s">
        <v>467</v>
      </c>
      <c r="E56476" s="514">
        <v>0.02</v>
      </c>
      <c r="F56476" s="513">
        <v>110</v>
      </c>
      <c r="G56476" s="515">
        <v>2.4161484707705827</v>
      </c>
      <c r="H56476" s="515">
        <v>0.76363887681492637</v>
      </c>
    </row>
    <row r="56477" spans="1:8">
      <c r="A56477" s="513" t="str">
        <f t="shared" si="882"/>
        <v>NicaraguaHombre2010-20150.02111</v>
      </c>
      <c r="B56477" s="513" t="s">
        <v>223</v>
      </c>
      <c r="C56477" s="513" t="s">
        <v>17</v>
      </c>
      <c r="D56477" s="513" t="s">
        <v>467</v>
      </c>
      <c r="E56477" s="514">
        <v>0.02</v>
      </c>
      <c r="F56477" s="513">
        <v>111</v>
      </c>
      <c r="G56477" s="515">
        <v>2.2262388115717653</v>
      </c>
      <c r="H56477" s="515">
        <v>0.68287326880226995</v>
      </c>
    </row>
    <row r="56478" spans="1:8">
      <c r="A56478" s="513" t="str">
        <f t="shared" si="882"/>
        <v>NicaraguaHombre2010-20150.02112</v>
      </c>
      <c r="B56478" s="513" t="s">
        <v>223</v>
      </c>
      <c r="C56478" s="513" t="s">
        <v>17</v>
      </c>
      <c r="D56478" s="513" t="s">
        <v>467</v>
      </c>
      <c r="E56478" s="514">
        <v>0.02</v>
      </c>
      <c r="F56478" s="513">
        <v>112</v>
      </c>
      <c r="G56478" s="515">
        <v>2.0475139745952111</v>
      </c>
      <c r="H56478" s="515">
        <v>0.59846046912987738</v>
      </c>
    </row>
    <row r="56479" spans="1:8">
      <c r="A56479" s="513" t="str">
        <f t="shared" si="882"/>
        <v>NicaraguaHombre2010-20150.02113</v>
      </c>
      <c r="B56479" s="513" t="s">
        <v>223</v>
      </c>
      <c r="C56479" s="513" t="s">
        <v>17</v>
      </c>
      <c r="D56479" s="513" t="s">
        <v>467</v>
      </c>
      <c r="E56479" s="514">
        <v>0.02</v>
      </c>
      <c r="F56479" s="513">
        <v>113</v>
      </c>
      <c r="G56479" s="515">
        <v>1.8275588200251345</v>
      </c>
      <c r="H56479" s="515">
        <v>0.50405861922683548</v>
      </c>
    </row>
    <row r="56480" spans="1:8">
      <c r="A56480" s="513" t="str">
        <f t="shared" si="882"/>
        <v>NicaraguaHombre2010-20150.02114</v>
      </c>
      <c r="B56480" s="513" t="s">
        <v>223</v>
      </c>
      <c r="C56480" s="513" t="s">
        <v>17</v>
      </c>
      <c r="D56480" s="513" t="s">
        <v>467</v>
      </c>
      <c r="E56480" s="514">
        <v>0.02</v>
      </c>
      <c r="F56480" s="513">
        <v>114</v>
      </c>
      <c r="G56480" s="515">
        <v>1.766979424483331</v>
      </c>
      <c r="H56480" s="515">
        <v>0.38684751189664879</v>
      </c>
    </row>
    <row r="56481" spans="1:8">
      <c r="A56481" s="513" t="str">
        <f t="shared" si="882"/>
        <v>NicaraguaHombre2010-20150.02115</v>
      </c>
      <c r="B56481" s="513" t="s">
        <v>223</v>
      </c>
      <c r="C56481" s="513" t="s">
        <v>17</v>
      </c>
      <c r="D56481" s="513" t="s">
        <v>467</v>
      </c>
      <c r="E56481" s="514">
        <v>0.02</v>
      </c>
      <c r="F56481" s="513">
        <v>115</v>
      </c>
      <c r="G56481" s="515">
        <v>1.4851567394593181</v>
      </c>
      <c r="H56481" s="515">
        <v>0.45147699117660522</v>
      </c>
    </row>
    <row r="56482" spans="1:8">
      <c r="A56482" s="513" t="str">
        <f t="shared" si="882"/>
        <v>NicaraguaHombre2010-20150.02116</v>
      </c>
      <c r="B56482" s="513" t="s">
        <v>223</v>
      </c>
      <c r="C56482" s="513" t="s">
        <v>17</v>
      </c>
      <c r="D56482" s="513" t="s">
        <v>467</v>
      </c>
      <c r="E56482" s="514">
        <v>0.02</v>
      </c>
      <c r="F56482" s="513">
        <v>116</v>
      </c>
      <c r="G56482" s="515">
        <v>1</v>
      </c>
      <c r="H56482" s="515">
        <v>0</v>
      </c>
    </row>
    <row r="56483" spans="1:8">
      <c r="A56483" s="513" t="str">
        <f t="shared" si="882"/>
        <v>NicaraguaHombre2010-20150.0350</v>
      </c>
      <c r="B56483" s="513" t="s">
        <v>223</v>
      </c>
      <c r="C56483" s="513" t="s">
        <v>17</v>
      </c>
      <c r="D56483" s="513" t="s">
        <v>467</v>
      </c>
      <c r="E56483" s="514">
        <v>0.03</v>
      </c>
      <c r="F56483" s="513">
        <v>50</v>
      </c>
      <c r="G56483" s="515">
        <v>19.179646688172724</v>
      </c>
      <c r="H56483" s="515">
        <v>4.3743069784596385</v>
      </c>
    </row>
    <row r="56484" spans="1:8">
      <c r="A56484" s="513" t="str">
        <f t="shared" si="882"/>
        <v>NicaraguaHombre2010-20150.0351</v>
      </c>
      <c r="B56484" s="513" t="s">
        <v>223</v>
      </c>
      <c r="C56484" s="513" t="s">
        <v>17</v>
      </c>
      <c r="D56484" s="513" t="s">
        <v>467</v>
      </c>
      <c r="E56484" s="514">
        <v>0.03</v>
      </c>
      <c r="F56484" s="513">
        <v>51</v>
      </c>
      <c r="G56484" s="515">
        <v>18.861820366658243</v>
      </c>
      <c r="H56484" s="515">
        <v>4.3996846344633056</v>
      </c>
    </row>
    <row r="56485" spans="1:8">
      <c r="A56485" s="513" t="str">
        <f t="shared" si="882"/>
        <v>NicaraguaHombre2010-20150.0352</v>
      </c>
      <c r="B56485" s="513" t="s">
        <v>223</v>
      </c>
      <c r="C56485" s="513" t="s">
        <v>17</v>
      </c>
      <c r="D56485" s="513" t="s">
        <v>467</v>
      </c>
      <c r="E56485" s="514">
        <v>0.03</v>
      </c>
      <c r="F56485" s="513">
        <v>52</v>
      </c>
      <c r="G56485" s="515">
        <v>18.539233153727949</v>
      </c>
      <c r="H56485" s="515">
        <v>4.4236624324980864</v>
      </c>
    </row>
    <row r="56486" spans="1:8">
      <c r="A56486" s="513" t="str">
        <f t="shared" si="882"/>
        <v>NicaraguaHombre2010-20150.0353</v>
      </c>
      <c r="B56486" s="513" t="s">
        <v>223</v>
      </c>
      <c r="C56486" s="513" t="s">
        <v>17</v>
      </c>
      <c r="D56486" s="513" t="s">
        <v>467</v>
      </c>
      <c r="E56486" s="514">
        <v>0.03</v>
      </c>
      <c r="F56486" s="513">
        <v>53</v>
      </c>
      <c r="G56486" s="515">
        <v>18.211466099187927</v>
      </c>
      <c r="H56486" s="515">
        <v>4.4465314165595275</v>
      </c>
    </row>
    <row r="56487" spans="1:8">
      <c r="A56487" s="513" t="str">
        <f t="shared" si="882"/>
        <v>NicaraguaHombre2010-20150.0354</v>
      </c>
      <c r="B56487" s="513" t="s">
        <v>223</v>
      </c>
      <c r="C56487" s="513" t="s">
        <v>17</v>
      </c>
      <c r="D56487" s="513" t="s">
        <v>467</v>
      </c>
      <c r="E56487" s="514">
        <v>0.03</v>
      </c>
      <c r="F56487" s="513">
        <v>54</v>
      </c>
      <c r="G56487" s="515">
        <v>17.881151680084962</v>
      </c>
      <c r="H56487" s="515">
        <v>4.465889569618402</v>
      </c>
    </row>
    <row r="56488" spans="1:8">
      <c r="A56488" s="513" t="str">
        <f t="shared" si="882"/>
        <v>NicaraguaHombre2010-20150.0355</v>
      </c>
      <c r="B56488" s="513" t="s">
        <v>223</v>
      </c>
      <c r="C56488" s="513" t="s">
        <v>17</v>
      </c>
      <c r="D56488" s="513" t="s">
        <v>467</v>
      </c>
      <c r="E56488" s="514">
        <v>0.03</v>
      </c>
      <c r="F56488" s="513">
        <v>55</v>
      </c>
      <c r="G56488" s="515">
        <v>17.54781886852922</v>
      </c>
      <c r="H56488" s="515">
        <v>4.482042527388252</v>
      </c>
    </row>
    <row r="56489" spans="1:8">
      <c r="A56489" s="513" t="str">
        <f t="shared" si="882"/>
        <v>NicaraguaHombre2010-20150.0356</v>
      </c>
      <c r="B56489" s="513" t="s">
        <v>223</v>
      </c>
      <c r="C56489" s="513" t="s">
        <v>17</v>
      </c>
      <c r="D56489" s="513" t="s">
        <v>467</v>
      </c>
      <c r="E56489" s="514">
        <v>0.03</v>
      </c>
      <c r="F56489" s="513">
        <v>56</v>
      </c>
      <c r="G56489" s="515">
        <v>17.21097267992068</v>
      </c>
      <c r="H56489" s="515">
        <v>4.4953131610976849</v>
      </c>
    </row>
    <row r="56490" spans="1:8">
      <c r="A56490" s="513" t="str">
        <f t="shared" si="882"/>
        <v>NicaraguaHombre2010-20150.0357</v>
      </c>
      <c r="B56490" s="513" t="s">
        <v>223</v>
      </c>
      <c r="C56490" s="513" t="s">
        <v>17</v>
      </c>
      <c r="D56490" s="513" t="s">
        <v>467</v>
      </c>
      <c r="E56490" s="514">
        <v>0.03</v>
      </c>
      <c r="F56490" s="513">
        <v>57</v>
      </c>
      <c r="G56490" s="515">
        <v>16.87009208745916</v>
      </c>
      <c r="H56490" s="515">
        <v>4.506651651805476</v>
      </c>
    </row>
    <row r="56491" spans="1:8">
      <c r="A56491" s="513" t="str">
        <f t="shared" si="882"/>
        <v>NicaraguaHombre2010-20150.0358</v>
      </c>
      <c r="B56491" s="513" t="s">
        <v>223</v>
      </c>
      <c r="C56491" s="513" t="s">
        <v>17</v>
      </c>
      <c r="D56491" s="513" t="s">
        <v>467</v>
      </c>
      <c r="E56491" s="514">
        <v>0.03</v>
      </c>
      <c r="F56491" s="513">
        <v>58</v>
      </c>
      <c r="G56491" s="515">
        <v>16.524627777507167</v>
      </c>
      <c r="H56491" s="515">
        <v>4.5164274146175245</v>
      </c>
    </row>
    <row r="56492" spans="1:8">
      <c r="A56492" s="513" t="str">
        <f t="shared" si="882"/>
        <v>NicaraguaHombre2010-20150.0359</v>
      </c>
      <c r="B56492" s="513" t="s">
        <v>223</v>
      </c>
      <c r="C56492" s="513" t="s">
        <v>17</v>
      </c>
      <c r="D56492" s="513" t="s">
        <v>467</v>
      </c>
      <c r="E56492" s="514">
        <v>0.03</v>
      </c>
      <c r="F56492" s="513">
        <v>59</v>
      </c>
      <c r="G56492" s="515">
        <v>16.177147959669551</v>
      </c>
      <c r="H56492" s="515">
        <v>4.522357810971986</v>
      </c>
    </row>
    <row r="56493" spans="1:8">
      <c r="A56493" s="513" t="str">
        <f t="shared" si="882"/>
        <v>NicaraguaHombre2010-20150.0360</v>
      </c>
      <c r="B56493" s="513" t="s">
        <v>223</v>
      </c>
      <c r="C56493" s="513" t="s">
        <v>17</v>
      </c>
      <c r="D56493" s="513" t="s">
        <v>467</v>
      </c>
      <c r="E56493" s="514">
        <v>0.03</v>
      </c>
      <c r="F56493" s="513">
        <v>60</v>
      </c>
      <c r="G56493" s="515">
        <v>15.82704002880585</v>
      </c>
      <c r="H56493" s="515">
        <v>4.524871122391052</v>
      </c>
    </row>
    <row r="56494" spans="1:8">
      <c r="A56494" s="513" t="str">
        <f t="shared" si="882"/>
        <v>NicaraguaHombre2010-20150.0361</v>
      </c>
      <c r="B56494" s="513" t="s">
        <v>223</v>
      </c>
      <c r="C56494" s="513" t="s">
        <v>17</v>
      </c>
      <c r="D56494" s="513" t="s">
        <v>467</v>
      </c>
      <c r="E56494" s="514">
        <v>0.03</v>
      </c>
      <c r="F56494" s="513">
        <v>61</v>
      </c>
      <c r="G56494" s="515">
        <v>15.473658688174678</v>
      </c>
      <c r="H56494" s="515">
        <v>4.5244216469467906</v>
      </c>
    </row>
    <row r="56495" spans="1:8">
      <c r="A56495" s="513" t="str">
        <f t="shared" si="882"/>
        <v>NicaraguaHombre2010-20150.0362</v>
      </c>
      <c r="B56495" s="513" t="s">
        <v>223</v>
      </c>
      <c r="C56495" s="513" t="s">
        <v>17</v>
      </c>
      <c r="D56495" s="513" t="s">
        <v>467</v>
      </c>
      <c r="E56495" s="514">
        <v>0.03</v>
      </c>
      <c r="F56495" s="513">
        <v>62</v>
      </c>
      <c r="G56495" s="515">
        <v>15.116322540126134</v>
      </c>
      <c r="H56495" s="515">
        <v>4.5228314622720882</v>
      </c>
    </row>
    <row r="56496" spans="1:8">
      <c r="A56496" s="513" t="str">
        <f t="shared" si="882"/>
        <v>NicaraguaHombre2010-20150.0363</v>
      </c>
      <c r="B56496" s="513" t="s">
        <v>223</v>
      </c>
      <c r="C56496" s="513" t="s">
        <v>17</v>
      </c>
      <c r="D56496" s="513" t="s">
        <v>467</v>
      </c>
      <c r="E56496" s="514">
        <v>0.03</v>
      </c>
      <c r="F56496" s="513">
        <v>63</v>
      </c>
      <c r="G56496" s="515">
        <v>14.75431038570094</v>
      </c>
      <c r="H56496" s="515">
        <v>4.5206179491920926</v>
      </c>
    </row>
    <row r="56497" spans="1:8">
      <c r="A56497" s="513" t="str">
        <f t="shared" si="882"/>
        <v>NicaraguaHombre2010-20150.0364</v>
      </c>
      <c r="B56497" s="513" t="s">
        <v>223</v>
      </c>
      <c r="C56497" s="513" t="s">
        <v>17</v>
      </c>
      <c r="D56497" s="513" t="s">
        <v>467</v>
      </c>
      <c r="E56497" s="514">
        <v>0.03</v>
      </c>
      <c r="F56497" s="513">
        <v>64</v>
      </c>
      <c r="G56497" s="515">
        <v>14.394347370423038</v>
      </c>
      <c r="H56497" s="515">
        <v>4.5121301903875528</v>
      </c>
    </row>
    <row r="56498" spans="1:8">
      <c r="A56498" s="513" t="str">
        <f t="shared" si="882"/>
        <v>NicaraguaHombre2010-20150.0365</v>
      </c>
      <c r="B56498" s="513" t="s">
        <v>223</v>
      </c>
      <c r="C56498" s="513" t="s">
        <v>17</v>
      </c>
      <c r="D56498" s="513" t="s">
        <v>467</v>
      </c>
      <c r="E56498" s="514">
        <v>0.03</v>
      </c>
      <c r="F56498" s="513">
        <v>65</v>
      </c>
      <c r="G56498" s="515">
        <v>14.035608441533618</v>
      </c>
      <c r="H56498" s="515">
        <v>4.4979753787683183</v>
      </c>
    </row>
    <row r="56499" spans="1:8">
      <c r="A56499" s="513" t="str">
        <f t="shared" si="882"/>
        <v>NicaraguaHombre2010-20150.0366</v>
      </c>
      <c r="B56499" s="513" t="s">
        <v>223</v>
      </c>
      <c r="C56499" s="513" t="s">
        <v>17</v>
      </c>
      <c r="D56499" s="513" t="s">
        <v>467</v>
      </c>
      <c r="E56499" s="514">
        <v>0.03</v>
      </c>
      <c r="F56499" s="513">
        <v>66</v>
      </c>
      <c r="G56499" s="515">
        <v>13.677232665329624</v>
      </c>
      <c r="H56499" s="515">
        <v>4.4787829259549952</v>
      </c>
    </row>
    <row r="56500" spans="1:8">
      <c r="A56500" s="513" t="str">
        <f t="shared" si="882"/>
        <v>NicaraguaHombre2010-20150.0367</v>
      </c>
      <c r="B56500" s="513" t="s">
        <v>223</v>
      </c>
      <c r="C56500" s="513" t="s">
        <v>17</v>
      </c>
      <c r="D56500" s="513" t="s">
        <v>467</v>
      </c>
      <c r="E56500" s="514">
        <v>0.03</v>
      </c>
      <c r="F56500" s="513">
        <v>67</v>
      </c>
      <c r="G56500" s="515">
        <v>13.318316971493527</v>
      </c>
      <c r="H56500" s="515">
        <v>4.4564128054438337</v>
      </c>
    </row>
    <row r="56501" spans="1:8">
      <c r="A56501" s="513" t="str">
        <f t="shared" si="882"/>
        <v>NicaraguaHombre2010-20150.0368</v>
      </c>
      <c r="B56501" s="513" t="s">
        <v>223</v>
      </c>
      <c r="C56501" s="513" t="s">
        <v>17</v>
      </c>
      <c r="D56501" s="513" t="s">
        <v>467</v>
      </c>
      <c r="E56501" s="514">
        <v>0.03</v>
      </c>
      <c r="F56501" s="513">
        <v>68</v>
      </c>
      <c r="G56501" s="515">
        <v>12.957909315452829</v>
      </c>
      <c r="H56501" s="515">
        <v>4.431547561800806</v>
      </c>
    </row>
    <row r="56502" spans="1:8">
      <c r="A56502" s="513" t="str">
        <f t="shared" si="882"/>
        <v>NicaraguaHombre2010-20150.0369</v>
      </c>
      <c r="B56502" s="513" t="s">
        <v>223</v>
      </c>
      <c r="C56502" s="513" t="s">
        <v>17</v>
      </c>
      <c r="D56502" s="513" t="s">
        <v>467</v>
      </c>
      <c r="E56502" s="514">
        <v>0.03</v>
      </c>
      <c r="F56502" s="513">
        <v>69</v>
      </c>
      <c r="G56502" s="515">
        <v>12.600871853614809</v>
      </c>
      <c r="H56502" s="515">
        <v>4.4001848459601645</v>
      </c>
    </row>
    <row r="56503" spans="1:8">
      <c r="A56503" s="513" t="str">
        <f t="shared" si="882"/>
        <v>NicaraguaHombre2010-20150.0370</v>
      </c>
      <c r="B56503" s="513" t="s">
        <v>223</v>
      </c>
      <c r="C56503" s="513" t="s">
        <v>17</v>
      </c>
      <c r="D56503" s="513" t="s">
        <v>467</v>
      </c>
      <c r="E56503" s="514">
        <v>0.03</v>
      </c>
      <c r="F56503" s="513">
        <v>70</v>
      </c>
      <c r="G56503" s="515">
        <v>12.246136209600497</v>
      </c>
      <c r="H56503" s="515">
        <v>4.3630894189994152</v>
      </c>
    </row>
    <row r="56504" spans="1:8">
      <c r="A56504" s="513" t="str">
        <f t="shared" si="882"/>
        <v>NicaraguaHombre2010-20150.0371</v>
      </c>
      <c r="B56504" s="513" t="s">
        <v>223</v>
      </c>
      <c r="C56504" s="513" t="s">
        <v>17</v>
      </c>
      <c r="D56504" s="513" t="s">
        <v>467</v>
      </c>
      <c r="E56504" s="514">
        <v>0.03</v>
      </c>
      <c r="F56504" s="513">
        <v>71</v>
      </c>
      <c r="G56504" s="515">
        <v>11.892584760715497</v>
      </c>
      <c r="H56504" s="515">
        <v>4.3210666042133834</v>
      </c>
    </row>
    <row r="56505" spans="1:8">
      <c r="A56505" s="513" t="str">
        <f t="shared" si="882"/>
        <v>NicaraguaHombre2010-20150.0372</v>
      </c>
      <c r="B56505" s="513" t="s">
        <v>223</v>
      </c>
      <c r="C56505" s="513" t="s">
        <v>17</v>
      </c>
      <c r="D56505" s="513" t="s">
        <v>467</v>
      </c>
      <c r="E56505" s="514">
        <v>0.03</v>
      </c>
      <c r="F56505" s="513">
        <v>72</v>
      </c>
      <c r="G56505" s="515">
        <v>11.539039825329848</v>
      </c>
      <c r="H56505" s="515">
        <v>4.2768288048916929</v>
      </c>
    </row>
    <row r="56506" spans="1:8">
      <c r="A56506" s="513" t="str">
        <f t="shared" si="882"/>
        <v>NicaraguaHombre2010-20150.0373</v>
      </c>
      <c r="B56506" s="513" t="s">
        <v>223</v>
      </c>
      <c r="C56506" s="513" t="s">
        <v>17</v>
      </c>
      <c r="D56506" s="513" t="s">
        <v>467</v>
      </c>
      <c r="E56506" s="514">
        <v>0.03</v>
      </c>
      <c r="F56506" s="513">
        <v>73</v>
      </c>
      <c r="G56506" s="515">
        <v>11.184251700299468</v>
      </c>
      <c r="H56506" s="515">
        <v>4.2312547994341081</v>
      </c>
    </row>
    <row r="56507" spans="1:8">
      <c r="A56507" s="513" t="str">
        <f t="shared" si="882"/>
        <v>NicaraguaHombre2010-20150.0374</v>
      </c>
      <c r="B56507" s="513" t="s">
        <v>223</v>
      </c>
      <c r="C56507" s="513" t="s">
        <v>17</v>
      </c>
      <c r="D56507" s="513" t="s">
        <v>467</v>
      </c>
      <c r="E56507" s="514">
        <v>0.03</v>
      </c>
      <c r="F56507" s="513">
        <v>74</v>
      </c>
      <c r="G56507" s="515">
        <v>10.837587771912064</v>
      </c>
      <c r="H56507" s="515">
        <v>4.1769466573156686</v>
      </c>
    </row>
    <row r="56508" spans="1:8">
      <c r="A56508" s="513" t="str">
        <f t="shared" si="882"/>
        <v>NicaraguaHombre2010-20150.0375</v>
      </c>
      <c r="B56508" s="513" t="s">
        <v>223</v>
      </c>
      <c r="C56508" s="513" t="s">
        <v>17</v>
      </c>
      <c r="D56508" s="513" t="s">
        <v>467</v>
      </c>
      <c r="E56508" s="514">
        <v>0.03</v>
      </c>
      <c r="F56508" s="513">
        <v>75</v>
      </c>
      <c r="G56508" s="515">
        <v>10.497673288602584</v>
      </c>
      <c r="H56508" s="515">
        <v>4.114852435210949</v>
      </c>
    </row>
    <row r="56509" spans="1:8">
      <c r="A56509" s="513" t="str">
        <f t="shared" si="882"/>
        <v>NicaraguaHombre2010-20150.0376</v>
      </c>
      <c r="B56509" s="513" t="s">
        <v>223</v>
      </c>
      <c r="C56509" s="513" t="s">
        <v>17</v>
      </c>
      <c r="D56509" s="513" t="s">
        <v>467</v>
      </c>
      <c r="E56509" s="514">
        <v>0.03</v>
      </c>
      <c r="F56509" s="513">
        <v>76</v>
      </c>
      <c r="G56509" s="515">
        <v>10.163093406502226</v>
      </c>
      <c r="H56509" s="515">
        <v>4.0459631178763331</v>
      </c>
    </row>
    <row r="56510" spans="1:8">
      <c r="A56510" s="513" t="str">
        <f t="shared" si="882"/>
        <v>NicaraguaHombre2010-20150.0377</v>
      </c>
      <c r="B56510" s="513" t="s">
        <v>223</v>
      </c>
      <c r="C56510" s="513" t="s">
        <v>17</v>
      </c>
      <c r="D56510" s="513" t="s">
        <v>467</v>
      </c>
      <c r="E56510" s="514">
        <v>0.03</v>
      </c>
      <c r="F56510" s="513">
        <v>77</v>
      </c>
      <c r="G56510" s="515">
        <v>9.8323745025947602</v>
      </c>
      <c r="H56510" s="515">
        <v>3.9741869038023587</v>
      </c>
    </row>
    <row r="56511" spans="1:8">
      <c r="A56511" s="513" t="str">
        <f t="shared" si="882"/>
        <v>NicaraguaHombre2010-20150.0378</v>
      </c>
      <c r="B56511" s="513" t="s">
        <v>223</v>
      </c>
      <c r="C56511" s="513" t="s">
        <v>17</v>
      </c>
      <c r="D56511" s="513" t="s">
        <v>467</v>
      </c>
      <c r="E56511" s="514">
        <v>0.03</v>
      </c>
      <c r="F56511" s="513">
        <v>78</v>
      </c>
      <c r="G56511" s="515">
        <v>9.5039633203189577</v>
      </c>
      <c r="H56511" s="515">
        <v>3.9005352103889028</v>
      </c>
    </row>
    <row r="56512" spans="1:8">
      <c r="A56512" s="513" t="str">
        <f t="shared" si="882"/>
        <v>NicaraguaHombre2010-20150.0379</v>
      </c>
      <c r="B56512" s="513" t="s">
        <v>223</v>
      </c>
      <c r="C56512" s="513" t="s">
        <v>17</v>
      </c>
      <c r="D56512" s="513" t="s">
        <v>467</v>
      </c>
      <c r="E56512" s="514">
        <v>0.03</v>
      </c>
      <c r="F56512" s="513">
        <v>79</v>
      </c>
      <c r="G56512" s="515">
        <v>9.1968215035300371</v>
      </c>
      <c r="H56512" s="515">
        <v>3.8106091940152718</v>
      </c>
    </row>
    <row r="56513" spans="1:8">
      <c r="A56513" s="513" t="str">
        <f t="shared" si="882"/>
        <v>NicaraguaHombre2010-20150.0380</v>
      </c>
      <c r="B56513" s="513" t="s">
        <v>223</v>
      </c>
      <c r="C56513" s="513" t="s">
        <v>17</v>
      </c>
      <c r="D56513" s="513" t="s">
        <v>467</v>
      </c>
      <c r="E56513" s="514">
        <v>0.03</v>
      </c>
      <c r="F56513" s="513">
        <v>80</v>
      </c>
      <c r="G56513" s="515">
        <v>8.9096788578611719</v>
      </c>
      <c r="H56513" s="515">
        <v>3.7050368459529208</v>
      </c>
    </row>
    <row r="56514" spans="1:8">
      <c r="A56514" s="513" t="str">
        <f t="shared" si="882"/>
        <v>NicaraguaHombre2010-20150.0381</v>
      </c>
      <c r="B56514" s="513" t="s">
        <v>223</v>
      </c>
      <c r="C56514" s="513" t="s">
        <v>17</v>
      </c>
      <c r="D56514" s="513" t="s">
        <v>467</v>
      </c>
      <c r="E56514" s="514">
        <v>0.03</v>
      </c>
      <c r="F56514" s="513">
        <v>81</v>
      </c>
      <c r="G56514" s="515">
        <v>8.6414539573199125</v>
      </c>
      <c r="H56514" s="515">
        <v>3.5842737198055787</v>
      </c>
    </row>
    <row r="56515" spans="1:8">
      <c r="A56515" s="513" t="str">
        <f t="shared" ref="A56515:A56578" si="883">B56515&amp;C56515&amp;D56515&amp;E56515&amp;F56515</f>
        <v>NicaraguaHombre2010-20150.0382</v>
      </c>
      <c r="B56515" s="513" t="s">
        <v>223</v>
      </c>
      <c r="C56515" s="513" t="s">
        <v>17</v>
      </c>
      <c r="D56515" s="513" t="s">
        <v>467</v>
      </c>
      <c r="E56515" s="514">
        <v>0.03</v>
      </c>
      <c r="F56515" s="513">
        <v>82</v>
      </c>
      <c r="G56515" s="515">
        <v>8.3912504710048097</v>
      </c>
      <c r="H56515" s="515">
        <v>3.4555631341746764</v>
      </c>
    </row>
    <row r="56516" spans="1:8">
      <c r="A56516" s="513" t="str">
        <f t="shared" si="883"/>
        <v>NicaraguaHombre2010-20150.0383</v>
      </c>
      <c r="B56516" s="513" t="s">
        <v>223</v>
      </c>
      <c r="C56516" s="513" t="s">
        <v>17</v>
      </c>
      <c r="D56516" s="513" t="s">
        <v>467</v>
      </c>
      <c r="E56516" s="514">
        <v>0.03</v>
      </c>
      <c r="F56516" s="513">
        <v>83</v>
      </c>
      <c r="G56516" s="515">
        <v>8.1583579143636911</v>
      </c>
      <c r="H56516" s="515">
        <v>3.3181454016130814</v>
      </c>
    </row>
    <row r="56517" spans="1:8">
      <c r="A56517" s="513" t="str">
        <f t="shared" si="883"/>
        <v>NicaraguaHombre2010-20150.0384</v>
      </c>
      <c r="B56517" s="513" t="s">
        <v>223</v>
      </c>
      <c r="C56517" s="513" t="s">
        <v>17</v>
      </c>
      <c r="D56517" s="513" t="s">
        <v>467</v>
      </c>
      <c r="E56517" s="514">
        <v>0.03</v>
      </c>
      <c r="F56517" s="513">
        <v>84</v>
      </c>
      <c r="G56517" s="515">
        <v>7.8658581524835061</v>
      </c>
      <c r="H56517" s="515">
        <v>3.2261550530596224</v>
      </c>
    </row>
    <row r="56518" spans="1:8">
      <c r="A56518" s="513" t="str">
        <f t="shared" si="883"/>
        <v>NicaraguaHombre2010-20150.0385</v>
      </c>
      <c r="B56518" s="513" t="s">
        <v>223</v>
      </c>
      <c r="C56518" s="513" t="s">
        <v>17</v>
      </c>
      <c r="D56518" s="513" t="s">
        <v>467</v>
      </c>
      <c r="E56518" s="514">
        <v>0.03</v>
      </c>
      <c r="F56518" s="513">
        <v>85</v>
      </c>
      <c r="G56518" s="515">
        <v>7.5785883236591101</v>
      </c>
      <c r="H56518" s="515">
        <v>3.1336089412815715</v>
      </c>
    </row>
    <row r="56519" spans="1:8">
      <c r="A56519" s="513" t="str">
        <f t="shared" si="883"/>
        <v>NicaraguaHombre2010-20150.0386</v>
      </c>
      <c r="B56519" s="513" t="s">
        <v>223</v>
      </c>
      <c r="C56519" s="513" t="s">
        <v>17</v>
      </c>
      <c r="D56519" s="513" t="s">
        <v>467</v>
      </c>
      <c r="E56519" s="514">
        <v>0.03</v>
      </c>
      <c r="F56519" s="513">
        <v>86</v>
      </c>
      <c r="G56519" s="515">
        <v>7.2967415896555341</v>
      </c>
      <c r="H56519" s="515">
        <v>3.0396130299301518</v>
      </c>
    </row>
    <row r="56520" spans="1:8">
      <c r="A56520" s="513" t="str">
        <f t="shared" si="883"/>
        <v>NicaraguaHombre2010-20150.0387</v>
      </c>
      <c r="B56520" s="513" t="s">
        <v>223</v>
      </c>
      <c r="C56520" s="513" t="s">
        <v>17</v>
      </c>
      <c r="D56520" s="513" t="s">
        <v>467</v>
      </c>
      <c r="E56520" s="514">
        <v>0.03</v>
      </c>
      <c r="F56520" s="513">
        <v>87</v>
      </c>
      <c r="G56520" s="515">
        <v>7.0204979862206853</v>
      </c>
      <c r="H56520" s="515">
        <v>2.936334052159598</v>
      </c>
    </row>
    <row r="56521" spans="1:8">
      <c r="A56521" s="513" t="str">
        <f t="shared" si="883"/>
        <v>NicaraguaHombre2010-20150.0388</v>
      </c>
      <c r="B56521" s="513" t="s">
        <v>223</v>
      </c>
      <c r="C56521" s="513" t="s">
        <v>17</v>
      </c>
      <c r="D56521" s="513" t="s">
        <v>467</v>
      </c>
      <c r="E56521" s="514">
        <v>0.03</v>
      </c>
      <c r="F56521" s="513">
        <v>88</v>
      </c>
      <c r="G56521" s="515">
        <v>6.7500238799495635</v>
      </c>
      <c r="H56521" s="515">
        <v>2.8319668078517228</v>
      </c>
    </row>
    <row r="56522" spans="1:8">
      <c r="A56522" s="513" t="str">
        <f t="shared" si="883"/>
        <v>NicaraguaHombre2010-20150.0389</v>
      </c>
      <c r="B56522" s="513" t="s">
        <v>223</v>
      </c>
      <c r="C56522" s="513" t="s">
        <v>17</v>
      </c>
      <c r="D56522" s="513" t="s">
        <v>467</v>
      </c>
      <c r="E56522" s="514">
        <v>0.03</v>
      </c>
      <c r="F56522" s="513">
        <v>89</v>
      </c>
      <c r="G56522" s="515">
        <v>6.4854712415245546</v>
      </c>
      <c r="H56522" s="515">
        <v>2.7267984045187288</v>
      </c>
    </row>
    <row r="56523" spans="1:8">
      <c r="A56523" s="513" t="str">
        <f t="shared" si="883"/>
        <v>NicaraguaHombre2010-20150.0390</v>
      </c>
      <c r="B56523" s="513" t="s">
        <v>223</v>
      </c>
      <c r="C56523" s="513" t="s">
        <v>17</v>
      </c>
      <c r="D56523" s="513" t="s">
        <v>467</v>
      </c>
      <c r="E56523" s="514">
        <v>0.03</v>
      </c>
      <c r="F56523" s="513">
        <v>90</v>
      </c>
      <c r="G56523" s="515">
        <v>6.2269772808248893</v>
      </c>
      <c r="H56523" s="515">
        <v>2.6211151011949938</v>
      </c>
    </row>
    <row r="56524" spans="1:8">
      <c r="A56524" s="513" t="str">
        <f t="shared" si="883"/>
        <v>NicaraguaHombre2010-20150.0391</v>
      </c>
      <c r="B56524" s="513" t="s">
        <v>223</v>
      </c>
      <c r="C56524" s="513" t="s">
        <v>17</v>
      </c>
      <c r="D56524" s="513" t="s">
        <v>467</v>
      </c>
      <c r="E56524" s="514">
        <v>0.03</v>
      </c>
      <c r="F56524" s="513">
        <v>91</v>
      </c>
      <c r="G56524" s="515">
        <v>5.9746640815478784</v>
      </c>
      <c r="H56524" s="515">
        <v>2.5152002267452902</v>
      </c>
    </row>
    <row r="56525" spans="1:8">
      <c r="A56525" s="513" t="str">
        <f t="shared" si="883"/>
        <v>NicaraguaHombre2010-20150.0392</v>
      </c>
      <c r="B56525" s="513" t="s">
        <v>223</v>
      </c>
      <c r="C56525" s="513" t="s">
        <v>17</v>
      </c>
      <c r="D56525" s="513" t="s">
        <v>467</v>
      </c>
      <c r="E56525" s="514">
        <v>0.03</v>
      </c>
      <c r="F56525" s="513">
        <v>92</v>
      </c>
      <c r="G56525" s="515">
        <v>5.728638057701132</v>
      </c>
      <c r="H56525" s="515">
        <v>2.4093322678923919</v>
      </c>
    </row>
    <row r="56526" spans="1:8">
      <c r="A56526" s="513" t="str">
        <f t="shared" si="883"/>
        <v>NicaraguaHombre2010-20150.0393</v>
      </c>
      <c r="B56526" s="513" t="s">
        <v>223</v>
      </c>
      <c r="C56526" s="513" t="s">
        <v>17</v>
      </c>
      <c r="D56526" s="513" t="s">
        <v>467</v>
      </c>
      <c r="E56526" s="514">
        <v>0.03</v>
      </c>
      <c r="F56526" s="513">
        <v>93</v>
      </c>
      <c r="G56526" s="515">
        <v>5.4889899360801815</v>
      </c>
      <c r="H56526" s="515">
        <v>2.3037827285071688</v>
      </c>
    </row>
    <row r="56527" spans="1:8">
      <c r="A56527" s="513" t="str">
        <f t="shared" si="883"/>
        <v>NicaraguaHombre2010-20150.0394</v>
      </c>
      <c r="B56527" s="513" t="s">
        <v>223</v>
      </c>
      <c r="C56527" s="513" t="s">
        <v>17</v>
      </c>
      <c r="D56527" s="513" t="s">
        <v>467</v>
      </c>
      <c r="E56527" s="514">
        <v>0.03</v>
      </c>
      <c r="F56527" s="513">
        <v>94</v>
      </c>
      <c r="G56527" s="515">
        <v>5.2557943811825147</v>
      </c>
      <c r="H56527" s="515">
        <v>2.1988143194319361</v>
      </c>
    </row>
    <row r="56528" spans="1:8">
      <c r="A56528" s="513" t="str">
        <f t="shared" si="883"/>
        <v>NicaraguaHombre2010-20150.0395</v>
      </c>
      <c r="B56528" s="513" t="s">
        <v>223</v>
      </c>
      <c r="C56528" s="513" t="s">
        <v>17</v>
      </c>
      <c r="D56528" s="513" t="s">
        <v>467</v>
      </c>
      <c r="E56528" s="514">
        <v>0.03</v>
      </c>
      <c r="F56528" s="513">
        <v>95</v>
      </c>
      <c r="G56528" s="515">
        <v>5.0291098322275447</v>
      </c>
      <c r="H56528" s="515">
        <v>2.0946790086069909</v>
      </c>
    </row>
    <row r="56529" spans="1:8">
      <c r="A56529" s="513" t="str">
        <f t="shared" si="883"/>
        <v>NicaraguaHombre2010-20150.0396</v>
      </c>
      <c r="B56529" s="513" t="s">
        <v>223</v>
      </c>
      <c r="C56529" s="513" t="s">
        <v>17</v>
      </c>
      <c r="D56529" s="513" t="s">
        <v>467</v>
      </c>
      <c r="E56529" s="514">
        <v>0.03</v>
      </c>
      <c r="F56529" s="513">
        <v>96</v>
      </c>
      <c r="G56529" s="515">
        <v>4.8089784692641562</v>
      </c>
      <c r="H56529" s="515">
        <v>1.9916161756526167</v>
      </c>
    </row>
    <row r="56530" spans="1:8">
      <c r="A56530" s="513" t="str">
        <f t="shared" si="883"/>
        <v>NicaraguaHombre2010-20150.0397</v>
      </c>
      <c r="B56530" s="513" t="s">
        <v>223</v>
      </c>
      <c r="C56530" s="513" t="s">
        <v>17</v>
      </c>
      <c r="D56530" s="513" t="s">
        <v>467</v>
      </c>
      <c r="E56530" s="514">
        <v>0.03</v>
      </c>
      <c r="F56530" s="513">
        <v>97</v>
      </c>
      <c r="G56530" s="515">
        <v>4.5954260237942046</v>
      </c>
      <c r="H56530" s="515">
        <v>1.8898508715323004</v>
      </c>
    </row>
    <row r="56531" spans="1:8">
      <c r="A56531" s="513" t="str">
        <f t="shared" si="883"/>
        <v>NicaraguaHombre2010-20150.0398</v>
      </c>
      <c r="B56531" s="513" t="s">
        <v>223</v>
      </c>
      <c r="C56531" s="513" t="s">
        <v>17</v>
      </c>
      <c r="D56531" s="513" t="s">
        <v>467</v>
      </c>
      <c r="E56531" s="514">
        <v>0.03</v>
      </c>
      <c r="F56531" s="513">
        <v>98</v>
      </c>
      <c r="G56531" s="515">
        <v>4.388461530852072</v>
      </c>
      <c r="H56531" s="515">
        <v>1.7895921155241166</v>
      </c>
    </row>
    <row r="56532" spans="1:8">
      <c r="A56532" s="513" t="str">
        <f t="shared" si="883"/>
        <v>NicaraguaHombre2010-20150.0399</v>
      </c>
      <c r="B56532" s="513" t="s">
        <v>223</v>
      </c>
      <c r="C56532" s="513" t="s">
        <v>17</v>
      </c>
      <c r="D56532" s="513" t="s">
        <v>467</v>
      </c>
      <c r="E56532" s="514">
        <v>0.03</v>
      </c>
      <c r="F56532" s="513">
        <v>99</v>
      </c>
      <c r="G56532" s="515">
        <v>4.1880769935123849</v>
      </c>
      <c r="H56532" s="515">
        <v>1.6910312914691132</v>
      </c>
    </row>
    <row r="56533" spans="1:8">
      <c r="A56533" s="513" t="str">
        <f t="shared" si="883"/>
        <v>NicaraguaHombre2010-20150.03100</v>
      </c>
      <c r="B56533" s="513" t="s">
        <v>223</v>
      </c>
      <c r="C56533" s="513" t="s">
        <v>17</v>
      </c>
      <c r="D56533" s="513" t="s">
        <v>467</v>
      </c>
      <c r="E56533" s="514">
        <v>0.03</v>
      </c>
      <c r="F56533" s="513">
        <v>100</v>
      </c>
      <c r="G56533" s="515">
        <v>3.99424683720776</v>
      </c>
      <c r="H56533" s="515">
        <v>1.5943402087744669</v>
      </c>
    </row>
    <row r="56534" spans="1:8">
      <c r="A56534" s="513" t="str">
        <f t="shared" si="883"/>
        <v>NicaraguaHombre2010-20150.03101</v>
      </c>
      <c r="B56534" s="513" t="s">
        <v>223</v>
      </c>
      <c r="C56534" s="513" t="s">
        <v>17</v>
      </c>
      <c r="D56534" s="513" t="s">
        <v>467</v>
      </c>
      <c r="E56534" s="514">
        <v>0.03</v>
      </c>
      <c r="F56534" s="513">
        <v>101</v>
      </c>
      <c r="G56534" s="515">
        <v>3.8069266646233162</v>
      </c>
      <c r="H56534" s="515">
        <v>1.499669371856323</v>
      </c>
    </row>
    <row r="56535" spans="1:8">
      <c r="A56535" s="513" t="str">
        <f t="shared" si="883"/>
        <v>NicaraguaHombre2010-20150.03102</v>
      </c>
      <c r="B56535" s="513" t="s">
        <v>223</v>
      </c>
      <c r="C56535" s="513" t="s">
        <v>17</v>
      </c>
      <c r="D56535" s="513" t="s">
        <v>467</v>
      </c>
      <c r="E56535" s="514">
        <v>0.03</v>
      </c>
      <c r="F56535" s="513">
        <v>102</v>
      </c>
      <c r="G56535" s="515">
        <v>3.6260512665078908</v>
      </c>
      <c r="H56535" s="515">
        <v>1.4071455693982819</v>
      </c>
    </row>
    <row r="56536" spans="1:8">
      <c r="A56536" s="513" t="str">
        <f t="shared" si="883"/>
        <v>NicaraguaHombre2010-20150.03103</v>
      </c>
      <c r="B56536" s="513" t="s">
        <v>223</v>
      </c>
      <c r="C56536" s="513" t="s">
        <v>17</v>
      </c>
      <c r="D56536" s="513" t="s">
        <v>467</v>
      </c>
      <c r="E56536" s="514">
        <v>0.03</v>
      </c>
      <c r="F56536" s="513">
        <v>103</v>
      </c>
      <c r="G56536" s="515">
        <v>3.4515310282658613</v>
      </c>
      <c r="H56536" s="515">
        <v>1.3168687203231062</v>
      </c>
    </row>
    <row r="56537" spans="1:8">
      <c r="A56537" s="513" t="str">
        <f t="shared" si="883"/>
        <v>NicaraguaHombre2010-20150.03104</v>
      </c>
      <c r="B56537" s="513" t="s">
        <v>223</v>
      </c>
      <c r="C56537" s="513" t="s">
        <v>17</v>
      </c>
      <c r="D56537" s="513" t="s">
        <v>467</v>
      </c>
      <c r="E56537" s="514">
        <v>0.03</v>
      </c>
      <c r="F56537" s="513">
        <v>104</v>
      </c>
      <c r="G56537" s="515">
        <v>3.2832456698040993</v>
      </c>
      <c r="H56537" s="515">
        <v>1.2289071422133528</v>
      </c>
    </row>
    <row r="56538" spans="1:8">
      <c r="A56538" s="513" t="str">
        <f t="shared" si="883"/>
        <v>NicaraguaHombre2010-20150.03105</v>
      </c>
      <c r="B56538" s="513" t="s">
        <v>223</v>
      </c>
      <c r="C56538" s="513" t="s">
        <v>17</v>
      </c>
      <c r="D56538" s="513" t="s">
        <v>467</v>
      </c>
      <c r="E56538" s="514">
        <v>0.03</v>
      </c>
      <c r="F56538" s="513">
        <v>105</v>
      </c>
      <c r="G56538" s="515">
        <v>3.121032729592581</v>
      </c>
      <c r="H56538" s="515">
        <v>1.1432901225743017</v>
      </c>
    </row>
    <row r="56539" spans="1:8">
      <c r="A56539" s="513" t="str">
        <f t="shared" si="883"/>
        <v>NicaraguaHombre2010-20150.03106</v>
      </c>
      <c r="B56539" s="513" t="s">
        <v>223</v>
      </c>
      <c r="C56539" s="513" t="s">
        <v>17</v>
      </c>
      <c r="D56539" s="513" t="s">
        <v>467</v>
      </c>
      <c r="E56539" s="514">
        <v>0.03</v>
      </c>
      <c r="F56539" s="513">
        <v>106</v>
      </c>
      <c r="G56539" s="515">
        <v>2.9646674463127662</v>
      </c>
      <c r="H56539" s="515">
        <v>1.0599948499273659</v>
      </c>
    </row>
    <row r="56540" spans="1:8">
      <c r="A56540" s="513" t="str">
        <f t="shared" si="883"/>
        <v>NicaraguaHombre2010-20150.03107</v>
      </c>
      <c r="B56540" s="513" t="s">
        <v>223</v>
      </c>
      <c r="C56540" s="513" t="s">
        <v>17</v>
      </c>
      <c r="D56540" s="513" t="s">
        <v>467</v>
      </c>
      <c r="E56540" s="514">
        <v>0.03</v>
      </c>
      <c r="F56540" s="513">
        <v>107</v>
      </c>
      <c r="G56540" s="515">
        <v>2.8138255860259949</v>
      </c>
      <c r="H56540" s="515">
        <v>0.9789229596557727</v>
      </c>
    </row>
    <row r="56541" spans="1:8">
      <c r="A56541" s="513" t="str">
        <f t="shared" si="883"/>
        <v>NicaraguaHombre2010-20150.03108</v>
      </c>
      <c r="B56541" s="513" t="s">
        <v>223</v>
      </c>
      <c r="C56541" s="513" t="s">
        <v>17</v>
      </c>
      <c r="D56541" s="513" t="s">
        <v>467</v>
      </c>
      <c r="E56541" s="514">
        <v>0.03</v>
      </c>
      <c r="F56541" s="513">
        <v>108</v>
      </c>
      <c r="G56541" s="515">
        <v>2.6680138403253273</v>
      </c>
      <c r="H56541" s="515">
        <v>0.89985664194564929</v>
      </c>
    </row>
    <row r="56542" spans="1:8">
      <c r="A56542" s="513" t="str">
        <f t="shared" si="883"/>
        <v>NicaraguaHombre2010-20150.03109</v>
      </c>
      <c r="B56542" s="513" t="s">
        <v>223</v>
      </c>
      <c r="C56542" s="513" t="s">
        <v>17</v>
      </c>
      <c r="D56542" s="513" t="s">
        <v>467</v>
      </c>
      <c r="E56542" s="514">
        <v>0.03</v>
      </c>
      <c r="F56542" s="513">
        <v>109</v>
      </c>
      <c r="G56542" s="515">
        <v>2.5264356371233609</v>
      </c>
      <c r="H56542" s="515">
        <v>0.82237283618709855</v>
      </c>
    </row>
    <row r="56543" spans="1:8">
      <c r="A56543" s="513" t="str">
        <f t="shared" si="883"/>
        <v>NicaraguaHombre2010-20150.03110</v>
      </c>
      <c r="B56543" s="513" t="s">
        <v>223</v>
      </c>
      <c r="C56543" s="513" t="s">
        <v>17</v>
      </c>
      <c r="D56543" s="513" t="s">
        <v>467</v>
      </c>
      <c r="E56543" s="514">
        <v>0.03</v>
      </c>
      <c r="F56543" s="513">
        <v>110</v>
      </c>
      <c r="G56543" s="515">
        <v>2.3877235863729194</v>
      </c>
      <c r="H56543" s="515">
        <v>0.74567049686816023</v>
      </c>
    </row>
    <row r="56544" spans="1:8">
      <c r="A56544" s="513" t="str">
        <f t="shared" si="883"/>
        <v>NicaraguaHombre2010-20150.03111</v>
      </c>
      <c r="B56544" s="513" t="s">
        <v>223</v>
      </c>
      <c r="C56544" s="513" t="s">
        <v>17</v>
      </c>
      <c r="D56544" s="513" t="s">
        <v>467</v>
      </c>
      <c r="E56544" s="514">
        <v>0.03</v>
      </c>
      <c r="F56544" s="513">
        <v>111</v>
      </c>
      <c r="G56544" s="515">
        <v>2.2046850611990525</v>
      </c>
      <c r="H56544" s="515">
        <v>0.66820964467913369</v>
      </c>
    </row>
    <row r="56545" spans="1:8">
      <c r="A56545" s="513" t="str">
        <f t="shared" si="883"/>
        <v>NicaraguaHombre2010-20150.03112</v>
      </c>
      <c r="B56545" s="513" t="s">
        <v>223</v>
      </c>
      <c r="C56545" s="513" t="s">
        <v>17</v>
      </c>
      <c r="D56545" s="513" t="s">
        <v>467</v>
      </c>
      <c r="E56545" s="514">
        <v>0.03</v>
      </c>
      <c r="F56545" s="513">
        <v>112</v>
      </c>
      <c r="G56545" s="515">
        <v>2.0312453988104342</v>
      </c>
      <c r="H56545" s="515">
        <v>0.58693834911117826</v>
      </c>
    </row>
    <row r="56546" spans="1:8">
      <c r="A56546" s="513" t="str">
        <f t="shared" si="883"/>
        <v>NicaraguaHombre2010-20150.03113</v>
      </c>
      <c r="B56546" s="513" t="s">
        <v>223</v>
      </c>
      <c r="C56546" s="513" t="s">
        <v>17</v>
      </c>
      <c r="D56546" s="513" t="s">
        <v>467</v>
      </c>
      <c r="E56546" s="514">
        <v>0.03</v>
      </c>
      <c r="F56546" s="513">
        <v>113</v>
      </c>
      <c r="G56546" s="515">
        <v>1.8168146154698257</v>
      </c>
      <c r="H56546" s="515">
        <v>0.49563189431067101</v>
      </c>
    </row>
    <row r="56547" spans="1:8">
      <c r="A56547" s="513" t="str">
        <f t="shared" si="883"/>
        <v>NicaraguaHombre2010-20150.03114</v>
      </c>
      <c r="B56547" s="513" t="s">
        <v>223</v>
      </c>
      <c r="C56547" s="513" t="s">
        <v>17</v>
      </c>
      <c r="D56547" s="513" t="s">
        <v>467</v>
      </c>
      <c r="E56547" s="514">
        <v>0.03</v>
      </c>
      <c r="F56547" s="513">
        <v>114</v>
      </c>
      <c r="G56547" s="515">
        <v>1.7571241198495935</v>
      </c>
      <c r="H56547" s="515">
        <v>0.38157121777612146</v>
      </c>
    </row>
    <row r="56548" spans="1:8">
      <c r="A56548" s="513" t="str">
        <f t="shared" si="883"/>
        <v>NicaraguaHombre2010-20150.03115</v>
      </c>
      <c r="B56548" s="513" t="s">
        <v>223</v>
      </c>
      <c r="C56548" s="513" t="s">
        <v>17</v>
      </c>
      <c r="D56548" s="513" t="s">
        <v>467</v>
      </c>
      <c r="E56548" s="514">
        <v>0.03</v>
      </c>
      <c r="F56548" s="513">
        <v>115</v>
      </c>
      <c r="G56548" s="515">
        <v>1.4804464798529171</v>
      </c>
      <c r="H56548" s="515">
        <v>0.45147699117660522</v>
      </c>
    </row>
    <row r="56549" spans="1:8">
      <c r="A56549" s="513" t="str">
        <f t="shared" si="883"/>
        <v>NicaraguaHombre2010-20150.03116</v>
      </c>
      <c r="B56549" s="513" t="s">
        <v>223</v>
      </c>
      <c r="C56549" s="513" t="s">
        <v>17</v>
      </c>
      <c r="D56549" s="513" t="s">
        <v>467</v>
      </c>
      <c r="E56549" s="514">
        <v>0.03</v>
      </c>
      <c r="F56549" s="513">
        <v>116</v>
      </c>
      <c r="G56549" s="515">
        <v>1</v>
      </c>
      <c r="H56549" s="515">
        <v>0</v>
      </c>
    </row>
    <row r="56550" spans="1:8">
      <c r="A56550" s="513" t="str">
        <f t="shared" si="883"/>
        <v>NicaraguaHombre2010-20150.0450</v>
      </c>
      <c r="B56550" s="513" t="s">
        <v>223</v>
      </c>
      <c r="C56550" s="513" t="s">
        <v>17</v>
      </c>
      <c r="D56550" s="513" t="s">
        <v>467</v>
      </c>
      <c r="E56550" s="514">
        <v>0.04</v>
      </c>
      <c r="F56550" s="513">
        <v>50</v>
      </c>
      <c r="G56550" s="515">
        <v>16.910475643131637</v>
      </c>
      <c r="H56550" s="515">
        <v>3.378557963931542</v>
      </c>
    </row>
    <row r="56551" spans="1:8">
      <c r="A56551" s="513" t="str">
        <f t="shared" si="883"/>
        <v>NicaraguaHombre2010-20150.0451</v>
      </c>
      <c r="B56551" s="513" t="s">
        <v>223</v>
      </c>
      <c r="C56551" s="513" t="s">
        <v>17</v>
      </c>
      <c r="D56551" s="513" t="s">
        <v>467</v>
      </c>
      <c r="E56551" s="514">
        <v>0.04</v>
      </c>
      <c r="F56551" s="513">
        <v>51</v>
      </c>
      <c r="G56551" s="515">
        <v>16.667763130013821</v>
      </c>
      <c r="H56551" s="515">
        <v>3.4169254020270112</v>
      </c>
    </row>
    <row r="56552" spans="1:8">
      <c r="A56552" s="513" t="str">
        <f t="shared" si="883"/>
        <v>NicaraguaHombre2010-20150.0452</v>
      </c>
      <c r="B56552" s="513" t="s">
        <v>223</v>
      </c>
      <c r="C56552" s="513" t="s">
        <v>17</v>
      </c>
      <c r="D56552" s="513" t="s">
        <v>467</v>
      </c>
      <c r="E56552" s="514">
        <v>0.04</v>
      </c>
      <c r="F56552" s="513">
        <v>52</v>
      </c>
      <c r="G56552" s="515">
        <v>16.419849061261768</v>
      </c>
      <c r="H56552" s="515">
        <v>3.454517298239498</v>
      </c>
    </row>
    <row r="56553" spans="1:8">
      <c r="A56553" s="513" t="str">
        <f t="shared" si="883"/>
        <v>NicaraguaHombre2010-20150.0453</v>
      </c>
      <c r="B56553" s="513" t="s">
        <v>223</v>
      </c>
      <c r="C56553" s="513" t="s">
        <v>17</v>
      </c>
      <c r="D56553" s="513" t="s">
        <v>467</v>
      </c>
      <c r="E56553" s="514">
        <v>0.04</v>
      </c>
      <c r="F56553" s="513">
        <v>53</v>
      </c>
      <c r="G56553" s="515">
        <v>16.16629671693082</v>
      </c>
      <c r="H56553" s="515">
        <v>3.4915893861588803</v>
      </c>
    </row>
    <row r="56554" spans="1:8">
      <c r="A56554" s="513" t="str">
        <f t="shared" si="883"/>
        <v>NicaraguaHombre2010-20150.0454</v>
      </c>
      <c r="B56554" s="513" t="s">
        <v>223</v>
      </c>
      <c r="C56554" s="513" t="s">
        <v>17</v>
      </c>
      <c r="D56554" s="513" t="s">
        <v>467</v>
      </c>
      <c r="E56554" s="514">
        <v>0.04</v>
      </c>
      <c r="F56554" s="513">
        <v>54</v>
      </c>
      <c r="G56554" s="515">
        <v>15.909381068178622</v>
      </c>
      <c r="H56554" s="515">
        <v>3.5259763547659722</v>
      </c>
    </row>
    <row r="56555" spans="1:8">
      <c r="A56555" s="513" t="str">
        <f t="shared" si="883"/>
        <v>NicaraguaHombre2010-20150.0455</v>
      </c>
      <c r="B56555" s="513" t="s">
        <v>223</v>
      </c>
      <c r="C56555" s="513" t="s">
        <v>17</v>
      </c>
      <c r="D56555" s="513" t="s">
        <v>467</v>
      </c>
      <c r="E56555" s="514">
        <v>0.04</v>
      </c>
      <c r="F56555" s="513">
        <v>55</v>
      </c>
      <c r="G56555" s="515">
        <v>15.648647233521132</v>
      </c>
      <c r="H56555" s="515">
        <v>3.5579310434611413</v>
      </c>
    </row>
    <row r="56556" spans="1:8">
      <c r="A56556" s="513" t="str">
        <f t="shared" si="883"/>
        <v>NicaraguaHombre2010-20150.0456</v>
      </c>
      <c r="B56556" s="513" t="s">
        <v>223</v>
      </c>
      <c r="C56556" s="513" t="s">
        <v>17</v>
      </c>
      <c r="D56556" s="513" t="s">
        <v>467</v>
      </c>
      <c r="E56556" s="514">
        <v>0.04</v>
      </c>
      <c r="F56556" s="513">
        <v>56</v>
      </c>
      <c r="G56556" s="515">
        <v>15.383611082386334</v>
      </c>
      <c r="H56556" s="515">
        <v>3.5877267823486334</v>
      </c>
    </row>
    <row r="56557" spans="1:8">
      <c r="A56557" s="513" t="str">
        <f t="shared" si="883"/>
        <v>NicaraguaHombre2010-20150.0457</v>
      </c>
      <c r="B56557" s="513" t="s">
        <v>223</v>
      </c>
      <c r="C56557" s="513" t="s">
        <v>17</v>
      </c>
      <c r="D56557" s="513" t="s">
        <v>467</v>
      </c>
      <c r="E56557" s="514">
        <v>0.04</v>
      </c>
      <c r="F56557" s="513">
        <v>57</v>
      </c>
      <c r="G56557" s="515">
        <v>15.113756663296453</v>
      </c>
      <c r="H56557" s="515">
        <v>3.6161477895465231</v>
      </c>
    </row>
    <row r="56558" spans="1:8">
      <c r="A56558" s="513" t="str">
        <f t="shared" si="883"/>
        <v>NicaraguaHombre2010-20150.0458</v>
      </c>
      <c r="B56558" s="513" t="s">
        <v>223</v>
      </c>
      <c r="C56558" s="513" t="s">
        <v>17</v>
      </c>
      <c r="D56558" s="513" t="s">
        <v>467</v>
      </c>
      <c r="E56558" s="514">
        <v>0.04</v>
      </c>
      <c r="F56558" s="513">
        <v>58</v>
      </c>
      <c r="G56558" s="515">
        <v>14.83853341061735</v>
      </c>
      <c r="H56558" s="515">
        <v>3.6435284016557543</v>
      </c>
    </row>
    <row r="56559" spans="1:8">
      <c r="A56559" s="513" t="str">
        <f t="shared" si="883"/>
        <v>NicaraguaHombre2010-20150.0459</v>
      </c>
      <c r="B56559" s="513" t="s">
        <v>223</v>
      </c>
      <c r="C56559" s="513" t="s">
        <v>17</v>
      </c>
      <c r="D56559" s="513" t="s">
        <v>467</v>
      </c>
      <c r="E56559" s="514">
        <v>0.04</v>
      </c>
      <c r="F56559" s="513">
        <v>59</v>
      </c>
      <c r="G56559" s="515">
        <v>14.560186660873768</v>
      </c>
      <c r="H56559" s="515">
        <v>3.6677830555626629</v>
      </c>
    </row>
    <row r="56560" spans="1:8">
      <c r="A56560" s="513" t="str">
        <f t="shared" si="883"/>
        <v>NicaraguaHombre2010-20150.0460</v>
      </c>
      <c r="B56560" s="513" t="s">
        <v>223</v>
      </c>
      <c r="C56560" s="513" t="s">
        <v>17</v>
      </c>
      <c r="D56560" s="513" t="s">
        <v>467</v>
      </c>
      <c r="E56560" s="514">
        <v>0.04</v>
      </c>
      <c r="F56560" s="513">
        <v>60</v>
      </c>
      <c r="G56560" s="515">
        <v>14.27812945098853</v>
      </c>
      <c r="H56560" s="515">
        <v>3.6892781399677061</v>
      </c>
    </row>
    <row r="56561" spans="1:8">
      <c r="A56561" s="513" t="str">
        <f t="shared" si="883"/>
        <v>NicaraguaHombre2010-20150.0461</v>
      </c>
      <c r="B56561" s="513" t="s">
        <v>223</v>
      </c>
      <c r="C56561" s="513" t="s">
        <v>17</v>
      </c>
      <c r="D56561" s="513" t="s">
        <v>467</v>
      </c>
      <c r="E56561" s="514">
        <v>0.04</v>
      </c>
      <c r="F56561" s="513">
        <v>61</v>
      </c>
      <c r="G56561" s="515">
        <v>13.991734836477555</v>
      </c>
      <c r="H56561" s="515">
        <v>3.7084111186862514</v>
      </c>
    </row>
    <row r="56562" spans="1:8">
      <c r="A56562" s="513" t="str">
        <f t="shared" si="883"/>
        <v>NicaraguaHombre2010-20150.0462</v>
      </c>
      <c r="B56562" s="513" t="s">
        <v>223</v>
      </c>
      <c r="C56562" s="513" t="s">
        <v>17</v>
      </c>
      <c r="D56562" s="513" t="s">
        <v>467</v>
      </c>
      <c r="E56562" s="514">
        <v>0.04</v>
      </c>
      <c r="F56562" s="513">
        <v>62</v>
      </c>
      <c r="G56562" s="515">
        <v>13.700331808731153</v>
      </c>
      <c r="H56562" s="515">
        <v>3.7267175129114567</v>
      </c>
    </row>
    <row r="56563" spans="1:8">
      <c r="A56563" s="513" t="str">
        <f t="shared" si="883"/>
        <v>NicaraguaHombre2010-20150.0463</v>
      </c>
      <c r="B56563" s="513" t="s">
        <v>223</v>
      </c>
      <c r="C56563" s="513" t="s">
        <v>17</v>
      </c>
      <c r="D56563" s="513" t="s">
        <v>467</v>
      </c>
      <c r="E56563" s="514">
        <v>0.04</v>
      </c>
      <c r="F56563" s="513">
        <v>63</v>
      </c>
      <c r="G56563" s="515">
        <v>13.40320081911603</v>
      </c>
      <c r="H56563" s="515">
        <v>3.7446872008941146</v>
      </c>
    </row>
    <row r="56564" spans="1:8">
      <c r="A56564" s="513" t="str">
        <f t="shared" si="883"/>
        <v>NicaraguaHombre2010-20150.0464</v>
      </c>
      <c r="B56564" s="513" t="s">
        <v>223</v>
      </c>
      <c r="C56564" s="513" t="s">
        <v>17</v>
      </c>
      <c r="D56564" s="513" t="s">
        <v>467</v>
      </c>
      <c r="E56564" s="514">
        <v>0.04</v>
      </c>
      <c r="F56564" s="513">
        <v>64</v>
      </c>
      <c r="G56564" s="515">
        <v>13.106388839577351</v>
      </c>
      <c r="H56564" s="515">
        <v>3.7571098676360619</v>
      </c>
    </row>
    <row r="56565" spans="1:8">
      <c r="A56565" s="513" t="str">
        <f t="shared" si="883"/>
        <v>NicaraguaHombre2010-20150.0465</v>
      </c>
      <c r="B56565" s="513" t="s">
        <v>223</v>
      </c>
      <c r="C56565" s="513" t="s">
        <v>17</v>
      </c>
      <c r="D56565" s="513" t="s">
        <v>467</v>
      </c>
      <c r="E56565" s="514">
        <v>0.04</v>
      </c>
      <c r="F56565" s="513">
        <v>65</v>
      </c>
      <c r="G56565" s="515">
        <v>12.809153187153822</v>
      </c>
      <c r="H56565" s="515">
        <v>3.7644955197547043</v>
      </c>
    </row>
    <row r="56566" spans="1:8">
      <c r="A56566" s="513" t="str">
        <f t="shared" si="883"/>
        <v>NicaraguaHombre2010-20150.0466</v>
      </c>
      <c r="B56566" s="513" t="s">
        <v>223</v>
      </c>
      <c r="C56566" s="513" t="s">
        <v>17</v>
      </c>
      <c r="D56566" s="513" t="s">
        <v>467</v>
      </c>
      <c r="E56566" s="514">
        <v>0.04</v>
      </c>
      <c r="F56566" s="513">
        <v>66</v>
      </c>
      <c r="G56566" s="515">
        <v>12.510705438776306</v>
      </c>
      <c r="H56566" s="515">
        <v>3.7673842423742738</v>
      </c>
    </row>
    <row r="56567" spans="1:8">
      <c r="A56567" s="513" t="str">
        <f t="shared" si="883"/>
        <v>NicaraguaHombre2010-20150.0467</v>
      </c>
      <c r="B56567" s="513" t="s">
        <v>223</v>
      </c>
      <c r="C56567" s="513" t="s">
        <v>17</v>
      </c>
      <c r="D56567" s="513" t="s">
        <v>467</v>
      </c>
      <c r="E56567" s="514">
        <v>0.04</v>
      </c>
      <c r="F56567" s="513">
        <v>67</v>
      </c>
      <c r="G56567" s="515">
        <v>12.210204584640278</v>
      </c>
      <c r="H56567" s="515">
        <v>3.7673694834498774</v>
      </c>
    </row>
    <row r="56568" spans="1:8">
      <c r="A56568" s="513" t="str">
        <f t="shared" si="883"/>
        <v>NicaraguaHombre2010-20150.0468</v>
      </c>
      <c r="B56568" s="513" t="s">
        <v>223</v>
      </c>
      <c r="C56568" s="513" t="s">
        <v>17</v>
      </c>
      <c r="D56568" s="513" t="s">
        <v>467</v>
      </c>
      <c r="E56568" s="514">
        <v>0.04</v>
      </c>
      <c r="F56568" s="513">
        <v>68</v>
      </c>
      <c r="G56568" s="515">
        <v>11.90674943045739</v>
      </c>
      <c r="H56568" s="515">
        <v>3.7650787576007483</v>
      </c>
    </row>
    <row r="56569" spans="1:8">
      <c r="A56569" s="513" t="str">
        <f t="shared" si="883"/>
        <v>NicaraguaHombre2010-20150.0469</v>
      </c>
      <c r="B56569" s="513" t="s">
        <v>223</v>
      </c>
      <c r="C56569" s="513" t="s">
        <v>17</v>
      </c>
      <c r="D56569" s="513" t="s">
        <v>467</v>
      </c>
      <c r="E56569" s="514">
        <v>0.04</v>
      </c>
      <c r="F56569" s="513">
        <v>69</v>
      </c>
      <c r="G56569" s="515">
        <v>11.604776745659077</v>
      </c>
      <c r="H56569" s="515">
        <v>3.756765531157221</v>
      </c>
    </row>
    <row r="56570" spans="1:8">
      <c r="A56570" s="513" t="str">
        <f t="shared" si="883"/>
        <v>NicaraguaHombre2010-20150.0470</v>
      </c>
      <c r="B56570" s="513" t="s">
        <v>223</v>
      </c>
      <c r="C56570" s="513" t="s">
        <v>17</v>
      </c>
      <c r="D56570" s="513" t="s">
        <v>467</v>
      </c>
      <c r="E56570" s="514">
        <v>0.04</v>
      </c>
      <c r="F56570" s="513">
        <v>70</v>
      </c>
      <c r="G56570" s="515">
        <v>11.303322031494568</v>
      </c>
      <c r="H56570" s="515">
        <v>3.7430956500231161</v>
      </c>
    </row>
    <row r="56571" spans="1:8">
      <c r="A56571" s="513" t="str">
        <f t="shared" si="883"/>
        <v>NicaraguaHombre2010-20150.0471</v>
      </c>
      <c r="B56571" s="513" t="s">
        <v>223</v>
      </c>
      <c r="C56571" s="513" t="s">
        <v>17</v>
      </c>
      <c r="D56571" s="513" t="s">
        <v>467</v>
      </c>
      <c r="E56571" s="514">
        <v>0.04</v>
      </c>
      <c r="F56571" s="513">
        <v>71</v>
      </c>
      <c r="G56571" s="515">
        <v>11.001358183383019</v>
      </c>
      <c r="H56571" s="515">
        <v>3.7247853571976028</v>
      </c>
    </row>
    <row r="56572" spans="1:8">
      <c r="A56572" s="513" t="str">
        <f t="shared" si="883"/>
        <v>NicaraguaHombre2010-20150.0472</v>
      </c>
      <c r="B56572" s="513" t="s">
        <v>223</v>
      </c>
      <c r="C56572" s="513" t="s">
        <v>17</v>
      </c>
      <c r="D56572" s="513" t="s">
        <v>467</v>
      </c>
      <c r="E56572" s="514">
        <v>0.04</v>
      </c>
      <c r="F56572" s="513">
        <v>72</v>
      </c>
      <c r="G56572" s="515">
        <v>10.697783880553123</v>
      </c>
      <c r="H56572" s="515">
        <v>3.7042209468459837</v>
      </c>
    </row>
    <row r="56573" spans="1:8">
      <c r="A56573" s="513" t="str">
        <f t="shared" si="883"/>
        <v>NicaraguaHombre2010-20150.0473</v>
      </c>
      <c r="B56573" s="513" t="s">
        <v>223</v>
      </c>
      <c r="C56573" s="513" t="s">
        <v>17</v>
      </c>
      <c r="D56573" s="513" t="s">
        <v>467</v>
      </c>
      <c r="E56573" s="514">
        <v>0.04</v>
      </c>
      <c r="F56573" s="513">
        <v>73</v>
      </c>
      <c r="G56573" s="515">
        <v>10.391410529068555</v>
      </c>
      <c r="H56573" s="515">
        <v>3.6822435550979491</v>
      </c>
    </row>
    <row r="56574" spans="1:8">
      <c r="A56574" s="513" t="str">
        <f t="shared" si="883"/>
        <v>NicaraguaHombre2010-20150.0474</v>
      </c>
      <c r="B56574" s="513" t="s">
        <v>223</v>
      </c>
      <c r="C56574" s="513" t="s">
        <v>17</v>
      </c>
      <c r="D56574" s="513" t="s">
        <v>467</v>
      </c>
      <c r="E56574" s="514">
        <v>0.04</v>
      </c>
      <c r="F56574" s="513">
        <v>74</v>
      </c>
      <c r="G56574" s="515">
        <v>10.090912574167827</v>
      </c>
      <c r="H56574" s="515">
        <v>3.6518784529912076</v>
      </c>
    </row>
    <row r="56575" spans="1:8">
      <c r="A56575" s="513" t="str">
        <f t="shared" si="883"/>
        <v>NicaraguaHombre2010-20150.0475</v>
      </c>
      <c r="B56575" s="513" t="s">
        <v>223</v>
      </c>
      <c r="C56575" s="513" t="s">
        <v>17</v>
      </c>
      <c r="D56575" s="513" t="s">
        <v>467</v>
      </c>
      <c r="E56575" s="514">
        <v>0.04</v>
      </c>
      <c r="F56575" s="513">
        <v>75</v>
      </c>
      <c r="G56575" s="515">
        <v>9.7950809171213891</v>
      </c>
      <c r="H56575" s="515">
        <v>3.6139545872767243</v>
      </c>
    </row>
    <row r="56576" spans="1:8">
      <c r="A56576" s="513" t="str">
        <f t="shared" si="883"/>
        <v>NicaraguaHombre2010-20150.0476</v>
      </c>
      <c r="B56576" s="513" t="s">
        <v>223</v>
      </c>
      <c r="C56576" s="513" t="s">
        <v>17</v>
      </c>
      <c r="D56576" s="513" t="s">
        <v>467</v>
      </c>
      <c r="E56576" s="514">
        <v>0.04</v>
      </c>
      <c r="F56576" s="513">
        <v>76</v>
      </c>
      <c r="G56576" s="515">
        <v>9.5026480583257236</v>
      </c>
      <c r="H56576" s="515">
        <v>3.5693565015431394</v>
      </c>
    </row>
    <row r="56577" spans="1:8">
      <c r="A56577" s="513" t="str">
        <f t="shared" si="883"/>
        <v>NicaraguaHombre2010-20150.0477</v>
      </c>
      <c r="B56577" s="513" t="s">
        <v>223</v>
      </c>
      <c r="C56577" s="513" t="s">
        <v>17</v>
      </c>
      <c r="D56577" s="513" t="s">
        <v>467</v>
      </c>
      <c r="E56577" s="514">
        <v>0.04</v>
      </c>
      <c r="F56577" s="513">
        <v>77</v>
      </c>
      <c r="G56577" s="515">
        <v>9.2122691058846424</v>
      </c>
      <c r="H56577" s="515">
        <v>3.5215757390858853</v>
      </c>
    </row>
    <row r="56578" spans="1:8">
      <c r="A56578" s="513" t="str">
        <f t="shared" si="883"/>
        <v>NicaraguaHombre2010-20150.0478</v>
      </c>
      <c r="B56578" s="513" t="s">
        <v>223</v>
      </c>
      <c r="C56578" s="513" t="s">
        <v>17</v>
      </c>
      <c r="D56578" s="513" t="s">
        <v>467</v>
      </c>
      <c r="E56578" s="514">
        <v>0.04</v>
      </c>
      <c r="F56578" s="513">
        <v>78</v>
      </c>
      <c r="G56578" s="515">
        <v>8.9225001306852665</v>
      </c>
      <c r="H56578" s="515">
        <v>3.4715938456490467</v>
      </c>
    </row>
    <row r="56579" spans="1:8">
      <c r="A56579" s="513" t="str">
        <f t="shared" ref="A56579:A56642" si="884">B56579&amp;C56579&amp;D56579&amp;E56579&amp;F56579</f>
        <v>NicaraguaHombre2010-20150.0479</v>
      </c>
      <c r="B56579" s="513" t="s">
        <v>223</v>
      </c>
      <c r="C56579" s="513" t="s">
        <v>17</v>
      </c>
      <c r="D56579" s="513" t="s">
        <v>467</v>
      </c>
      <c r="E56579" s="514">
        <v>0.04</v>
      </c>
      <c r="F56579" s="513">
        <v>79</v>
      </c>
      <c r="G56579" s="515">
        <v>8.6511680611634141</v>
      </c>
      <c r="H56579" s="515">
        <v>3.4056849716378652</v>
      </c>
    </row>
    <row r="56580" spans="1:8">
      <c r="A56580" s="513" t="str">
        <f t="shared" si="884"/>
        <v>NicaraguaHombre2010-20150.0480</v>
      </c>
      <c r="B56580" s="513" t="s">
        <v>223</v>
      </c>
      <c r="C56580" s="513" t="s">
        <v>17</v>
      </c>
      <c r="D56580" s="513" t="s">
        <v>467</v>
      </c>
      <c r="E56580" s="514">
        <v>0.04</v>
      </c>
      <c r="F56580" s="513">
        <v>80</v>
      </c>
      <c r="G56580" s="515">
        <v>8.3973146915874342</v>
      </c>
      <c r="H56580" s="515">
        <v>3.3242961801683832</v>
      </c>
    </row>
    <row r="56581" spans="1:8">
      <c r="A56581" s="513" t="str">
        <f t="shared" si="884"/>
        <v>NicaraguaHombre2010-20150.0481</v>
      </c>
      <c r="B56581" s="513" t="s">
        <v>223</v>
      </c>
      <c r="C56581" s="513" t="s">
        <v>17</v>
      </c>
      <c r="D56581" s="513" t="s">
        <v>467</v>
      </c>
      <c r="E56581" s="514">
        <v>0.04</v>
      </c>
      <c r="F56581" s="513">
        <v>81</v>
      </c>
      <c r="G56581" s="515">
        <v>8.1601506846509437</v>
      </c>
      <c r="H56581" s="515">
        <v>3.2277113494575622</v>
      </c>
    </row>
    <row r="56582" spans="1:8">
      <c r="A56582" s="513" t="str">
        <f t="shared" si="884"/>
        <v>NicaraguaHombre2010-20150.0482</v>
      </c>
      <c r="B56582" s="513" t="s">
        <v>223</v>
      </c>
      <c r="C56582" s="513" t="s">
        <v>17</v>
      </c>
      <c r="D56582" s="513" t="s">
        <v>467</v>
      </c>
      <c r="E56582" s="514">
        <v>0.04</v>
      </c>
      <c r="F56582" s="513">
        <v>82</v>
      </c>
      <c r="G56582" s="515">
        <v>7.9390577408879439</v>
      </c>
      <c r="H56582" s="515">
        <v>3.1223378058251567</v>
      </c>
    </row>
    <row r="56583" spans="1:8">
      <c r="A56583" s="513" t="str">
        <f t="shared" si="884"/>
        <v>NicaraguaHombre2010-20150.0483</v>
      </c>
      <c r="B56583" s="513" t="s">
        <v>223</v>
      </c>
      <c r="C56583" s="513" t="s">
        <v>17</v>
      </c>
      <c r="D56583" s="513" t="s">
        <v>467</v>
      </c>
      <c r="E56583" s="514">
        <v>0.04</v>
      </c>
      <c r="F56583" s="513">
        <v>83</v>
      </c>
      <c r="G56583" s="515">
        <v>7.7335954580650803</v>
      </c>
      <c r="H56583" s="515">
        <v>3.0073794162756946</v>
      </c>
    </row>
    <row r="56584" spans="1:8">
      <c r="A56584" s="513" t="str">
        <f t="shared" si="884"/>
        <v>NicaraguaHombre2010-20150.0484</v>
      </c>
      <c r="B56584" s="513" t="s">
        <v>223</v>
      </c>
      <c r="C56584" s="513" t="s">
        <v>17</v>
      </c>
      <c r="D56584" s="513" t="s">
        <v>467</v>
      </c>
      <c r="E56584" s="514">
        <v>0.04</v>
      </c>
      <c r="F56584" s="513">
        <v>84</v>
      </c>
      <c r="G56584" s="515">
        <v>7.4709501242889775</v>
      </c>
      <c r="H56584" s="515">
        <v>2.9349262575315707</v>
      </c>
    </row>
    <row r="56585" spans="1:8">
      <c r="A56585" s="513" t="str">
        <f t="shared" si="884"/>
        <v>NicaraguaHombre2010-20150.0485</v>
      </c>
      <c r="B56585" s="513" t="s">
        <v>223</v>
      </c>
      <c r="C56585" s="513" t="s">
        <v>17</v>
      </c>
      <c r="D56585" s="513" t="s">
        <v>467</v>
      </c>
      <c r="E56585" s="514">
        <v>0.04</v>
      </c>
      <c r="F56585" s="513">
        <v>85</v>
      </c>
      <c r="G56585" s="515">
        <v>7.2120321941287822</v>
      </c>
      <c r="H56585" s="515">
        <v>2.8611956249081523</v>
      </c>
    </row>
    <row r="56586" spans="1:8">
      <c r="A56586" s="513" t="str">
        <f t="shared" si="884"/>
        <v>NicaraguaHombre2010-20150.0486</v>
      </c>
      <c r="B56586" s="513" t="s">
        <v>223</v>
      </c>
      <c r="C56586" s="513" t="s">
        <v>17</v>
      </c>
      <c r="D56586" s="513" t="s">
        <v>467</v>
      </c>
      <c r="E56586" s="514">
        <v>0.04</v>
      </c>
      <c r="F56586" s="513">
        <v>86</v>
      </c>
      <c r="G56586" s="515">
        <v>6.9570651240638837</v>
      </c>
      <c r="H56586" s="515">
        <v>2.7853667605470158</v>
      </c>
    </row>
    <row r="56587" spans="1:8">
      <c r="A56587" s="513" t="str">
        <f t="shared" si="884"/>
        <v>NicaraguaHombre2010-20150.0487</v>
      </c>
      <c r="B56587" s="513" t="s">
        <v>223</v>
      </c>
      <c r="C56587" s="513" t="s">
        <v>17</v>
      </c>
      <c r="D56587" s="513" t="s">
        <v>467</v>
      </c>
      <c r="E56587" s="514">
        <v>0.04</v>
      </c>
      <c r="F56587" s="513">
        <v>87</v>
      </c>
      <c r="G56587" s="515">
        <v>6.706261914217424</v>
      </c>
      <c r="H56587" s="515">
        <v>2.7002205633050766</v>
      </c>
    </row>
    <row r="56588" spans="1:8">
      <c r="A56588" s="513" t="str">
        <f t="shared" si="884"/>
        <v>NicaraguaHombre2010-20150.0488</v>
      </c>
      <c r="B56588" s="513" t="s">
        <v>223</v>
      </c>
      <c r="C56588" s="513" t="s">
        <v>17</v>
      </c>
      <c r="D56588" s="513" t="s">
        <v>467</v>
      </c>
      <c r="E56588" s="514">
        <v>0.04</v>
      </c>
      <c r="F56588" s="513">
        <v>88</v>
      </c>
      <c r="G56588" s="515">
        <v>6.4598243626482281</v>
      </c>
      <c r="H56588" s="515">
        <v>2.6132421286402625</v>
      </c>
    </row>
    <row r="56589" spans="1:8">
      <c r="A56589" s="513" t="str">
        <f t="shared" si="884"/>
        <v>NicaraguaHombre2010-20150.0489</v>
      </c>
      <c r="B56589" s="513" t="s">
        <v>223</v>
      </c>
      <c r="C56589" s="513" t="s">
        <v>17</v>
      </c>
      <c r="D56589" s="513" t="s">
        <v>467</v>
      </c>
      <c r="E56589" s="514">
        <v>0.04</v>
      </c>
      <c r="F56589" s="513">
        <v>89</v>
      </c>
      <c r="G56589" s="515">
        <v>6.2179421366940426</v>
      </c>
      <c r="H56589" s="515">
        <v>2.5247009881527451</v>
      </c>
    </row>
    <row r="56590" spans="1:8">
      <c r="A56590" s="513" t="str">
        <f t="shared" si="884"/>
        <v>NicaraguaHombre2010-20150.0490</v>
      </c>
      <c r="B56590" s="513" t="s">
        <v>223</v>
      </c>
      <c r="C56590" s="513" t="s">
        <v>17</v>
      </c>
      <c r="D56590" s="513" t="s">
        <v>467</v>
      </c>
      <c r="E56590" s="514">
        <v>0.04</v>
      </c>
      <c r="F56590" s="513">
        <v>90</v>
      </c>
      <c r="G56590" s="515">
        <v>5.9807921823529204</v>
      </c>
      <c r="H56590" s="515">
        <v>2.4348704226401732</v>
      </c>
    </row>
    <row r="56591" spans="1:8">
      <c r="A56591" s="513" t="str">
        <f t="shared" si="884"/>
        <v>NicaraguaHombre2010-20150.0491</v>
      </c>
      <c r="B56591" s="513" t="s">
        <v>223</v>
      </c>
      <c r="C56591" s="513" t="s">
        <v>17</v>
      </c>
      <c r="D56591" s="513" t="s">
        <v>467</v>
      </c>
      <c r="E56591" s="514">
        <v>0.04</v>
      </c>
      <c r="F56591" s="513">
        <v>91</v>
      </c>
      <c r="G56591" s="515">
        <v>5.748538131109119</v>
      </c>
      <c r="H56591" s="515">
        <v>2.3440253477737123</v>
      </c>
    </row>
    <row r="56592" spans="1:8">
      <c r="A56592" s="513" t="str">
        <f t="shared" si="884"/>
        <v>NicaraguaHombre2010-20150.0492</v>
      </c>
      <c r="B56592" s="513" t="s">
        <v>223</v>
      </c>
      <c r="C56592" s="513" t="s">
        <v>17</v>
      </c>
      <c r="D56592" s="513" t="s">
        <v>467</v>
      </c>
      <c r="E56592" s="514">
        <v>0.04</v>
      </c>
      <c r="F56592" s="513">
        <v>92</v>
      </c>
      <c r="G56592" s="515">
        <v>5.5213295339872541</v>
      </c>
      <c r="H56592" s="515">
        <v>2.2524403193358364</v>
      </c>
    </row>
    <row r="56593" spans="1:8">
      <c r="A56593" s="513" t="str">
        <f t="shared" si="884"/>
        <v>NicaraguaHombre2010-20150.0493</v>
      </c>
      <c r="B56593" s="513" t="s">
        <v>223</v>
      </c>
      <c r="C56593" s="513" t="s">
        <v>17</v>
      </c>
      <c r="D56593" s="513" t="s">
        <v>467</v>
      </c>
      <c r="E56593" s="514">
        <v>0.04</v>
      </c>
      <c r="F56593" s="513">
        <v>93</v>
      </c>
      <c r="G56593" s="515">
        <v>5.2993016000825532</v>
      </c>
      <c r="H56593" s="515">
        <v>2.1603872717923802</v>
      </c>
    </row>
    <row r="56594" spans="1:8">
      <c r="A56594" s="513" t="str">
        <f t="shared" si="884"/>
        <v>NicaraguaHombre2010-20150.0494</v>
      </c>
      <c r="B56594" s="513" t="s">
        <v>223</v>
      </c>
      <c r="C56594" s="513" t="s">
        <v>17</v>
      </c>
      <c r="D56594" s="513" t="s">
        <v>467</v>
      </c>
      <c r="E56594" s="514">
        <v>0.04</v>
      </c>
      <c r="F56594" s="513">
        <v>94</v>
      </c>
      <c r="G56594" s="515">
        <v>5.0825745967107769</v>
      </c>
      <c r="H56594" s="515">
        <v>2.068133537685557</v>
      </c>
    </row>
    <row r="56595" spans="1:8">
      <c r="A56595" s="513" t="str">
        <f t="shared" si="884"/>
        <v>NicaraguaHombre2010-20150.0495</v>
      </c>
      <c r="B56595" s="513" t="s">
        <v>223</v>
      </c>
      <c r="C56595" s="513" t="s">
        <v>17</v>
      </c>
      <c r="D56595" s="513" t="s">
        <v>467</v>
      </c>
      <c r="E56595" s="514">
        <v>0.04</v>
      </c>
      <c r="F56595" s="513">
        <v>95</v>
      </c>
      <c r="G56595" s="515">
        <v>4.8712534575841016</v>
      </c>
      <c r="H56595" s="515">
        <v>1.9759396997067273</v>
      </c>
    </row>
    <row r="56596" spans="1:8">
      <c r="A56596" s="513" t="str">
        <f t="shared" si="884"/>
        <v>NicaraguaHombre2010-20150.0496</v>
      </c>
      <c r="B56596" s="513" t="s">
        <v>223</v>
      </c>
      <c r="C56596" s="513" t="s">
        <v>17</v>
      </c>
      <c r="D56596" s="513" t="s">
        <v>467</v>
      </c>
      <c r="E56596" s="514">
        <v>0.04</v>
      </c>
      <c r="F56596" s="513">
        <v>96</v>
      </c>
      <c r="G56596" s="515">
        <v>4.6654275244582228</v>
      </c>
      <c r="H56596" s="515">
        <v>1.8840575094027114</v>
      </c>
    </row>
    <row r="56597" spans="1:8">
      <c r="A56597" s="513" t="str">
        <f t="shared" si="884"/>
        <v>NicaraguaHombre2010-20150.0497</v>
      </c>
      <c r="B56597" s="513" t="s">
        <v>223</v>
      </c>
      <c r="C56597" s="513" t="s">
        <v>17</v>
      </c>
      <c r="D56597" s="513" t="s">
        <v>467</v>
      </c>
      <c r="E56597" s="514">
        <v>0.04</v>
      </c>
      <c r="F56597" s="513">
        <v>97</v>
      </c>
      <c r="G56597" s="515">
        <v>4.4651701509574728</v>
      </c>
      <c r="H56597" s="515">
        <v>1.7927278847054695</v>
      </c>
    </row>
    <row r="56598" spans="1:8">
      <c r="A56598" s="513" t="str">
        <f t="shared" si="884"/>
        <v>NicaraguaHombre2010-20150.0498</v>
      </c>
      <c r="B56598" s="513" t="s">
        <v>223</v>
      </c>
      <c r="C56598" s="513" t="s">
        <v>17</v>
      </c>
      <c r="D56598" s="513" t="s">
        <v>467</v>
      </c>
      <c r="E56598" s="514">
        <v>0.04</v>
      </c>
      <c r="F56598" s="513">
        <v>98</v>
      </c>
      <c r="G56598" s="515">
        <v>4.2705382637982163</v>
      </c>
      <c r="H56598" s="515">
        <v>1.7021789252653112</v>
      </c>
    </row>
    <row r="56599" spans="1:8">
      <c r="A56599" s="513" t="str">
        <f t="shared" si="884"/>
        <v>NicaraguaHombre2010-20150.0499</v>
      </c>
      <c r="B56599" s="513" t="s">
        <v>223</v>
      </c>
      <c r="C56599" s="513" t="s">
        <v>17</v>
      </c>
      <c r="D56599" s="513" t="s">
        <v>467</v>
      </c>
      <c r="E56599" s="514">
        <v>0.04</v>
      </c>
      <c r="F56599" s="513">
        <v>99</v>
      </c>
      <c r="G56599" s="515">
        <v>4.081571857526435</v>
      </c>
      <c r="H56599" s="515">
        <v>1.6126240098599853</v>
      </c>
    </row>
    <row r="56600" spans="1:8">
      <c r="A56600" s="513" t="str">
        <f t="shared" si="884"/>
        <v>NicaraguaHombre2010-20150.04100</v>
      </c>
      <c r="B56600" s="513" t="s">
        <v>223</v>
      </c>
      <c r="C56600" s="513" t="s">
        <v>17</v>
      </c>
      <c r="D56600" s="513" t="s">
        <v>467</v>
      </c>
      <c r="E56600" s="514">
        <v>0.04</v>
      </c>
      <c r="F56600" s="513">
        <v>100</v>
      </c>
      <c r="G56600" s="515">
        <v>3.8982933097972028</v>
      </c>
      <c r="H56600" s="515">
        <v>1.5242595676667587</v>
      </c>
    </row>
    <row r="56601" spans="1:8">
      <c r="A56601" s="513" t="str">
        <f t="shared" si="884"/>
        <v>NicaraguaHombre2010-20150.04101</v>
      </c>
      <c r="B56601" s="513" t="s">
        <v>223</v>
      </c>
      <c r="C56601" s="513" t="s">
        <v>17</v>
      </c>
      <c r="D56601" s="513" t="s">
        <v>467</v>
      </c>
      <c r="E56601" s="514">
        <v>0.04</v>
      </c>
      <c r="F56601" s="513">
        <v>101</v>
      </c>
      <c r="G56601" s="515">
        <v>3.7207060481261638</v>
      </c>
      <c r="H56601" s="515">
        <v>1.4372630517278879</v>
      </c>
    </row>
    <row r="56602" spans="1:8">
      <c r="A56602" s="513" t="str">
        <f t="shared" si="884"/>
        <v>NicaraguaHombre2010-20150.04102</v>
      </c>
      <c r="B56602" s="513" t="s">
        <v>223</v>
      </c>
      <c r="C56602" s="513" t="s">
        <v>17</v>
      </c>
      <c r="D56602" s="513" t="s">
        <v>467</v>
      </c>
      <c r="E56602" s="514">
        <v>0.04</v>
      </c>
      <c r="F56602" s="513">
        <v>102</v>
      </c>
      <c r="G56602" s="515">
        <v>3.5487925317309701</v>
      </c>
      <c r="H56602" s="515">
        <v>1.3517902685228416</v>
      </c>
    </row>
    <row r="56603" spans="1:8">
      <c r="A56603" s="513" t="str">
        <f t="shared" si="884"/>
        <v>NicaraguaHombre2010-20150.04103</v>
      </c>
      <c r="B56603" s="513" t="s">
        <v>223</v>
      </c>
      <c r="C56603" s="513" t="s">
        <v>17</v>
      </c>
      <c r="D56603" s="513" t="s">
        <v>467</v>
      </c>
      <c r="E56603" s="514">
        <v>0.04</v>
      </c>
      <c r="F56603" s="513">
        <v>103</v>
      </c>
      <c r="G56603" s="515">
        <v>3.3825107241250314</v>
      </c>
      <c r="H56603" s="515">
        <v>1.2679720089046991</v>
      </c>
    </row>
    <row r="56604" spans="1:8">
      <c r="A56604" s="513" t="str">
        <f t="shared" si="884"/>
        <v>NicaraguaHombre2010-20150.04104</v>
      </c>
      <c r="B56604" s="513" t="s">
        <v>223</v>
      </c>
      <c r="C56604" s="513" t="s">
        <v>17</v>
      </c>
      <c r="D56604" s="513" t="s">
        <v>467</v>
      </c>
      <c r="E56604" s="514">
        <v>0.04</v>
      </c>
      <c r="F56604" s="513">
        <v>104</v>
      </c>
      <c r="G56604" s="515">
        <v>3.2217880368407394</v>
      </c>
      <c r="H56604" s="515">
        <v>1.1859091818911809</v>
      </c>
    </row>
    <row r="56605" spans="1:8">
      <c r="A56605" s="513" t="str">
        <f t="shared" si="884"/>
        <v>NicaraguaHombre2010-20150.04105</v>
      </c>
      <c r="B56605" s="513" t="s">
        <v>223</v>
      </c>
      <c r="C56605" s="513" t="s">
        <v>17</v>
      </c>
      <c r="D56605" s="513" t="s">
        <v>467</v>
      </c>
      <c r="E56605" s="514">
        <v>0.04</v>
      </c>
      <c r="F56605" s="513">
        <v>105</v>
      </c>
      <c r="G56605" s="515">
        <v>3.0665102377669551</v>
      </c>
      <c r="H56605" s="515">
        <v>1.1056653799522829</v>
      </c>
    </row>
    <row r="56606" spans="1:8">
      <c r="A56606" s="513" t="str">
        <f t="shared" si="884"/>
        <v>NicaraguaHombre2010-20150.04106</v>
      </c>
      <c r="B56606" s="513" t="s">
        <v>223</v>
      </c>
      <c r="C56606" s="513" t="s">
        <v>17</v>
      </c>
      <c r="D56606" s="513" t="s">
        <v>467</v>
      </c>
      <c r="E56606" s="514">
        <v>0.04</v>
      </c>
      <c r="F56606" s="513">
        <v>106</v>
      </c>
      <c r="G56606" s="515">
        <v>2.9165020781333295</v>
      </c>
      <c r="H56606" s="515">
        <v>1.0272540195533191</v>
      </c>
    </row>
    <row r="56607" spans="1:8">
      <c r="A56607" s="513" t="str">
        <f t="shared" si="884"/>
        <v>NicaraguaHombre2010-20150.04107</v>
      </c>
      <c r="B56607" s="513" t="s">
        <v>223</v>
      </c>
      <c r="C56607" s="513" t="s">
        <v>17</v>
      </c>
      <c r="D56607" s="513" t="s">
        <v>467</v>
      </c>
      <c r="E56607" s="514">
        <v>0.04</v>
      </c>
      <c r="F56607" s="513">
        <v>107</v>
      </c>
      <c r="G56607" s="515">
        <v>2.7714913936713166</v>
      </c>
      <c r="H56607" s="515">
        <v>0.9506154397840646</v>
      </c>
    </row>
    <row r="56608" spans="1:8">
      <c r="A56608" s="513" t="str">
        <f t="shared" si="884"/>
        <v>NicaraguaHombre2010-20150.04108</v>
      </c>
      <c r="B56608" s="513" t="s">
        <v>223</v>
      </c>
      <c r="C56608" s="513" t="s">
        <v>17</v>
      </c>
      <c r="D56608" s="513" t="s">
        <v>467</v>
      </c>
      <c r="E56608" s="514">
        <v>0.04</v>
      </c>
      <c r="F56608" s="513">
        <v>108</v>
      </c>
      <c r="G56608" s="515">
        <v>2.6310416050568604</v>
      </c>
      <c r="H56608" s="515">
        <v>0.8755741182687089</v>
      </c>
    </row>
    <row r="56609" spans="1:8">
      <c r="A56609" s="513" t="str">
        <f t="shared" si="884"/>
        <v>NicaraguaHombre2010-20150.04109</v>
      </c>
      <c r="B56609" s="513" t="s">
        <v>223</v>
      </c>
      <c r="C56609" s="513" t="s">
        <v>17</v>
      </c>
      <c r="D56609" s="513" t="s">
        <v>467</v>
      </c>
      <c r="E56609" s="514">
        <v>0.04</v>
      </c>
      <c r="F56609" s="513">
        <v>109</v>
      </c>
      <c r="G56609" s="515">
        <v>2.4944209347903681</v>
      </c>
      <c r="H56609" s="515">
        <v>0.80175487799163292</v>
      </c>
    </row>
    <row r="56610" spans="1:8">
      <c r="A56610" s="513" t="str">
        <f t="shared" si="884"/>
        <v>NicaraguaHombre2010-20150.04110</v>
      </c>
      <c r="B56610" s="513" t="s">
        <v>223</v>
      </c>
      <c r="C56610" s="513" t="s">
        <v>17</v>
      </c>
      <c r="D56610" s="513" t="s">
        <v>467</v>
      </c>
      <c r="E56610" s="514">
        <v>0.04</v>
      </c>
      <c r="F56610" s="513">
        <v>110</v>
      </c>
      <c r="G56610" s="515">
        <v>2.3603402379091389</v>
      </c>
      <c r="H56610" s="515">
        <v>0.72841353989629032</v>
      </c>
    </row>
    <row r="56611" spans="1:8">
      <c r="A56611" s="513" t="str">
        <f t="shared" si="884"/>
        <v>NicaraguaHombre2010-20150.04111</v>
      </c>
      <c r="B56611" s="513" t="s">
        <v>223</v>
      </c>
      <c r="C56611" s="513" t="s">
        <v>17</v>
      </c>
      <c r="D56611" s="513" t="s">
        <v>467</v>
      </c>
      <c r="E56611" s="514">
        <v>0.04</v>
      </c>
      <c r="F56611" s="513">
        <v>111</v>
      </c>
      <c r="G56611" s="515">
        <v>2.1838148355748785</v>
      </c>
      <c r="H56611" s="515">
        <v>0.65408120081231091</v>
      </c>
    </row>
    <row r="56612" spans="1:8">
      <c r="A56612" s="513" t="str">
        <f t="shared" si="884"/>
        <v>NicaraguaHombre2010-20150.04112</v>
      </c>
      <c r="B56612" s="513" t="s">
        <v>223</v>
      </c>
      <c r="C56612" s="513" t="s">
        <v>17</v>
      </c>
      <c r="D56612" s="513" t="s">
        <v>467</v>
      </c>
      <c r="E56612" s="514">
        <v>0.04</v>
      </c>
      <c r="F56612" s="513">
        <v>112</v>
      </c>
      <c r="G56612" s="515">
        <v>2.015434843579921</v>
      </c>
      <c r="H56612" s="515">
        <v>0.57579762845208149</v>
      </c>
    </row>
    <row r="56613" spans="1:8">
      <c r="A56613" s="513" t="str">
        <f t="shared" si="884"/>
        <v>NicaraguaHombre2010-20150.04113</v>
      </c>
      <c r="B56613" s="513" t="s">
        <v>223</v>
      </c>
      <c r="C56613" s="513" t="s">
        <v>17</v>
      </c>
      <c r="D56613" s="513" t="s">
        <v>467</v>
      </c>
      <c r="E56613" s="514">
        <v>0.04</v>
      </c>
      <c r="F56613" s="513">
        <v>113</v>
      </c>
      <c r="G56613" s="515">
        <v>1.8063286378973062</v>
      </c>
      <c r="H56613" s="515">
        <v>0.48745161516094682</v>
      </c>
    </row>
    <row r="56614" spans="1:8">
      <c r="A56614" s="513" t="str">
        <f t="shared" si="884"/>
        <v>NicaraguaHombre2010-20150.04114</v>
      </c>
      <c r="B56614" s="513" t="s">
        <v>223</v>
      </c>
      <c r="C56614" s="513" t="s">
        <v>17</v>
      </c>
      <c r="D56614" s="513" t="s">
        <v>467</v>
      </c>
      <c r="E56614" s="514">
        <v>0.04</v>
      </c>
      <c r="F56614" s="513">
        <v>114</v>
      </c>
      <c r="G56614" s="515">
        <v>1.7475042199190174</v>
      </c>
      <c r="H56614" s="515">
        <v>0.37642534994462007</v>
      </c>
    </row>
    <row r="56615" spans="1:8">
      <c r="A56615" s="513" t="str">
        <f t="shared" si="884"/>
        <v>NicaraguaHombre2010-20150.04115</v>
      </c>
      <c r="B56615" s="513" t="s">
        <v>223</v>
      </c>
      <c r="C56615" s="513" t="s">
        <v>17</v>
      </c>
      <c r="D56615" s="513" t="s">
        <v>467</v>
      </c>
      <c r="E56615" s="514">
        <v>0.04</v>
      </c>
      <c r="F56615" s="513">
        <v>115</v>
      </c>
      <c r="G56615" s="515">
        <v>1.4758268021620236</v>
      </c>
      <c r="H56615" s="515">
        <v>0.45147699117660522</v>
      </c>
    </row>
    <row r="56616" spans="1:8">
      <c r="A56616" s="513" t="str">
        <f t="shared" si="884"/>
        <v>NicaraguaHombre2010-20150.04116</v>
      </c>
      <c r="B56616" s="513" t="s">
        <v>223</v>
      </c>
      <c r="C56616" s="513" t="s">
        <v>17</v>
      </c>
      <c r="D56616" s="513" t="s">
        <v>467</v>
      </c>
      <c r="E56616" s="514">
        <v>0.04</v>
      </c>
      <c r="F56616" s="513">
        <v>116</v>
      </c>
      <c r="G56616" s="515">
        <v>1</v>
      </c>
      <c r="H56616" s="515">
        <v>0</v>
      </c>
    </row>
    <row r="56617" spans="1:8">
      <c r="A56617" s="513" t="str">
        <f t="shared" si="884"/>
        <v>NicaraguaHombre2010-20150.0550</v>
      </c>
      <c r="B56617" s="513" t="s">
        <v>223</v>
      </c>
      <c r="C56617" s="513" t="s">
        <v>17</v>
      </c>
      <c r="D56617" s="513" t="s">
        <v>467</v>
      </c>
      <c r="E56617" s="514">
        <v>0.05</v>
      </c>
      <c r="F56617" s="513">
        <v>50</v>
      </c>
      <c r="G56617" s="515">
        <v>15.076863704917022</v>
      </c>
      <c r="H56617" s="515">
        <v>2.6488791551408921</v>
      </c>
    </row>
    <row r="56618" spans="1:8">
      <c r="A56618" s="513" t="str">
        <f t="shared" si="884"/>
        <v>NicaraguaHombre2010-20150.0551</v>
      </c>
      <c r="B56618" s="513" t="s">
        <v>223</v>
      </c>
      <c r="C56618" s="513" t="s">
        <v>17</v>
      </c>
      <c r="D56618" s="513" t="s">
        <v>467</v>
      </c>
      <c r="E56618" s="514">
        <v>0.05</v>
      </c>
      <c r="F56618" s="513">
        <v>51</v>
      </c>
      <c r="G56618" s="515">
        <v>14.888671479514242</v>
      </c>
      <c r="H56618" s="515">
        <v>2.6923987135703262</v>
      </c>
    </row>
    <row r="56619" spans="1:8">
      <c r="A56619" s="513" t="str">
        <f t="shared" si="884"/>
        <v>NicaraguaHombre2010-20150.0552</v>
      </c>
      <c r="B56619" s="513" t="s">
        <v>223</v>
      </c>
      <c r="C56619" s="513" t="s">
        <v>17</v>
      </c>
      <c r="D56619" s="513" t="s">
        <v>467</v>
      </c>
      <c r="E56619" s="514">
        <v>0.05</v>
      </c>
      <c r="F56619" s="513">
        <v>52</v>
      </c>
      <c r="G56619" s="515">
        <v>14.695312588154817</v>
      </c>
      <c r="H56619" s="515">
        <v>2.7357035522414614</v>
      </c>
    </row>
    <row r="56620" spans="1:8">
      <c r="A56620" s="513" t="str">
        <f t="shared" si="884"/>
        <v>NicaraguaHombre2010-20150.0553</v>
      </c>
      <c r="B56620" s="513" t="s">
        <v>223</v>
      </c>
      <c r="C56620" s="513" t="s">
        <v>17</v>
      </c>
      <c r="D56620" s="513" t="s">
        <v>467</v>
      </c>
      <c r="E56620" s="514">
        <v>0.05</v>
      </c>
      <c r="F56620" s="513">
        <v>53</v>
      </c>
      <c r="G56620" s="515">
        <v>14.496338849349527</v>
      </c>
      <c r="H56620" s="515">
        <v>2.7790318150610127</v>
      </c>
    </row>
    <row r="56621" spans="1:8">
      <c r="A56621" s="513" t="str">
        <f t="shared" si="884"/>
        <v>NicaraguaHombre2010-20150.0554</v>
      </c>
      <c r="B56621" s="513" t="s">
        <v>223</v>
      </c>
      <c r="C56621" s="513" t="s">
        <v>17</v>
      </c>
      <c r="D56621" s="513" t="s">
        <v>467</v>
      </c>
      <c r="E56621" s="514">
        <v>0.05</v>
      </c>
      <c r="F56621" s="513">
        <v>54</v>
      </c>
      <c r="G56621" s="515">
        <v>14.293733124462095</v>
      </c>
      <c r="H56621" s="515">
        <v>2.820425624926592</v>
      </c>
    </row>
    <row r="56622" spans="1:8">
      <c r="A56622" s="513" t="str">
        <f t="shared" si="884"/>
        <v>NicaraguaHombre2010-20150.0555</v>
      </c>
      <c r="B56622" s="513" t="s">
        <v>223</v>
      </c>
      <c r="C56622" s="513" t="s">
        <v>17</v>
      </c>
      <c r="D56622" s="513" t="s">
        <v>467</v>
      </c>
      <c r="E56622" s="514">
        <v>0.05</v>
      </c>
      <c r="F56622" s="513">
        <v>55</v>
      </c>
      <c r="G56622" s="515">
        <v>14.087051460477031</v>
      </c>
      <c r="H56622" s="515">
        <v>2.8601040372182007</v>
      </c>
    </row>
    <row r="56623" spans="1:8">
      <c r="A56623" s="513" t="str">
        <f t="shared" si="884"/>
        <v>NicaraguaHombre2010-20150.0556</v>
      </c>
      <c r="B56623" s="513" t="s">
        <v>223</v>
      </c>
      <c r="C56623" s="513" t="s">
        <v>17</v>
      </c>
      <c r="D56623" s="513" t="s">
        <v>467</v>
      </c>
      <c r="E56623" s="514">
        <v>0.05</v>
      </c>
      <c r="F56623" s="513">
        <v>56</v>
      </c>
      <c r="G56623" s="515">
        <v>13.875816286821864</v>
      </c>
      <c r="H56623" s="515">
        <v>2.8983089159858038</v>
      </c>
    </row>
    <row r="56624" spans="1:8">
      <c r="A56624" s="513" t="str">
        <f t="shared" si="884"/>
        <v>NicaraguaHombre2010-20150.0557</v>
      </c>
      <c r="B56624" s="513" t="s">
        <v>223</v>
      </c>
      <c r="C56624" s="513" t="s">
        <v>17</v>
      </c>
      <c r="D56624" s="513" t="s">
        <v>467</v>
      </c>
      <c r="E56624" s="514">
        <v>0.05</v>
      </c>
      <c r="F56624" s="513">
        <v>57</v>
      </c>
      <c r="G56624" s="515">
        <v>13.659513296870957</v>
      </c>
      <c r="H56624" s="515">
        <v>2.9357040022167058</v>
      </c>
    </row>
    <row r="56625" spans="1:8">
      <c r="A56625" s="513" t="str">
        <f t="shared" si="884"/>
        <v>NicaraguaHombre2010-20150.0558</v>
      </c>
      <c r="B56625" s="513" t="s">
        <v>223</v>
      </c>
      <c r="C56625" s="513" t="s">
        <v>17</v>
      </c>
      <c r="D56625" s="513" t="s">
        <v>467</v>
      </c>
      <c r="E56625" s="514">
        <v>0.05</v>
      </c>
      <c r="F56625" s="513">
        <v>58</v>
      </c>
      <c r="G56625" s="515">
        <v>13.437588034614695</v>
      </c>
      <c r="H56625" s="515">
        <v>2.9726016613829609</v>
      </c>
    </row>
    <row r="56626" spans="1:8">
      <c r="A56626" s="513" t="str">
        <f t="shared" si="884"/>
        <v>NicaraguaHombre2010-20150.0559</v>
      </c>
      <c r="B56626" s="513" t="s">
        <v>223</v>
      </c>
      <c r="C56626" s="513" t="s">
        <v>17</v>
      </c>
      <c r="D56626" s="513" t="s">
        <v>467</v>
      </c>
      <c r="E56626" s="514">
        <v>0.05</v>
      </c>
      <c r="F56626" s="513">
        <v>59</v>
      </c>
      <c r="G56626" s="515">
        <v>13.212013341153096</v>
      </c>
      <c r="H56626" s="515">
        <v>3.0070928917682869</v>
      </c>
    </row>
    <row r="56627" spans="1:8">
      <c r="A56627" s="513" t="str">
        <f t="shared" si="884"/>
        <v>NicaraguaHombre2010-20150.0560</v>
      </c>
      <c r="B56627" s="513" t="s">
        <v>223</v>
      </c>
      <c r="C56627" s="513" t="s">
        <v>17</v>
      </c>
      <c r="D56627" s="513" t="s">
        <v>467</v>
      </c>
      <c r="E56627" s="514">
        <v>0.05</v>
      </c>
      <c r="F56627" s="513">
        <v>60</v>
      </c>
      <c r="G56627" s="515">
        <v>12.982217388981246</v>
      </c>
      <c r="H56627" s="515">
        <v>3.039500853113084</v>
      </c>
    </row>
    <row r="56628" spans="1:8">
      <c r="A56628" s="513" t="str">
        <f t="shared" si="884"/>
        <v>NicaraguaHombre2010-20150.0561</v>
      </c>
      <c r="B56628" s="513" t="s">
        <v>223</v>
      </c>
      <c r="C56628" s="513" t="s">
        <v>17</v>
      </c>
      <c r="D56628" s="513" t="s">
        <v>467</v>
      </c>
      <c r="E56628" s="514">
        <v>0.05</v>
      </c>
      <c r="F56628" s="513">
        <v>61</v>
      </c>
      <c r="G56628" s="515">
        <v>12.747582227399961</v>
      </c>
      <c r="H56628" s="515">
        <v>3.0701836196064733</v>
      </c>
    </row>
    <row r="56629" spans="1:8">
      <c r="A56629" s="513" t="str">
        <f t="shared" si="884"/>
        <v>NicaraguaHombre2010-20150.0562</v>
      </c>
      <c r="B56629" s="513" t="s">
        <v>223</v>
      </c>
      <c r="C56629" s="513" t="s">
        <v>17</v>
      </c>
      <c r="D56629" s="513" t="s">
        <v>467</v>
      </c>
      <c r="E56629" s="514">
        <v>0.05</v>
      </c>
      <c r="F56629" s="513">
        <v>62</v>
      </c>
      <c r="G56629" s="515">
        <v>12.507438924415283</v>
      </c>
      <c r="H56629" s="515">
        <v>3.1004566599168606</v>
      </c>
    </row>
    <row r="56630" spans="1:8">
      <c r="A56630" s="513" t="str">
        <f t="shared" si="884"/>
        <v>NicaraguaHombre2010-20150.0563</v>
      </c>
      <c r="B56630" s="513" t="s">
        <v>223</v>
      </c>
      <c r="C56630" s="513" t="s">
        <v>17</v>
      </c>
      <c r="D56630" s="513" t="s">
        <v>467</v>
      </c>
      <c r="E56630" s="514">
        <v>0.05</v>
      </c>
      <c r="F56630" s="513">
        <v>63</v>
      </c>
      <c r="G56630" s="515">
        <v>12.26106219699753</v>
      </c>
      <c r="H56630" s="515">
        <v>3.1307907363794718</v>
      </c>
    </row>
    <row r="56631" spans="1:8">
      <c r="A56631" s="513" t="str">
        <f t="shared" si="884"/>
        <v>NicaraguaHombre2010-20150.0564</v>
      </c>
      <c r="B56631" s="513" t="s">
        <v>223</v>
      </c>
      <c r="C56631" s="513" t="s">
        <v>17</v>
      </c>
      <c r="D56631" s="513" t="s">
        <v>467</v>
      </c>
      <c r="E56631" s="514">
        <v>0.05</v>
      </c>
      <c r="F56631" s="513">
        <v>64</v>
      </c>
      <c r="G56631" s="515">
        <v>12.013915969972832</v>
      </c>
      <c r="H56631" s="515">
        <v>3.1563640422692867</v>
      </c>
    </row>
    <row r="56632" spans="1:8">
      <c r="A56632" s="513" t="str">
        <f t="shared" si="884"/>
        <v>NicaraguaHombre2010-20150.0565</v>
      </c>
      <c r="B56632" s="513" t="s">
        <v>223</v>
      </c>
      <c r="C56632" s="513" t="s">
        <v>17</v>
      </c>
      <c r="D56632" s="513" t="s">
        <v>467</v>
      </c>
      <c r="E56632" s="514">
        <v>0.05</v>
      </c>
      <c r="F56632" s="513">
        <v>65</v>
      </c>
      <c r="G56632" s="515">
        <v>11.765313916163223</v>
      </c>
      <c r="H56632" s="515">
        <v>3.1776106642905022</v>
      </c>
    </row>
    <row r="56633" spans="1:8">
      <c r="A56633" s="513" t="str">
        <f t="shared" si="884"/>
        <v>NicaraguaHombre2010-20150.0566</v>
      </c>
      <c r="B56633" s="513" t="s">
        <v>223</v>
      </c>
      <c r="C56633" s="513" t="s">
        <v>17</v>
      </c>
      <c r="D56633" s="513" t="s">
        <v>467</v>
      </c>
      <c r="E56633" s="514">
        <v>0.05</v>
      </c>
      <c r="F56633" s="513">
        <v>66</v>
      </c>
      <c r="G56633" s="515">
        <v>11.514516348197981</v>
      </c>
      <c r="H56633" s="515">
        <v>3.1950005570655136</v>
      </c>
    </row>
    <row r="56634" spans="1:8">
      <c r="A56634" s="513" t="str">
        <f t="shared" si="884"/>
        <v>NicaraguaHombre2010-20150.0567</v>
      </c>
      <c r="B56634" s="513" t="s">
        <v>223</v>
      </c>
      <c r="C56634" s="513" t="s">
        <v>17</v>
      </c>
      <c r="D56634" s="513" t="s">
        <v>467</v>
      </c>
      <c r="E56634" s="514">
        <v>0.05</v>
      </c>
      <c r="F56634" s="513">
        <v>67</v>
      </c>
      <c r="G56634" s="515">
        <v>11.26072261625729</v>
      </c>
      <c r="H56634" s="515">
        <v>3.2099133172418606</v>
      </c>
    </row>
    <row r="56635" spans="1:8">
      <c r="A56635" s="513" t="str">
        <f t="shared" si="884"/>
        <v>NicaraguaHombre2010-20150.0568</v>
      </c>
      <c r="B56635" s="513" t="s">
        <v>223</v>
      </c>
      <c r="C56635" s="513" t="s">
        <v>17</v>
      </c>
      <c r="D56635" s="513" t="s">
        <v>467</v>
      </c>
      <c r="E56635" s="514">
        <v>0.05</v>
      </c>
      <c r="F56635" s="513">
        <v>68</v>
      </c>
      <c r="G56635" s="515">
        <v>11.0030625751098</v>
      </c>
      <c r="H56635" s="515">
        <v>3.2229312124227443</v>
      </c>
    </row>
    <row r="56636" spans="1:8">
      <c r="A56636" s="513" t="str">
        <f t="shared" si="884"/>
        <v>NicaraguaHombre2010-20150.0569</v>
      </c>
      <c r="B56636" s="513" t="s">
        <v>223</v>
      </c>
      <c r="C56636" s="513" t="s">
        <v>17</v>
      </c>
      <c r="D56636" s="513" t="s">
        <v>467</v>
      </c>
      <c r="E56636" s="514">
        <v>0.05</v>
      </c>
      <c r="F56636" s="513">
        <v>69</v>
      </c>
      <c r="G56636" s="515">
        <v>10.745593300526075</v>
      </c>
      <c r="H56636" s="515">
        <v>3.2305373262427071</v>
      </c>
    </row>
    <row r="56637" spans="1:8">
      <c r="A56637" s="513" t="str">
        <f t="shared" si="884"/>
        <v>NicaraguaHombre2010-20150.0570</v>
      </c>
      <c r="B56637" s="513" t="s">
        <v>223</v>
      </c>
      <c r="C56637" s="513" t="s">
        <v>17</v>
      </c>
      <c r="D56637" s="513" t="s">
        <v>467</v>
      </c>
      <c r="E56637" s="514">
        <v>0.05</v>
      </c>
      <c r="F56637" s="513">
        <v>70</v>
      </c>
      <c r="G56637" s="515">
        <v>10.48742369840004</v>
      </c>
      <c r="H56637" s="515">
        <v>3.2333151671265234</v>
      </c>
    </row>
    <row r="56638" spans="1:8">
      <c r="A56638" s="513" t="str">
        <f t="shared" si="884"/>
        <v>NicaraguaHombre2010-20150.0571</v>
      </c>
      <c r="B56638" s="513" t="s">
        <v>223</v>
      </c>
      <c r="C56638" s="513" t="s">
        <v>17</v>
      </c>
      <c r="D56638" s="513" t="s">
        <v>467</v>
      </c>
      <c r="E56638" s="514">
        <v>0.05</v>
      </c>
      <c r="F56638" s="513">
        <v>71</v>
      </c>
      <c r="G56638" s="515">
        <v>10.227589454027735</v>
      </c>
      <c r="H56638" s="515">
        <v>3.2319063689863272</v>
      </c>
    </row>
    <row r="56639" spans="1:8">
      <c r="A56639" s="513" t="str">
        <f t="shared" si="884"/>
        <v>NicaraguaHombre2010-20150.0572</v>
      </c>
      <c r="B56639" s="513" t="s">
        <v>223</v>
      </c>
      <c r="C56639" s="513" t="s">
        <v>17</v>
      </c>
      <c r="D56639" s="513" t="s">
        <v>467</v>
      </c>
      <c r="E56639" s="514">
        <v>0.05</v>
      </c>
      <c r="F56639" s="513">
        <v>72</v>
      </c>
      <c r="G56639" s="515">
        <v>9.9650403728084225</v>
      </c>
      <c r="H56639" s="515">
        <v>3.2284255176071994</v>
      </c>
    </row>
    <row r="56640" spans="1:8">
      <c r="A56640" s="513" t="str">
        <f t="shared" si="884"/>
        <v>NicaraguaHombre2010-20150.0573</v>
      </c>
      <c r="B56640" s="513" t="s">
        <v>223</v>
      </c>
      <c r="C56640" s="513" t="s">
        <v>17</v>
      </c>
      <c r="D56640" s="513" t="s">
        <v>467</v>
      </c>
      <c r="E56640" s="514">
        <v>0.05</v>
      </c>
      <c r="F56640" s="513">
        <v>73</v>
      </c>
      <c r="G56640" s="515">
        <v>9.6986259631097766</v>
      </c>
      <c r="H56640" s="515">
        <v>3.2236788728237533</v>
      </c>
    </row>
    <row r="56641" spans="1:8">
      <c r="A56641" s="513" t="str">
        <f t="shared" si="884"/>
        <v>NicaraguaHombre2010-20150.0574</v>
      </c>
      <c r="B56641" s="513" t="s">
        <v>223</v>
      </c>
      <c r="C56641" s="513" t="s">
        <v>17</v>
      </c>
      <c r="D56641" s="513" t="s">
        <v>467</v>
      </c>
      <c r="E56641" s="514">
        <v>0.05</v>
      </c>
      <c r="F56641" s="513">
        <v>74</v>
      </c>
      <c r="G56641" s="515">
        <v>9.436397670275106</v>
      </c>
      <c r="H56641" s="515">
        <v>3.2110714739753266</v>
      </c>
    </row>
    <row r="56642" spans="1:8">
      <c r="A56642" s="513" t="str">
        <f t="shared" si="884"/>
        <v>NicaraguaHombre2010-20150.0575</v>
      </c>
      <c r="B56642" s="513" t="s">
        <v>223</v>
      </c>
      <c r="C56642" s="513" t="s">
        <v>17</v>
      </c>
      <c r="D56642" s="513" t="s">
        <v>467</v>
      </c>
      <c r="E56642" s="514">
        <v>0.05</v>
      </c>
      <c r="F56642" s="513">
        <v>75</v>
      </c>
      <c r="G56642" s="515">
        <v>9.1772708579692477</v>
      </c>
      <c r="H56642" s="515">
        <v>3.19132768455417</v>
      </c>
    </row>
    <row r="56643" spans="1:8">
      <c r="A56643" s="513" t="str">
        <f t="shared" ref="A56643:A56706" si="885">B56643&amp;C56643&amp;D56643&amp;E56643&amp;F56643</f>
        <v>NicaraguaHombre2010-20150.0576</v>
      </c>
      <c r="B56643" s="513" t="s">
        <v>223</v>
      </c>
      <c r="C56643" s="513" t="s">
        <v>17</v>
      </c>
      <c r="D56643" s="513" t="s">
        <v>467</v>
      </c>
      <c r="E56643" s="514">
        <v>0.05</v>
      </c>
      <c r="F56643" s="513">
        <v>76</v>
      </c>
      <c r="G56643" s="515">
        <v>8.9200881984470328</v>
      </c>
      <c r="H56643" s="515">
        <v>3.1652377027470844</v>
      </c>
    </row>
    <row r="56644" spans="1:8">
      <c r="A56644" s="513" t="str">
        <f t="shared" si="885"/>
        <v>NicaraguaHombre2010-20150.0577</v>
      </c>
      <c r="B56644" s="513" t="s">
        <v>223</v>
      </c>
      <c r="C56644" s="513" t="s">
        <v>17</v>
      </c>
      <c r="D56644" s="513" t="s">
        <v>467</v>
      </c>
      <c r="E56644" s="514">
        <v>0.05</v>
      </c>
      <c r="F56644" s="513">
        <v>77</v>
      </c>
      <c r="G56644" s="515">
        <v>8.6635999582620808</v>
      </c>
      <c r="H56644" s="515">
        <v>3.1359342193200361</v>
      </c>
    </row>
    <row r="56645" spans="1:8">
      <c r="A56645" s="513" t="str">
        <f t="shared" si="885"/>
        <v>NicaraguaHombre2010-20150.0578</v>
      </c>
      <c r="B56645" s="513" t="s">
        <v>223</v>
      </c>
      <c r="C56645" s="513" t="s">
        <v>17</v>
      </c>
      <c r="D56645" s="513" t="s">
        <v>467</v>
      </c>
      <c r="E56645" s="514">
        <v>0.05</v>
      </c>
      <c r="F56645" s="513">
        <v>78</v>
      </c>
      <c r="G56645" s="515">
        <v>8.406441148375194</v>
      </c>
      <c r="H56645" s="515">
        <v>3.1043659818799099</v>
      </c>
    </row>
    <row r="56646" spans="1:8">
      <c r="A56646" s="513" t="str">
        <f t="shared" si="885"/>
        <v>NicaraguaHombre2010-20150.0579</v>
      </c>
      <c r="B56646" s="513" t="s">
        <v>223</v>
      </c>
      <c r="C56646" s="513" t="s">
        <v>17</v>
      </c>
      <c r="D56646" s="513" t="s">
        <v>467</v>
      </c>
      <c r="E56646" s="514">
        <v>0.05</v>
      </c>
      <c r="F56646" s="513">
        <v>79</v>
      </c>
      <c r="G56646" s="515">
        <v>8.1654106312853703</v>
      </c>
      <c r="H56646" s="515">
        <v>3.0574163242308292</v>
      </c>
    </row>
    <row r="56647" spans="1:8">
      <c r="A56647" s="513" t="str">
        <f t="shared" si="885"/>
        <v>NicaraguaHombre2010-20150.0580</v>
      </c>
      <c r="B56647" s="513" t="s">
        <v>223</v>
      </c>
      <c r="C56647" s="513" t="s">
        <v>17</v>
      </c>
      <c r="D56647" s="513" t="s">
        <v>467</v>
      </c>
      <c r="E56647" s="514">
        <v>0.05</v>
      </c>
      <c r="F56647" s="513">
        <v>80</v>
      </c>
      <c r="G56647" s="515">
        <v>7.9398030695050075</v>
      </c>
      <c r="H56647" s="515">
        <v>2.9953667783191902</v>
      </c>
    </row>
    <row r="56648" spans="1:8">
      <c r="A56648" s="513" t="str">
        <f t="shared" si="885"/>
        <v>NicaraguaHombre2010-20150.0581</v>
      </c>
      <c r="B56648" s="513" t="s">
        <v>223</v>
      </c>
      <c r="C56648" s="513" t="s">
        <v>17</v>
      </c>
      <c r="D56648" s="513" t="s">
        <v>467</v>
      </c>
      <c r="E56648" s="514">
        <v>0.05</v>
      </c>
      <c r="F56648" s="513">
        <v>81</v>
      </c>
      <c r="G56648" s="515">
        <v>7.7290691059089491</v>
      </c>
      <c r="H56648" s="515">
        <v>2.9183416251359797</v>
      </c>
    </row>
    <row r="56649" spans="1:8">
      <c r="A56649" s="513" t="str">
        <f t="shared" si="885"/>
        <v>NicaraguaHombre2010-20150.0582</v>
      </c>
      <c r="B56649" s="513" t="s">
        <v>223</v>
      </c>
      <c r="C56649" s="513" t="s">
        <v>17</v>
      </c>
      <c r="D56649" s="513" t="s">
        <v>467</v>
      </c>
      <c r="E56649" s="514">
        <v>0.05</v>
      </c>
      <c r="F56649" s="513">
        <v>82</v>
      </c>
      <c r="G56649" s="515">
        <v>7.5328227195632183</v>
      </c>
      <c r="H56649" s="515">
        <v>2.8320073587923771</v>
      </c>
    </row>
    <row r="56650" spans="1:8">
      <c r="A56650" s="513" t="str">
        <f t="shared" si="885"/>
        <v>NicaraguaHombre2010-20150.0583</v>
      </c>
      <c r="B56650" s="513" t="s">
        <v>223</v>
      </c>
      <c r="C56650" s="513" t="s">
        <v>17</v>
      </c>
      <c r="D56650" s="513" t="s">
        <v>467</v>
      </c>
      <c r="E56650" s="514">
        <v>0.05</v>
      </c>
      <c r="F56650" s="513">
        <v>83</v>
      </c>
      <c r="G56650" s="515">
        <v>7.350853744077674</v>
      </c>
      <c r="H56650" s="515">
        <v>2.7355139359364453</v>
      </c>
    </row>
    <row r="56651" spans="1:8">
      <c r="A56651" s="513" t="str">
        <f t="shared" si="885"/>
        <v>NicaraguaHombre2010-20150.0584</v>
      </c>
      <c r="B56651" s="513" t="s">
        <v>223</v>
      </c>
      <c r="C56651" s="513" t="s">
        <v>17</v>
      </c>
      <c r="D56651" s="513" t="s">
        <v>467</v>
      </c>
      <c r="E56651" s="514">
        <v>0.05</v>
      </c>
      <c r="F56651" s="513">
        <v>84</v>
      </c>
      <c r="G56651" s="515">
        <v>7.1140495698813639</v>
      </c>
      <c r="H56651" s="515">
        <v>2.6790393589003871</v>
      </c>
    </row>
    <row r="56652" spans="1:8">
      <c r="A56652" s="513" t="str">
        <f t="shared" si="885"/>
        <v>NicaraguaHombre2010-20150.0585</v>
      </c>
      <c r="B56652" s="513" t="s">
        <v>223</v>
      </c>
      <c r="C56652" s="513" t="s">
        <v>17</v>
      </c>
      <c r="D56652" s="513" t="s">
        <v>467</v>
      </c>
      <c r="E56652" s="514">
        <v>0.05</v>
      </c>
      <c r="F56652" s="513">
        <v>85</v>
      </c>
      <c r="G56652" s="515">
        <v>6.8797795059701459</v>
      </c>
      <c r="H56652" s="515">
        <v>2.6208107716871019</v>
      </c>
    </row>
    <row r="56653" spans="1:8">
      <c r="A56653" s="513" t="str">
        <f t="shared" si="885"/>
        <v>NicaraguaHombre2010-20150.0586</v>
      </c>
      <c r="B56653" s="513" t="s">
        <v>223</v>
      </c>
      <c r="C56653" s="513" t="s">
        <v>17</v>
      </c>
      <c r="D56653" s="513" t="s">
        <v>467</v>
      </c>
      <c r="E56653" s="514">
        <v>0.05</v>
      </c>
      <c r="F56653" s="513">
        <v>86</v>
      </c>
      <c r="G56653" s="515">
        <v>6.6482810546643467</v>
      </c>
      <c r="H56653" s="515">
        <v>2.5600625108645807</v>
      </c>
    </row>
    <row r="56654" spans="1:8">
      <c r="A56654" s="513" t="str">
        <f t="shared" si="885"/>
        <v>NicaraguaHombre2010-20150.0587</v>
      </c>
      <c r="B56654" s="513" t="s">
        <v>223</v>
      </c>
      <c r="C56654" s="513" t="s">
        <v>17</v>
      </c>
      <c r="D56654" s="513" t="s">
        <v>467</v>
      </c>
      <c r="E56654" s="514">
        <v>0.05</v>
      </c>
      <c r="F56654" s="513">
        <v>87</v>
      </c>
      <c r="G56654" s="515">
        <v>6.4197840804370623</v>
      </c>
      <c r="H56654" s="515">
        <v>2.4901128660892677</v>
      </c>
    </row>
    <row r="56655" spans="1:8">
      <c r="A56655" s="513" t="str">
        <f t="shared" si="885"/>
        <v>NicaraguaHombre2010-20150.0588</v>
      </c>
      <c r="B56655" s="513" t="s">
        <v>223</v>
      </c>
      <c r="C56655" s="513" t="s">
        <v>17</v>
      </c>
      <c r="D56655" s="513" t="s">
        <v>467</v>
      </c>
      <c r="E56655" s="514">
        <v>0.05</v>
      </c>
      <c r="F56655" s="513">
        <v>88</v>
      </c>
      <c r="G56655" s="515">
        <v>6.1945099250834605</v>
      </c>
      <c r="H56655" s="515">
        <v>2.4178103104389259</v>
      </c>
    </row>
    <row r="56656" spans="1:8">
      <c r="A56656" s="513" t="str">
        <f t="shared" si="885"/>
        <v>NicaraguaHombre2010-20150.0589</v>
      </c>
      <c r="B56656" s="513" t="s">
        <v>223</v>
      </c>
      <c r="C56656" s="513" t="s">
        <v>17</v>
      </c>
      <c r="D56656" s="513" t="s">
        <v>467</v>
      </c>
      <c r="E56656" s="514">
        <v>0.05</v>
      </c>
      <c r="F56656" s="513">
        <v>89</v>
      </c>
      <c r="G56656" s="515">
        <v>5.9726703357891813</v>
      </c>
      <c r="H56656" s="515">
        <v>2.3433983458291334</v>
      </c>
    </row>
    <row r="56657" spans="1:8">
      <c r="A56657" s="513" t="str">
        <f t="shared" si="885"/>
        <v>NicaraguaHombre2010-20150.0590</v>
      </c>
      <c r="B56657" s="513" t="s">
        <v>223</v>
      </c>
      <c r="C56657" s="513" t="s">
        <v>17</v>
      </c>
      <c r="D56657" s="513" t="s">
        <v>467</v>
      </c>
      <c r="E56657" s="514">
        <v>0.05</v>
      </c>
      <c r="F56657" s="513">
        <v>90</v>
      </c>
      <c r="G56657" s="515">
        <v>5.7544667044840603</v>
      </c>
      <c r="H56657" s="515">
        <v>2.2671282234622891</v>
      </c>
    </row>
    <row r="56658" spans="1:8">
      <c r="A56658" s="513" t="str">
        <f t="shared" si="885"/>
        <v>NicaraguaHombre2010-20150.0591</v>
      </c>
      <c r="B56658" s="513" t="s">
        <v>223</v>
      </c>
      <c r="C56658" s="513" t="s">
        <v>17</v>
      </c>
      <c r="D56658" s="513" t="s">
        <v>467</v>
      </c>
      <c r="E56658" s="514">
        <v>0.05</v>
      </c>
      <c r="F56658" s="513">
        <v>91</v>
      </c>
      <c r="G56658" s="515">
        <v>5.5400892974961424</v>
      </c>
      <c r="H56658" s="515">
        <v>2.1892569004489704</v>
      </c>
    </row>
    <row r="56659" spans="1:8">
      <c r="A56659" s="513" t="str">
        <f t="shared" si="885"/>
        <v>NicaraguaHombre2010-20150.0592</v>
      </c>
      <c r="B56659" s="513" t="s">
        <v>223</v>
      </c>
      <c r="C56659" s="513" t="s">
        <v>17</v>
      </c>
      <c r="D56659" s="513" t="s">
        <v>467</v>
      </c>
      <c r="E56659" s="514">
        <v>0.05</v>
      </c>
      <c r="F56659" s="513">
        <v>92</v>
      </c>
      <c r="G56659" s="515">
        <v>5.3297163121048587</v>
      </c>
      <c r="H56659" s="515">
        <v>2.1100450667642794</v>
      </c>
    </row>
    <row r="56660" spans="1:8">
      <c r="A56660" s="513" t="str">
        <f t="shared" si="885"/>
        <v>NicaraguaHombre2010-20150.0593</v>
      </c>
      <c r="B56660" s="513" t="s">
        <v>223</v>
      </c>
      <c r="C56660" s="513" t="s">
        <v>17</v>
      </c>
      <c r="D56660" s="513" t="s">
        <v>467</v>
      </c>
      <c r="E56660" s="514">
        <v>0.05</v>
      </c>
      <c r="F56660" s="513">
        <v>93</v>
      </c>
      <c r="G56660" s="515">
        <v>5.1235134124081538</v>
      </c>
      <c r="H56660" s="515">
        <v>2.0297548665374188</v>
      </c>
    </row>
    <row r="56661" spans="1:8">
      <c r="A56661" s="513" t="str">
        <f t="shared" si="885"/>
        <v>NicaraguaHombre2010-20150.0594</v>
      </c>
      <c r="B56661" s="513" t="s">
        <v>223</v>
      </c>
      <c r="C56661" s="513" t="s">
        <v>17</v>
      </c>
      <c r="D56661" s="513" t="s">
        <v>467</v>
      </c>
      <c r="E56661" s="514">
        <v>0.05</v>
      </c>
      <c r="F56661" s="513">
        <v>94</v>
      </c>
      <c r="G56661" s="515">
        <v>4.9216329391361509</v>
      </c>
      <c r="H56661" s="515">
        <v>1.9486478486040497</v>
      </c>
    </row>
    <row r="56662" spans="1:8">
      <c r="A56662" s="513" t="str">
        <f t="shared" si="885"/>
        <v>NicaraguaHombre2010-20150.0595</v>
      </c>
      <c r="B56662" s="513" t="s">
        <v>223</v>
      </c>
      <c r="C56662" s="513" t="s">
        <v>17</v>
      </c>
      <c r="D56662" s="513" t="s">
        <v>467</v>
      </c>
      <c r="E56662" s="514">
        <v>0.05</v>
      </c>
      <c r="F56662" s="513">
        <v>95</v>
      </c>
      <c r="G56662" s="515">
        <v>4.7242133184898627</v>
      </c>
      <c r="H56662" s="515">
        <v>1.8669827176343208</v>
      </c>
    </row>
    <row r="56663" spans="1:8">
      <c r="A56663" s="513" t="str">
        <f t="shared" si="885"/>
        <v>NicaraguaHombre2010-20150.0596</v>
      </c>
      <c r="B56663" s="513" t="s">
        <v>223</v>
      </c>
      <c r="C56663" s="513" t="s">
        <v>17</v>
      </c>
      <c r="D56663" s="513" t="s">
        <v>467</v>
      </c>
      <c r="E56663" s="514">
        <v>0.05</v>
      </c>
      <c r="F56663" s="513">
        <v>96</v>
      </c>
      <c r="G56663" s="515">
        <v>4.531378603328486</v>
      </c>
      <c r="H56663" s="515">
        <v>1.7850131095754216</v>
      </c>
    </row>
    <row r="56664" spans="1:8">
      <c r="A56664" s="513" t="str">
        <f t="shared" si="885"/>
        <v>NicaraguaHombre2010-20150.0597</v>
      </c>
      <c r="B56664" s="513" t="s">
        <v>223</v>
      </c>
      <c r="C56664" s="513" t="s">
        <v>17</v>
      </c>
      <c r="D56664" s="513" t="s">
        <v>467</v>
      </c>
      <c r="E56664" s="514">
        <v>0.05</v>
      </c>
      <c r="F56664" s="513">
        <v>97</v>
      </c>
      <c r="G56664" s="515">
        <v>4.3432378879829656</v>
      </c>
      <c r="H56664" s="515">
        <v>1.7029854132640452</v>
      </c>
    </row>
    <row r="56665" spans="1:8">
      <c r="A56665" s="513" t="str">
        <f t="shared" si="885"/>
        <v>NicaraguaHombre2010-20150.0598</v>
      </c>
      <c r="B56665" s="513" t="s">
        <v>223</v>
      </c>
      <c r="C56665" s="513" t="s">
        <v>17</v>
      </c>
      <c r="D56665" s="513" t="s">
        <v>467</v>
      </c>
      <c r="E56665" s="514">
        <v>0.05</v>
      </c>
      <c r="F56665" s="513">
        <v>98</v>
      </c>
      <c r="G56665" s="515">
        <v>4.1598846906410607</v>
      </c>
      <c r="H56665" s="515">
        <v>1.621136583007865</v>
      </c>
    </row>
    <row r="56666" spans="1:8">
      <c r="A56666" s="513" t="str">
        <f t="shared" si="885"/>
        <v>NicaraguaHombre2010-20150.0599</v>
      </c>
      <c r="B56666" s="513" t="s">
        <v>223</v>
      </c>
      <c r="C56666" s="513" t="s">
        <v>17</v>
      </c>
      <c r="D56666" s="513" t="s">
        <v>467</v>
      </c>
      <c r="E56666" s="514">
        <v>0.05</v>
      </c>
      <c r="F56666" s="513">
        <v>99</v>
      </c>
      <c r="G56666" s="515">
        <v>3.9813962845568258</v>
      </c>
      <c r="H56666" s="515">
        <v>1.5396920082199343</v>
      </c>
    </row>
    <row r="56667" spans="1:8">
      <c r="A56667" s="513" t="str">
        <f t="shared" si="885"/>
        <v>NicaraguaHombre2010-20150.05100</v>
      </c>
      <c r="B56667" s="513" t="s">
        <v>223</v>
      </c>
      <c r="C56667" s="513" t="s">
        <v>17</v>
      </c>
      <c r="D56667" s="513" t="s">
        <v>467</v>
      </c>
      <c r="E56667" s="514">
        <v>0.05</v>
      </c>
      <c r="F56667" s="513">
        <v>100</v>
      </c>
      <c r="G56667" s="515">
        <v>3.8078328745771026</v>
      </c>
      <c r="H56667" s="515">
        <v>1.4588630561802525</v>
      </c>
    </row>
    <row r="56668" spans="1:8">
      <c r="A56668" s="513" t="str">
        <f t="shared" si="885"/>
        <v>NicaraguaHombre2010-20150.05101</v>
      </c>
      <c r="B56668" s="513" t="s">
        <v>223</v>
      </c>
      <c r="C56668" s="513" t="s">
        <v>17</v>
      </c>
      <c r="D56668" s="513" t="s">
        <v>467</v>
      </c>
      <c r="E56668" s="514">
        <v>0.05</v>
      </c>
      <c r="F56668" s="513">
        <v>101</v>
      </c>
      <c r="G56668" s="515">
        <v>3.6392361694826216</v>
      </c>
      <c r="H56668" s="515">
        <v>1.3788448021426896</v>
      </c>
    </row>
    <row r="56669" spans="1:8">
      <c r="A56669" s="513" t="str">
        <f t="shared" si="885"/>
        <v>NicaraguaHombre2010-20150.05102</v>
      </c>
      <c r="B56669" s="513" t="s">
        <v>223</v>
      </c>
      <c r="C56669" s="513" t="s">
        <v>17</v>
      </c>
      <c r="D56669" s="513" t="s">
        <v>467</v>
      </c>
      <c r="E56669" s="514">
        <v>0.05</v>
      </c>
      <c r="F56669" s="513">
        <v>102</v>
      </c>
      <c r="G56669" s="515">
        <v>3.4756273223827585</v>
      </c>
      <c r="H56669" s="515">
        <v>1.299813140829202</v>
      </c>
    </row>
    <row r="56670" spans="1:8">
      <c r="A56670" s="513" t="str">
        <f t="shared" si="885"/>
        <v>NicaraguaHombre2010-20150.05103</v>
      </c>
      <c r="B56670" s="513" t="s">
        <v>223</v>
      </c>
      <c r="C56670" s="513" t="s">
        <v>17</v>
      </c>
      <c r="D56670" s="513" t="s">
        <v>467</v>
      </c>
      <c r="E56670" s="514">
        <v>0.05</v>
      </c>
      <c r="F56670" s="513">
        <v>103</v>
      </c>
      <c r="G56670" s="515">
        <v>3.3170034497405063</v>
      </c>
      <c r="H56670" s="515">
        <v>1.2219212333144571</v>
      </c>
    </row>
    <row r="56671" spans="1:8">
      <c r="A56671" s="513" t="str">
        <f t="shared" si="885"/>
        <v>NicaraguaHombre2010-20150.05104</v>
      </c>
      <c r="B56671" s="513" t="s">
        <v>223</v>
      </c>
      <c r="C56671" s="513" t="s">
        <v>17</v>
      </c>
      <c r="D56671" s="513" t="s">
        <v>467</v>
      </c>
      <c r="E56671" s="514">
        <v>0.05</v>
      </c>
      <c r="F56671" s="513">
        <v>104</v>
      </c>
      <c r="G56671" s="515">
        <v>3.16333175177718</v>
      </c>
      <c r="H56671" s="515">
        <v>1.1452945257443474</v>
      </c>
    </row>
    <row r="56672" spans="1:8">
      <c r="A56672" s="513" t="str">
        <f t="shared" si="885"/>
        <v>NicaraguaHombre2010-20150.05105</v>
      </c>
      <c r="B56672" s="513" t="s">
        <v>223</v>
      </c>
      <c r="C56672" s="513" t="s">
        <v>17</v>
      </c>
      <c r="D56672" s="513" t="s">
        <v>467</v>
      </c>
      <c r="E56672" s="514">
        <v>0.05</v>
      </c>
      <c r="F56672" s="513">
        <v>105</v>
      </c>
      <c r="G56672" s="515">
        <v>3.0145388089182603</v>
      </c>
      <c r="H56672" s="515">
        <v>1.0700233161186383</v>
      </c>
    </row>
    <row r="56673" spans="1:8">
      <c r="A56673" s="513" t="str">
        <f t="shared" si="885"/>
        <v>NicaraguaHombre2010-20150.05106</v>
      </c>
      <c r="B56673" s="513" t="s">
        <v>223</v>
      </c>
      <c r="C56673" s="513" t="s">
        <v>17</v>
      </c>
      <c r="D56673" s="513" t="s">
        <v>467</v>
      </c>
      <c r="E56673" s="514">
        <v>0.05</v>
      </c>
      <c r="F56673" s="513">
        <v>106</v>
      </c>
      <c r="G56673" s="515">
        <v>2.8704919088855965</v>
      </c>
      <c r="H56673" s="515">
        <v>0.99615009870009774</v>
      </c>
    </row>
    <row r="56674" spans="1:8">
      <c r="A56674" s="513" t="str">
        <f t="shared" si="885"/>
        <v>NicaraguaHombre2010-20150.05107</v>
      </c>
      <c r="B56674" s="513" t="s">
        <v>223</v>
      </c>
      <c r="C56674" s="513" t="s">
        <v>17</v>
      </c>
      <c r="D56674" s="513" t="s">
        <v>467</v>
      </c>
      <c r="E56674" s="514">
        <v>0.05</v>
      </c>
      <c r="F56674" s="513">
        <v>107</v>
      </c>
      <c r="G56674" s="515">
        <v>2.7309643663620999</v>
      </c>
      <c r="H56674" s="515">
        <v>0.92364719626858371</v>
      </c>
    </row>
    <row r="56675" spans="1:8">
      <c r="A56675" s="513" t="str">
        <f t="shared" si="885"/>
        <v>NicaraguaHombre2010-20150.05108</v>
      </c>
      <c r="B56675" s="513" t="s">
        <v>223</v>
      </c>
      <c r="C56675" s="513" t="s">
        <v>17</v>
      </c>
      <c r="D56675" s="513" t="s">
        <v>467</v>
      </c>
      <c r="E56675" s="514">
        <v>0.05</v>
      </c>
      <c r="F56675" s="513">
        <v>108</v>
      </c>
      <c r="G56675" s="515">
        <v>2.595570062240979</v>
      </c>
      <c r="H56675" s="515">
        <v>0.85237505195553631</v>
      </c>
    </row>
    <row r="56676" spans="1:8">
      <c r="A56676" s="513" t="str">
        <f t="shared" si="885"/>
        <v>NicaraguaHombre2010-20150.05109</v>
      </c>
      <c r="B56676" s="513" t="s">
        <v>223</v>
      </c>
      <c r="C56676" s="513" t="s">
        <v>17</v>
      </c>
      <c r="D56676" s="513" t="s">
        <v>467</v>
      </c>
      <c r="E56676" s="514">
        <v>0.05</v>
      </c>
      <c r="F56676" s="513">
        <v>109</v>
      </c>
      <c r="G56676" s="515">
        <v>2.4636360036215073</v>
      </c>
      <c r="H56676" s="515">
        <v>0.7820004076690712</v>
      </c>
    </row>
    <row r="56677" spans="1:8">
      <c r="A56677" s="513" t="str">
        <f t="shared" si="885"/>
        <v>NicaraguaHombre2010-20150.05110</v>
      </c>
      <c r="B56677" s="513" t="s">
        <v>223</v>
      </c>
      <c r="C56677" s="513" t="s">
        <v>17</v>
      </c>
      <c r="D56677" s="513" t="s">
        <v>467</v>
      </c>
      <c r="E56677" s="514">
        <v>0.05</v>
      </c>
      <c r="F56677" s="513">
        <v>110</v>
      </c>
      <c r="G56677" s="515">
        <v>2.3339455026741933</v>
      </c>
      <c r="H56677" s="515">
        <v>0.71183031128313301</v>
      </c>
    </row>
    <row r="56678" spans="1:8">
      <c r="A56678" s="513" t="str">
        <f t="shared" si="885"/>
        <v>NicaraguaHombre2010-20150.05111</v>
      </c>
      <c r="B56678" s="513" t="s">
        <v>223</v>
      </c>
      <c r="C56678" s="513" t="s">
        <v>17</v>
      </c>
      <c r="D56678" s="513" t="s">
        <v>467</v>
      </c>
      <c r="E56678" s="514">
        <v>0.05</v>
      </c>
      <c r="F56678" s="513">
        <v>111</v>
      </c>
      <c r="G56678" s="515">
        <v>2.1635981290048902</v>
      </c>
      <c r="H56678" s="515">
        <v>0.64046164864442834</v>
      </c>
    </row>
    <row r="56679" spans="1:8">
      <c r="A56679" s="513" t="str">
        <f t="shared" si="885"/>
        <v>NicaraguaHombre2010-20150.05112</v>
      </c>
      <c r="B56679" s="513" t="s">
        <v>223</v>
      </c>
      <c r="C56679" s="513" t="s">
        <v>17</v>
      </c>
      <c r="D56679" s="513" t="s">
        <v>467</v>
      </c>
      <c r="E56679" s="514">
        <v>0.05</v>
      </c>
      <c r="F56679" s="513">
        <v>112</v>
      </c>
      <c r="G56679" s="515">
        <v>2.0000643013933694</v>
      </c>
      <c r="H56679" s="515">
        <v>0.56502117976552557</v>
      </c>
    </row>
    <row r="56680" spans="1:8">
      <c r="A56680" s="513" t="str">
        <f t="shared" si="885"/>
        <v>NicaraguaHombre2010-20150.05113</v>
      </c>
      <c r="B56680" s="513" t="s">
        <v>223</v>
      </c>
      <c r="C56680" s="513" t="s">
        <v>17</v>
      </c>
      <c r="D56680" s="513" t="s">
        <v>467</v>
      </c>
      <c r="E56680" s="514">
        <v>0.05</v>
      </c>
      <c r="F56680" s="513">
        <v>113</v>
      </c>
      <c r="G56680" s="515">
        <v>1.7960920489319863</v>
      </c>
      <c r="H56680" s="515">
        <v>0.47950787273809015</v>
      </c>
    </row>
    <row r="56681" spans="1:8">
      <c r="A56681" s="513" t="str">
        <f t="shared" si="885"/>
        <v>NicaraguaHombre2010-20150.05114</v>
      </c>
      <c r="B56681" s="513" t="s">
        <v>223</v>
      </c>
      <c r="C56681" s="513" t="s">
        <v>17</v>
      </c>
      <c r="D56681" s="513" t="s">
        <v>467</v>
      </c>
      <c r="E56681" s="514">
        <v>0.05</v>
      </c>
      <c r="F56681" s="513">
        <v>114</v>
      </c>
      <c r="G56681" s="515">
        <v>1.7381117004810751</v>
      </c>
      <c r="H56681" s="515">
        <v>0.37140536241407252</v>
      </c>
    </row>
    <row r="56682" spans="1:8">
      <c r="A56682" s="513" t="str">
        <f t="shared" si="885"/>
        <v>NicaraguaHombre2010-20150.05115</v>
      </c>
      <c r="B56682" s="513" t="s">
        <v>223</v>
      </c>
      <c r="C56682" s="513" t="s">
        <v>17</v>
      </c>
      <c r="D56682" s="513" t="s">
        <v>467</v>
      </c>
      <c r="E56682" s="514">
        <v>0.05</v>
      </c>
      <c r="F56682" s="513">
        <v>115</v>
      </c>
      <c r="G56682" s="515">
        <v>1.4712951183319092</v>
      </c>
      <c r="H56682" s="515">
        <v>0.45147699117660522</v>
      </c>
    </row>
    <row r="56683" spans="1:8">
      <c r="A56683" s="513" t="str">
        <f t="shared" si="885"/>
        <v>NicaraguaHombre2010-20150.05116</v>
      </c>
      <c r="B56683" s="513" t="s">
        <v>223</v>
      </c>
      <c r="C56683" s="513" t="s">
        <v>17</v>
      </c>
      <c r="D56683" s="513" t="s">
        <v>467</v>
      </c>
      <c r="E56683" s="514">
        <v>0.05</v>
      </c>
      <c r="F56683" s="513">
        <v>116</v>
      </c>
      <c r="G56683" s="515">
        <v>1</v>
      </c>
      <c r="H56683" s="515">
        <v>0</v>
      </c>
    </row>
    <row r="56684" spans="1:8">
      <c r="A56684" s="513" t="str">
        <f t="shared" si="885"/>
        <v>NicaraguaHombre2010-20150.0650</v>
      </c>
      <c r="B56684" s="513" t="s">
        <v>223</v>
      </c>
      <c r="C56684" s="513" t="s">
        <v>17</v>
      </c>
      <c r="D56684" s="513" t="s">
        <v>467</v>
      </c>
      <c r="E56684" s="514">
        <v>0.06</v>
      </c>
      <c r="F56684" s="513">
        <v>50</v>
      </c>
      <c r="G56684" s="515">
        <v>13.57599224466702</v>
      </c>
      <c r="H56684" s="515">
        <v>2.1068995892780844</v>
      </c>
    </row>
    <row r="56685" spans="1:8">
      <c r="A56685" s="513" t="str">
        <f t="shared" si="885"/>
        <v>NicaraguaHombre2010-20150.0651</v>
      </c>
      <c r="B56685" s="513" t="s">
        <v>223</v>
      </c>
      <c r="C56685" s="513" t="s">
        <v>17</v>
      </c>
      <c r="D56685" s="513" t="s">
        <v>467</v>
      </c>
      <c r="E56685" s="514">
        <v>0.06</v>
      </c>
      <c r="F56685" s="513">
        <v>51</v>
      </c>
      <c r="G56685" s="515">
        <v>13.427922413475109</v>
      </c>
      <c r="H56685" s="515">
        <v>2.1511997174285744</v>
      </c>
    </row>
    <row r="56686" spans="1:8">
      <c r="A56686" s="513" t="str">
        <f t="shared" si="885"/>
        <v>NicaraguaHombre2010-20150.0652</v>
      </c>
      <c r="B56686" s="513" t="s">
        <v>223</v>
      </c>
      <c r="C56686" s="513" t="s">
        <v>17</v>
      </c>
      <c r="D56686" s="513" t="s">
        <v>467</v>
      </c>
      <c r="E56686" s="514">
        <v>0.06</v>
      </c>
      <c r="F56686" s="513">
        <v>52</v>
      </c>
      <c r="G56686" s="515">
        <v>13.274960048529884</v>
      </c>
      <c r="H56686" s="515">
        <v>2.1957349392992596</v>
      </c>
    </row>
    <row r="56687" spans="1:8">
      <c r="A56687" s="513" t="str">
        <f t="shared" si="885"/>
        <v>NicaraguaHombre2010-20150.0653</v>
      </c>
      <c r="B56687" s="513" t="s">
        <v>223</v>
      </c>
      <c r="C56687" s="513" t="s">
        <v>17</v>
      </c>
      <c r="D56687" s="513" t="s">
        <v>467</v>
      </c>
      <c r="E56687" s="514">
        <v>0.06</v>
      </c>
      <c r="F56687" s="513">
        <v>53</v>
      </c>
      <c r="G56687" s="515">
        <v>13.116653204910804</v>
      </c>
      <c r="H56687" s="515">
        <v>2.2407366116018674</v>
      </c>
    </row>
    <row r="56688" spans="1:8">
      <c r="A56688" s="513" t="str">
        <f t="shared" si="885"/>
        <v>NicaraguaHombre2010-20150.0654</v>
      </c>
      <c r="B56688" s="513" t="s">
        <v>223</v>
      </c>
      <c r="C56688" s="513" t="s">
        <v>17</v>
      </c>
      <c r="D56688" s="513" t="s">
        <v>467</v>
      </c>
      <c r="E56688" s="514">
        <v>0.06</v>
      </c>
      <c r="F56688" s="513">
        <v>54</v>
      </c>
      <c r="G56688" s="515">
        <v>12.954747121968785</v>
      </c>
      <c r="H56688" s="515">
        <v>2.2844291258315206</v>
      </c>
    </row>
    <row r="56689" spans="1:8">
      <c r="A56689" s="513" t="str">
        <f t="shared" si="885"/>
        <v>NicaraguaHombre2010-20150.0655</v>
      </c>
      <c r="B56689" s="513" t="s">
        <v>223</v>
      </c>
      <c r="C56689" s="513" t="s">
        <v>17</v>
      </c>
      <c r="D56689" s="513" t="s">
        <v>467</v>
      </c>
      <c r="E56689" s="514">
        <v>0.06</v>
      </c>
      <c r="F56689" s="513">
        <v>55</v>
      </c>
      <c r="G56689" s="515">
        <v>12.788809119025579</v>
      </c>
      <c r="H56689" s="515">
        <v>2.3270110577949383</v>
      </c>
    </row>
    <row r="56690" spans="1:8">
      <c r="A56690" s="513" t="str">
        <f t="shared" si="885"/>
        <v>NicaraguaHombre2010-20150.0656</v>
      </c>
      <c r="B56690" s="513" t="s">
        <v>223</v>
      </c>
      <c r="C56690" s="513" t="s">
        <v>17</v>
      </c>
      <c r="D56690" s="513" t="s">
        <v>467</v>
      </c>
      <c r="E56690" s="514">
        <v>0.06</v>
      </c>
      <c r="F56690" s="513">
        <v>56</v>
      </c>
      <c r="G56690" s="515">
        <v>12.618369282195857</v>
      </c>
      <c r="H56690" s="515">
        <v>2.368705608513956</v>
      </c>
    </row>
    <row r="56691" spans="1:8">
      <c r="A56691" s="513" t="str">
        <f t="shared" si="885"/>
        <v>NicaraguaHombre2010-20150.0657</v>
      </c>
      <c r="B56691" s="513" t="s">
        <v>223</v>
      </c>
      <c r="C56691" s="513" t="s">
        <v>17</v>
      </c>
      <c r="D56691" s="513" t="s">
        <v>467</v>
      </c>
      <c r="E56691" s="514">
        <v>0.06</v>
      </c>
      <c r="F56691" s="513">
        <v>57</v>
      </c>
      <c r="G56691" s="515">
        <v>12.442916766828786</v>
      </c>
      <c r="H56691" s="515">
        <v>2.4100892306567037</v>
      </c>
    </row>
    <row r="56692" spans="1:8">
      <c r="A56692" s="513" t="str">
        <f t="shared" si="885"/>
        <v>NicaraguaHombre2010-20150.0658</v>
      </c>
      <c r="B56692" s="513" t="s">
        <v>223</v>
      </c>
      <c r="C56692" s="513" t="s">
        <v>17</v>
      </c>
      <c r="D56692" s="513" t="s">
        <v>467</v>
      </c>
      <c r="E56692" s="514">
        <v>0.06</v>
      </c>
      <c r="F56692" s="513">
        <v>58</v>
      </c>
      <c r="G56692" s="515">
        <v>12.261895720365455</v>
      </c>
      <c r="H56692" s="515">
        <v>2.4514621913872103</v>
      </c>
    </row>
    <row r="56693" spans="1:8">
      <c r="A56693" s="513" t="str">
        <f t="shared" si="885"/>
        <v>NicaraguaHombre2010-20150.0659</v>
      </c>
      <c r="B56693" s="513" t="s">
        <v>223</v>
      </c>
      <c r="C56693" s="513" t="s">
        <v>17</v>
      </c>
      <c r="D56693" s="513" t="s">
        <v>467</v>
      </c>
      <c r="E56693" s="514">
        <v>0.06</v>
      </c>
      <c r="F56693" s="513">
        <v>59</v>
      </c>
      <c r="G56693" s="515">
        <v>12.07705109439965</v>
      </c>
      <c r="H56693" s="515">
        <v>2.4910745754466643</v>
      </c>
    </row>
    <row r="56694" spans="1:8">
      <c r="A56694" s="513" t="str">
        <f t="shared" si="885"/>
        <v>NicaraguaHombre2010-20150.0660</v>
      </c>
      <c r="B56694" s="513" t="s">
        <v>223</v>
      </c>
      <c r="C56694" s="513" t="s">
        <v>17</v>
      </c>
      <c r="D56694" s="513" t="s">
        <v>467</v>
      </c>
      <c r="E56694" s="514">
        <v>0.06</v>
      </c>
      <c r="F56694" s="513">
        <v>60</v>
      </c>
      <c r="G56694" s="515">
        <v>11.887823056899453</v>
      </c>
      <c r="H56694" s="515">
        <v>2.5292207785876624</v>
      </c>
    </row>
    <row r="56695" spans="1:8">
      <c r="A56695" s="513" t="str">
        <f t="shared" si="885"/>
        <v>NicaraguaHombre2010-20150.0661</v>
      </c>
      <c r="B56695" s="513" t="s">
        <v>223</v>
      </c>
      <c r="C56695" s="513" t="s">
        <v>17</v>
      </c>
      <c r="D56695" s="513" t="s">
        <v>467</v>
      </c>
      <c r="E56695" s="514">
        <v>0.06</v>
      </c>
      <c r="F56695" s="513">
        <v>61</v>
      </c>
      <c r="G56695" s="515">
        <v>11.693600377872558</v>
      </c>
      <c r="H56695" s="515">
        <v>2.5662332119272091</v>
      </c>
    </row>
    <row r="56696" spans="1:8">
      <c r="A56696" s="513" t="str">
        <f t="shared" si="885"/>
        <v>NicaraguaHombre2010-20150.0662</v>
      </c>
      <c r="B56696" s="513" t="s">
        <v>223</v>
      </c>
      <c r="C56696" s="513" t="s">
        <v>17</v>
      </c>
      <c r="D56696" s="513" t="s">
        <v>467</v>
      </c>
      <c r="E56696" s="514">
        <v>0.06</v>
      </c>
      <c r="F56696" s="513">
        <v>62</v>
      </c>
      <c r="G56696" s="515">
        <v>11.493714729306463</v>
      </c>
      <c r="H56696" s="515">
        <v>2.6032584752875652</v>
      </c>
    </row>
    <row r="56697" spans="1:8">
      <c r="A56697" s="513" t="str">
        <f t="shared" si="885"/>
        <v>NicaraguaHombre2010-20150.0663</v>
      </c>
      <c r="B56697" s="513" t="s">
        <v>223</v>
      </c>
      <c r="C56697" s="513" t="s">
        <v>17</v>
      </c>
      <c r="D56697" s="513" t="s">
        <v>467</v>
      </c>
      <c r="E56697" s="514">
        <v>0.06</v>
      </c>
      <c r="F56697" s="513">
        <v>63</v>
      </c>
      <c r="G56697" s="515">
        <v>11.287434337272781</v>
      </c>
      <c r="H56697" s="515">
        <v>2.6407560704053643</v>
      </c>
    </row>
    <row r="56698" spans="1:8">
      <c r="A56698" s="513" t="str">
        <f t="shared" si="885"/>
        <v>NicaraguaHombre2010-20150.0664</v>
      </c>
      <c r="B56698" s="513" t="s">
        <v>223</v>
      </c>
      <c r="C56698" s="513" t="s">
        <v>17</v>
      </c>
      <c r="D56698" s="513" t="s">
        <v>467</v>
      </c>
      <c r="E56698" s="514">
        <v>0.06</v>
      </c>
      <c r="F56698" s="513">
        <v>64</v>
      </c>
      <c r="G56698" s="515">
        <v>11.079722294252115</v>
      </c>
      <c r="H56698" s="515">
        <v>2.6742501177553284</v>
      </c>
    </row>
    <row r="56699" spans="1:8">
      <c r="A56699" s="513" t="str">
        <f t="shared" si="885"/>
        <v>NicaraguaHombre2010-20150.0665</v>
      </c>
      <c r="B56699" s="513" t="s">
        <v>223</v>
      </c>
      <c r="C56699" s="513" t="s">
        <v>17</v>
      </c>
      <c r="D56699" s="513" t="s">
        <v>467</v>
      </c>
      <c r="E56699" s="514">
        <v>0.06</v>
      </c>
      <c r="F56699" s="513">
        <v>65</v>
      </c>
      <c r="G56699" s="515">
        <v>10.869933666179399</v>
      </c>
      <c r="H56699" s="515">
        <v>2.7041170690749015</v>
      </c>
    </row>
    <row r="56700" spans="1:8">
      <c r="A56700" s="513" t="str">
        <f t="shared" si="885"/>
        <v>NicaraguaHombre2010-20150.0666</v>
      </c>
      <c r="B56700" s="513" t="s">
        <v>223</v>
      </c>
      <c r="C56700" s="513" t="s">
        <v>17</v>
      </c>
      <c r="D56700" s="513" t="s">
        <v>467</v>
      </c>
      <c r="E56700" s="514">
        <v>0.06</v>
      </c>
      <c r="F56700" s="513">
        <v>66</v>
      </c>
      <c r="G56700" s="515">
        <v>10.657364077885575</v>
      </c>
      <c r="H56700" s="515">
        <v>2.7307735908748128</v>
      </c>
    </row>
    <row r="56701" spans="1:8">
      <c r="A56701" s="513" t="str">
        <f t="shared" si="885"/>
        <v>NicaraguaHombre2010-20150.0667</v>
      </c>
      <c r="B56701" s="513" t="s">
        <v>223</v>
      </c>
      <c r="C56701" s="513" t="s">
        <v>17</v>
      </c>
      <c r="D56701" s="513" t="s">
        <v>467</v>
      </c>
      <c r="E56701" s="514">
        <v>0.06</v>
      </c>
      <c r="F56701" s="513">
        <v>67</v>
      </c>
      <c r="G56701" s="515">
        <v>10.441241255512466</v>
      </c>
      <c r="H56701" s="515">
        <v>2.7554286246778963</v>
      </c>
    </row>
    <row r="56702" spans="1:8">
      <c r="A56702" s="513" t="str">
        <f t="shared" si="885"/>
        <v>NicaraguaHombre2010-20150.0668</v>
      </c>
      <c r="B56702" s="513" t="s">
        <v>223</v>
      </c>
      <c r="C56702" s="513" t="s">
        <v>17</v>
      </c>
      <c r="D56702" s="513" t="s">
        <v>467</v>
      </c>
      <c r="E56702" s="514">
        <v>0.06</v>
      </c>
      <c r="F56702" s="513">
        <v>68</v>
      </c>
      <c r="G56702" s="515">
        <v>10.220715444396198</v>
      </c>
      <c r="H56702" s="515">
        <v>2.7786294147304873</v>
      </c>
    </row>
    <row r="56703" spans="1:8">
      <c r="A56703" s="513" t="str">
        <f t="shared" si="885"/>
        <v>NicaraguaHombre2010-20150.0669</v>
      </c>
      <c r="B56703" s="513" t="s">
        <v>223</v>
      </c>
      <c r="C56703" s="513" t="s">
        <v>17</v>
      </c>
      <c r="D56703" s="513" t="s">
        <v>467</v>
      </c>
      <c r="E56703" s="514">
        <v>0.06</v>
      </c>
      <c r="F56703" s="513">
        <v>69</v>
      </c>
      <c r="G56703" s="515">
        <v>9.9995072511965883</v>
      </c>
      <c r="H56703" s="515">
        <v>2.7970683274260137</v>
      </c>
    </row>
    <row r="56704" spans="1:8">
      <c r="A56704" s="513" t="str">
        <f t="shared" si="885"/>
        <v>NicaraguaHombre2010-20150.0670</v>
      </c>
      <c r="B56704" s="513" t="s">
        <v>223</v>
      </c>
      <c r="C56704" s="513" t="s">
        <v>17</v>
      </c>
      <c r="D56704" s="513" t="s">
        <v>467</v>
      </c>
      <c r="E56704" s="514">
        <v>0.06</v>
      </c>
      <c r="F56704" s="513">
        <v>70</v>
      </c>
      <c r="G56704" s="515">
        <v>9.7767796682433374</v>
      </c>
      <c r="H56704" s="515">
        <v>2.8112624574626501</v>
      </c>
    </row>
    <row r="56705" spans="1:8">
      <c r="A56705" s="513" t="str">
        <f t="shared" si="885"/>
        <v>NicaraguaHombre2010-20150.0671</v>
      </c>
      <c r="B56705" s="513" t="s">
        <v>223</v>
      </c>
      <c r="C56705" s="513" t="s">
        <v>17</v>
      </c>
      <c r="D56705" s="513" t="s">
        <v>467</v>
      </c>
      <c r="E56705" s="514">
        <v>0.06</v>
      </c>
      <c r="F56705" s="513">
        <v>71</v>
      </c>
      <c r="G56705" s="515">
        <v>9.5516137644116892</v>
      </c>
      <c r="H56705" s="515">
        <v>2.8217931633283175</v>
      </c>
    </row>
    <row r="56706" spans="1:8">
      <c r="A56706" s="513" t="str">
        <f t="shared" si="885"/>
        <v>NicaraguaHombre2010-20150.0672</v>
      </c>
      <c r="B56706" s="513" t="s">
        <v>223</v>
      </c>
      <c r="C56706" s="513" t="s">
        <v>17</v>
      </c>
      <c r="D56706" s="513" t="s">
        <v>467</v>
      </c>
      <c r="E56706" s="514">
        <v>0.06</v>
      </c>
      <c r="F56706" s="513">
        <v>72</v>
      </c>
      <c r="G56706" s="515">
        <v>9.3229948081196685</v>
      </c>
      <c r="H56706" s="515">
        <v>2.8305498797912705</v>
      </c>
    </row>
    <row r="56707" spans="1:8">
      <c r="A56707" s="513" t="str">
        <f t="shared" ref="A56707:A56770" si="886">B56707&amp;C56707&amp;D56707&amp;E56707&amp;F56707</f>
        <v>NicaraguaHombre2010-20150.0673</v>
      </c>
      <c r="B56707" s="513" t="s">
        <v>223</v>
      </c>
      <c r="C56707" s="513" t="s">
        <v>17</v>
      </c>
      <c r="D56707" s="513" t="s">
        <v>467</v>
      </c>
      <c r="E56707" s="514">
        <v>0.06</v>
      </c>
      <c r="F56707" s="513">
        <v>73</v>
      </c>
      <c r="G56707" s="515">
        <v>9.0897962998362747</v>
      </c>
      <c r="H56707" s="515">
        <v>2.838309582140766</v>
      </c>
    </row>
    <row r="56708" spans="1:8">
      <c r="A56708" s="513" t="str">
        <f t="shared" si="886"/>
        <v>NicaraguaHombre2010-20150.0674</v>
      </c>
      <c r="B56708" s="513" t="s">
        <v>223</v>
      </c>
      <c r="C56708" s="513" t="s">
        <v>17</v>
      </c>
      <c r="D56708" s="513" t="s">
        <v>467</v>
      </c>
      <c r="E56708" s="514">
        <v>0.06</v>
      </c>
      <c r="F56708" s="513">
        <v>74</v>
      </c>
      <c r="G56708" s="515">
        <v>8.8595105652156363</v>
      </c>
      <c r="H56708" s="515">
        <v>2.8388225207961533</v>
      </c>
    </row>
    <row r="56709" spans="1:8">
      <c r="A56709" s="513" t="str">
        <f t="shared" si="886"/>
        <v>NicaraguaHombre2010-20150.0675</v>
      </c>
      <c r="B56709" s="513" t="s">
        <v>223</v>
      </c>
      <c r="C56709" s="513" t="s">
        <v>17</v>
      </c>
      <c r="D56709" s="513" t="s">
        <v>467</v>
      </c>
      <c r="E56709" s="514">
        <v>0.06</v>
      </c>
      <c r="F56709" s="513">
        <v>75</v>
      </c>
      <c r="G56709" s="515">
        <v>8.6311482236554546</v>
      </c>
      <c r="H56709" s="515">
        <v>2.8327238760247417</v>
      </c>
    </row>
    <row r="56710" spans="1:8">
      <c r="A56710" s="513" t="str">
        <f t="shared" si="886"/>
        <v>NicaraguaHombre2010-20150.0676</v>
      </c>
      <c r="B56710" s="513" t="s">
        <v>223</v>
      </c>
      <c r="C56710" s="513" t="s">
        <v>17</v>
      </c>
      <c r="D56710" s="513" t="s">
        <v>467</v>
      </c>
      <c r="E56710" s="514">
        <v>0.06</v>
      </c>
      <c r="F56710" s="513">
        <v>76</v>
      </c>
      <c r="G56710" s="515">
        <v>8.4036357636986025</v>
      </c>
      <c r="H56710" s="515">
        <v>2.82072293840955</v>
      </c>
    </row>
    <row r="56711" spans="1:8">
      <c r="A56711" s="513" t="str">
        <f t="shared" si="886"/>
        <v>NicaraguaHombre2010-20150.0677</v>
      </c>
      <c r="B56711" s="513" t="s">
        <v>223</v>
      </c>
      <c r="C56711" s="513" t="s">
        <v>17</v>
      </c>
      <c r="D56711" s="513" t="s">
        <v>467</v>
      </c>
      <c r="E56711" s="514">
        <v>0.06</v>
      </c>
      <c r="F56711" s="513">
        <v>77</v>
      </c>
      <c r="G56711" s="515">
        <v>8.175794811921941</v>
      </c>
      <c r="H56711" s="515">
        <v>2.8056447911860265</v>
      </c>
    </row>
    <row r="56712" spans="1:8">
      <c r="A56712" s="513" t="str">
        <f t="shared" si="886"/>
        <v>NicaraguaHombre2010-20150.0678</v>
      </c>
      <c r="B56712" s="513" t="s">
        <v>223</v>
      </c>
      <c r="C56712" s="513" t="s">
        <v>17</v>
      </c>
      <c r="D56712" s="513" t="s">
        <v>467</v>
      </c>
      <c r="E56712" s="514">
        <v>0.06</v>
      </c>
      <c r="F56712" s="513">
        <v>78</v>
      </c>
      <c r="G56712" s="515">
        <v>7.9463177735986417</v>
      </c>
      <c r="H56712" s="515">
        <v>2.788407017377581</v>
      </c>
    </row>
    <row r="56713" spans="1:8">
      <c r="A56713" s="513" t="str">
        <f t="shared" si="886"/>
        <v>NicaraguaHombre2010-20150.0679</v>
      </c>
      <c r="B56713" s="513" t="s">
        <v>223</v>
      </c>
      <c r="C56713" s="513" t="s">
        <v>17</v>
      </c>
      <c r="D56713" s="513" t="s">
        <v>467</v>
      </c>
      <c r="E56713" s="514">
        <v>0.06</v>
      </c>
      <c r="F56713" s="513">
        <v>79</v>
      </c>
      <c r="G56713" s="515">
        <v>7.7310710928995707</v>
      </c>
      <c r="H56713" s="515">
        <v>2.7564497858412835</v>
      </c>
    </row>
    <row r="56714" spans="1:8">
      <c r="A56714" s="513" t="str">
        <f t="shared" si="886"/>
        <v>NicaraguaHombre2010-20150.0680</v>
      </c>
      <c r="B56714" s="513" t="s">
        <v>223</v>
      </c>
      <c r="C56714" s="513" t="s">
        <v>17</v>
      </c>
      <c r="D56714" s="513" t="s">
        <v>467</v>
      </c>
      <c r="E56714" s="514">
        <v>0.06</v>
      </c>
      <c r="F56714" s="513">
        <v>80</v>
      </c>
      <c r="G56714" s="515">
        <v>7.5295564011475911</v>
      </c>
      <c r="H56714" s="515">
        <v>2.7099062031262333</v>
      </c>
    </row>
    <row r="56715" spans="1:8">
      <c r="A56715" s="513" t="str">
        <f t="shared" si="886"/>
        <v>NicaraguaHombre2010-20150.0681</v>
      </c>
      <c r="B56715" s="513" t="s">
        <v>223</v>
      </c>
      <c r="C56715" s="513" t="s">
        <v>17</v>
      </c>
      <c r="D56715" s="513" t="s">
        <v>467</v>
      </c>
      <c r="E56715" s="514">
        <v>0.06</v>
      </c>
      <c r="F56715" s="513">
        <v>81</v>
      </c>
      <c r="G56715" s="515">
        <v>7.3414236657650784</v>
      </c>
      <c r="H56715" s="515">
        <v>2.6487552343851131</v>
      </c>
    </row>
    <row r="56716" spans="1:8">
      <c r="A56716" s="513" t="str">
        <f t="shared" si="886"/>
        <v>NicaraguaHombre2010-20150.0682</v>
      </c>
      <c r="B56716" s="513" t="s">
        <v>223</v>
      </c>
      <c r="C56716" s="513" t="s">
        <v>17</v>
      </c>
      <c r="D56716" s="513" t="s">
        <v>467</v>
      </c>
      <c r="E56716" s="514">
        <v>0.06</v>
      </c>
      <c r="F56716" s="513">
        <v>82</v>
      </c>
      <c r="G56716" s="515">
        <v>7.1664833055250803</v>
      </c>
      <c r="H56716" s="515">
        <v>2.578007134698141</v>
      </c>
    </row>
    <row r="56717" spans="1:8">
      <c r="A56717" s="513" t="str">
        <f t="shared" si="886"/>
        <v>NicaraguaHombre2010-20150.0683</v>
      </c>
      <c r="B56717" s="513" t="s">
        <v>223</v>
      </c>
      <c r="C56717" s="513" t="s">
        <v>17</v>
      </c>
      <c r="D56717" s="513" t="s">
        <v>467</v>
      </c>
      <c r="E56717" s="514">
        <v>0.06</v>
      </c>
      <c r="F56717" s="513">
        <v>83</v>
      </c>
      <c r="G56717" s="515">
        <v>7.0047241183505005</v>
      </c>
      <c r="H56717" s="515">
        <v>2.4967479670151969</v>
      </c>
    </row>
    <row r="56718" spans="1:8">
      <c r="A56718" s="513" t="str">
        <f t="shared" si="886"/>
        <v>NicaraguaHombre2010-20150.0684</v>
      </c>
      <c r="B56718" s="513" t="s">
        <v>223</v>
      </c>
      <c r="C56718" s="513" t="s">
        <v>17</v>
      </c>
      <c r="D56718" s="513" t="s">
        <v>467</v>
      </c>
      <c r="E56718" s="514">
        <v>0.06</v>
      </c>
      <c r="F56718" s="513">
        <v>84</v>
      </c>
      <c r="G56718" s="515">
        <v>6.7903850348306056</v>
      </c>
      <c r="H56718" s="515">
        <v>2.4533679289809003</v>
      </c>
    </row>
    <row r="56719" spans="1:8">
      <c r="A56719" s="513" t="str">
        <f t="shared" si="886"/>
        <v>NicaraguaHombre2010-20150.0685</v>
      </c>
      <c r="B56719" s="513" t="s">
        <v>223</v>
      </c>
      <c r="C56719" s="513" t="s">
        <v>17</v>
      </c>
      <c r="D56719" s="513" t="s">
        <v>467</v>
      </c>
      <c r="E56719" s="514">
        <v>0.06</v>
      </c>
      <c r="F56719" s="513">
        <v>85</v>
      </c>
      <c r="G56719" s="515">
        <v>6.5776320197051605</v>
      </c>
      <c r="H56719" s="515">
        <v>2.4079379343600484</v>
      </c>
    </row>
    <row r="56720" spans="1:8">
      <c r="A56720" s="513" t="str">
        <f t="shared" si="886"/>
        <v>NicaraguaHombre2010-20150.0686</v>
      </c>
      <c r="B56720" s="513" t="s">
        <v>223</v>
      </c>
      <c r="C56720" s="513" t="s">
        <v>17</v>
      </c>
      <c r="D56720" s="513" t="s">
        <v>467</v>
      </c>
      <c r="E56720" s="514">
        <v>0.06</v>
      </c>
      <c r="F56720" s="513">
        <v>86</v>
      </c>
      <c r="G56720" s="515">
        <v>6.3667054122521307</v>
      </c>
      <c r="H56720" s="515">
        <v>2.3597349642814063</v>
      </c>
    </row>
    <row r="56721" spans="1:8">
      <c r="A56721" s="513" t="str">
        <f t="shared" si="886"/>
        <v>NicaraguaHombre2010-20150.0687</v>
      </c>
      <c r="B56721" s="513" t="s">
        <v>223</v>
      </c>
      <c r="C56721" s="513" t="s">
        <v>17</v>
      </c>
      <c r="D56721" s="513" t="s">
        <v>467</v>
      </c>
      <c r="E56721" s="514">
        <v>0.06</v>
      </c>
      <c r="F56721" s="513">
        <v>87</v>
      </c>
      <c r="G56721" s="515">
        <v>6.1578406420888125</v>
      </c>
      <c r="H56721" s="515">
        <v>2.3025511421182059</v>
      </c>
    </row>
    <row r="56722" spans="1:8">
      <c r="A56722" s="513" t="str">
        <f t="shared" si="886"/>
        <v>NicaraguaHombre2010-20150.0688</v>
      </c>
      <c r="B56722" s="513" t="s">
        <v>223</v>
      </c>
      <c r="C56722" s="513" t="s">
        <v>17</v>
      </c>
      <c r="D56722" s="513" t="s">
        <v>467</v>
      </c>
      <c r="E56722" s="514">
        <v>0.06</v>
      </c>
      <c r="F56722" s="513">
        <v>88</v>
      </c>
      <c r="G56722" s="515">
        <v>5.9512672636023289</v>
      </c>
      <c r="H56722" s="515">
        <v>2.2426640352869627</v>
      </c>
    </row>
    <row r="56723" spans="1:8">
      <c r="A56723" s="513" t="str">
        <f t="shared" si="886"/>
        <v>NicaraguaHombre2010-20150.0689</v>
      </c>
      <c r="B56723" s="513" t="s">
        <v>223</v>
      </c>
      <c r="C56723" s="513" t="s">
        <v>17</v>
      </c>
      <c r="D56723" s="513" t="s">
        <v>467</v>
      </c>
      <c r="E56723" s="514">
        <v>0.06</v>
      </c>
      <c r="F56723" s="513">
        <v>89</v>
      </c>
      <c r="G56723" s="515">
        <v>5.7472077963196808</v>
      </c>
      <c r="H56723" s="515">
        <v>2.1802866278657977</v>
      </c>
    </row>
    <row r="56724" spans="1:8">
      <c r="A56724" s="513" t="str">
        <f t="shared" si="886"/>
        <v>NicaraguaHombre2010-20150.0690</v>
      </c>
      <c r="B56724" s="513" t="s">
        <v>223</v>
      </c>
      <c r="C56724" s="513" t="s">
        <v>17</v>
      </c>
      <c r="D56724" s="513" t="s">
        <v>467</v>
      </c>
      <c r="E56724" s="514">
        <v>0.06</v>
      </c>
      <c r="F56724" s="513">
        <v>90</v>
      </c>
      <c r="G56724" s="515">
        <v>5.5458768485728474</v>
      </c>
      <c r="H56724" s="515">
        <v>2.115642961606869</v>
      </c>
    </row>
    <row r="56725" spans="1:8">
      <c r="A56725" s="513" t="str">
        <f t="shared" si="886"/>
        <v>NicaraguaHombre2010-20150.0691</v>
      </c>
      <c r="B56725" s="513" t="s">
        <v>223</v>
      </c>
      <c r="C56725" s="513" t="s">
        <v>17</v>
      </c>
      <c r="D56725" s="513" t="s">
        <v>467</v>
      </c>
      <c r="E56725" s="514">
        <v>0.06</v>
      </c>
      <c r="F56725" s="513">
        <v>91</v>
      </c>
      <c r="G56725" s="515">
        <v>5.3474802210584107</v>
      </c>
      <c r="H56725" s="515">
        <v>2.048966243787695</v>
      </c>
    </row>
    <row r="56726" spans="1:8">
      <c r="A56726" s="513" t="str">
        <f t="shared" si="886"/>
        <v>NicaraguaHombre2010-20150.0692</v>
      </c>
      <c r="B56726" s="513" t="s">
        <v>223</v>
      </c>
      <c r="C56726" s="513" t="s">
        <v>17</v>
      </c>
      <c r="D56726" s="513" t="s">
        <v>467</v>
      </c>
      <c r="E56726" s="514">
        <v>0.06</v>
      </c>
      <c r="F56726" s="513">
        <v>92</v>
      </c>
      <c r="G56726" s="515">
        <v>5.1522138330160088</v>
      </c>
      <c r="H56726" s="515">
        <v>1.9804969799382106</v>
      </c>
    </row>
    <row r="56727" spans="1:8">
      <c r="A56727" s="513" t="str">
        <f t="shared" si="886"/>
        <v>NicaraguaHombre2010-20150.0693</v>
      </c>
      <c r="B56727" s="513" t="s">
        <v>223</v>
      </c>
      <c r="C56727" s="513" t="s">
        <v>17</v>
      </c>
      <c r="D56727" s="513" t="s">
        <v>467</v>
      </c>
      <c r="E56727" s="514">
        <v>0.06</v>
      </c>
      <c r="F56727" s="513">
        <v>93</v>
      </c>
      <c r="G56727" s="515">
        <v>4.9602631002861628</v>
      </c>
      <c r="H56727" s="515">
        <v>1.9104807638242125</v>
      </c>
    </row>
    <row r="56728" spans="1:8">
      <c r="A56728" s="513" t="str">
        <f t="shared" si="886"/>
        <v>NicaraguaHombre2010-20150.0694</v>
      </c>
      <c r="B56728" s="513" t="s">
        <v>223</v>
      </c>
      <c r="C56728" s="513" t="s">
        <v>17</v>
      </c>
      <c r="D56728" s="513" t="s">
        <v>467</v>
      </c>
      <c r="E56728" s="514">
        <v>0.06</v>
      </c>
      <c r="F56728" s="513">
        <v>94</v>
      </c>
      <c r="G56728" s="515">
        <v>4.7718019943554424</v>
      </c>
      <c r="H56728" s="515">
        <v>1.8391662463172502</v>
      </c>
    </row>
    <row r="56729" spans="1:8">
      <c r="A56729" s="513" t="str">
        <f t="shared" si="886"/>
        <v>NicaraguaHombre2010-20150.0695</v>
      </c>
      <c r="B56729" s="513" t="s">
        <v>223</v>
      </c>
      <c r="C56729" s="513" t="s">
        <v>17</v>
      </c>
      <c r="D56729" s="513" t="s">
        <v>467</v>
      </c>
      <c r="E56729" s="514">
        <v>0.06</v>
      </c>
      <c r="F56729" s="513">
        <v>95</v>
      </c>
      <c r="G56729" s="515">
        <v>4.5869922877167184</v>
      </c>
      <c r="H56729" s="515">
        <v>1.7668028714058739</v>
      </c>
    </row>
    <row r="56730" spans="1:8">
      <c r="A56730" s="513" t="str">
        <f t="shared" si="886"/>
        <v>NicaraguaHombre2010-20150.0696</v>
      </c>
      <c r="B56730" s="513" t="s">
        <v>223</v>
      </c>
      <c r="C56730" s="513" t="s">
        <v>17</v>
      </c>
      <c r="D56730" s="513" t="s">
        <v>467</v>
      </c>
      <c r="E56730" s="514">
        <v>0.06</v>
      </c>
      <c r="F56730" s="513">
        <v>96</v>
      </c>
      <c r="G56730" s="515">
        <v>4.4059829260729124</v>
      </c>
      <c r="H56730" s="515">
        <v>1.6936385926717907</v>
      </c>
    </row>
    <row r="56731" spans="1:8">
      <c r="A56731" s="513" t="str">
        <f t="shared" si="886"/>
        <v>NicaraguaHombre2010-20150.0697</v>
      </c>
      <c r="B56731" s="513" t="s">
        <v>223</v>
      </c>
      <c r="C56731" s="513" t="s">
        <v>17</v>
      </c>
      <c r="D56731" s="513" t="s">
        <v>467</v>
      </c>
      <c r="E56731" s="514">
        <v>0.06</v>
      </c>
      <c r="F56731" s="513">
        <v>97</v>
      </c>
      <c r="G56731" s="515">
        <v>4.228909280435226</v>
      </c>
      <c r="H56731" s="515">
        <v>1.6199175998443034</v>
      </c>
    </row>
    <row r="56732" spans="1:8">
      <c r="A56732" s="513" t="str">
        <f t="shared" si="886"/>
        <v>NicaraguaHombre2010-20150.0698</v>
      </c>
      <c r="B56732" s="513" t="s">
        <v>223</v>
      </c>
      <c r="C56732" s="513" t="s">
        <v>17</v>
      </c>
      <c r="D56732" s="513" t="s">
        <v>467</v>
      </c>
      <c r="E56732" s="514">
        <v>0.06</v>
      </c>
      <c r="F56732" s="513">
        <v>98</v>
      </c>
      <c r="G56732" s="515">
        <v>4.0558923720302937</v>
      </c>
      <c r="H56732" s="515">
        <v>1.5458780049496614</v>
      </c>
    </row>
    <row r="56733" spans="1:8">
      <c r="A56733" s="513" t="str">
        <f t="shared" si="886"/>
        <v>NicaraguaHombre2010-20150.0699</v>
      </c>
      <c r="B56733" s="513" t="s">
        <v>223</v>
      </c>
      <c r="C56733" s="513" t="s">
        <v>17</v>
      </c>
      <c r="D56733" s="513" t="s">
        <v>467</v>
      </c>
      <c r="E56733" s="514">
        <v>0.06</v>
      </c>
      <c r="F56733" s="513">
        <v>99</v>
      </c>
      <c r="G56733" s="515">
        <v>3.8870380562468783</v>
      </c>
      <c r="H56733" s="515">
        <v>1.471749555232466</v>
      </c>
    </row>
    <row r="56734" spans="1:8">
      <c r="A56734" s="513" t="str">
        <f t="shared" si="886"/>
        <v>NicaraguaHombre2010-20150.06100</v>
      </c>
      <c r="B56734" s="513" t="s">
        <v>223</v>
      </c>
      <c r="C56734" s="513" t="s">
        <v>17</v>
      </c>
      <c r="D56734" s="513" t="s">
        <v>467</v>
      </c>
      <c r="E56734" s="514">
        <v>0.06</v>
      </c>
      <c r="F56734" s="513">
        <v>100</v>
      </c>
      <c r="G56734" s="515">
        <v>3.7224360712610705</v>
      </c>
      <c r="H56734" s="515">
        <v>1.3977510110820357</v>
      </c>
    </row>
    <row r="56735" spans="1:8">
      <c r="A56735" s="513" t="str">
        <f t="shared" si="886"/>
        <v>NicaraguaHombre2010-20150.06101</v>
      </c>
      <c r="B56735" s="513" t="s">
        <v>223</v>
      </c>
      <c r="C56735" s="513" t="s">
        <v>17</v>
      </c>
      <c r="D56735" s="513" t="s">
        <v>467</v>
      </c>
      <c r="E56735" s="514">
        <v>0.06</v>
      </c>
      <c r="F56735" s="513">
        <v>101</v>
      </c>
      <c r="G56735" s="515">
        <v>3.5621585206984663</v>
      </c>
      <c r="H56735" s="515">
        <v>1.3240876898883291</v>
      </c>
    </row>
    <row r="56736" spans="1:8">
      <c r="A56736" s="513" t="str">
        <f t="shared" si="886"/>
        <v>NicaraguaHombre2010-20150.06102</v>
      </c>
      <c r="B56736" s="513" t="s">
        <v>223</v>
      </c>
      <c r="C56736" s="513" t="s">
        <v>17</v>
      </c>
      <c r="D56736" s="513" t="s">
        <v>467</v>
      </c>
      <c r="E56736" s="514">
        <v>0.06</v>
      </c>
      <c r="F56736" s="513">
        <v>102</v>
      </c>
      <c r="G56736" s="515">
        <v>3.4062577713426783</v>
      </c>
      <c r="H56736" s="515">
        <v>1.2509484074815178</v>
      </c>
    </row>
    <row r="56737" spans="1:8">
      <c r="A56737" s="513" t="str">
        <f t="shared" si="886"/>
        <v>NicaraguaHombre2010-20150.06103</v>
      </c>
      <c r="B56737" s="513" t="s">
        <v>223</v>
      </c>
      <c r="C56737" s="513" t="s">
        <v>17</v>
      </c>
      <c r="D56737" s="513" t="s">
        <v>467</v>
      </c>
      <c r="E56737" s="514">
        <v>0.06</v>
      </c>
      <c r="F56737" s="513">
        <v>103</v>
      </c>
      <c r="G56737" s="515">
        <v>3.2547630103887419</v>
      </c>
      <c r="H56737" s="515">
        <v>1.1785017799197046</v>
      </c>
    </row>
    <row r="56738" spans="1:8">
      <c r="A56738" s="513" t="str">
        <f t="shared" si="886"/>
        <v>NicaraguaHombre2010-20150.06104</v>
      </c>
      <c r="B56738" s="513" t="s">
        <v>223</v>
      </c>
      <c r="C56738" s="513" t="s">
        <v>17</v>
      </c>
      <c r="D56738" s="513" t="s">
        <v>467</v>
      </c>
      <c r="E56738" s="514">
        <v>0.06</v>
      </c>
      <c r="F56738" s="513">
        <v>104</v>
      </c>
      <c r="G56738" s="515">
        <v>3.1076745266666244</v>
      </c>
      <c r="H56738" s="515">
        <v>1.1068911559416377</v>
      </c>
    </row>
    <row r="56739" spans="1:8">
      <c r="A56739" s="513" t="str">
        <f t="shared" si="886"/>
        <v>NicaraguaHombre2010-20150.06105</v>
      </c>
      <c r="B56739" s="513" t="s">
        <v>223</v>
      </c>
      <c r="C56739" s="513" t="s">
        <v>17</v>
      </c>
      <c r="D56739" s="513" t="s">
        <v>467</v>
      </c>
      <c r="E56739" s="514">
        <v>0.06</v>
      </c>
      <c r="F56739" s="513">
        <v>105</v>
      </c>
      <c r="G56739" s="515">
        <v>2.9649533701692827</v>
      </c>
      <c r="H56739" s="515">
        <v>1.0362272029319746</v>
      </c>
    </row>
    <row r="56740" spans="1:8">
      <c r="A56740" s="513" t="str">
        <f t="shared" si="886"/>
        <v>NicaraguaHombre2010-20150.06106</v>
      </c>
      <c r="B56740" s="513" t="s">
        <v>223</v>
      </c>
      <c r="C56740" s="513" t="s">
        <v>17</v>
      </c>
      <c r="D56740" s="513" t="s">
        <v>467</v>
      </c>
      <c r="E56740" s="514">
        <v>0.06</v>
      </c>
      <c r="F56740" s="513">
        <v>106</v>
      </c>
      <c r="G56740" s="515">
        <v>2.8265033446648866</v>
      </c>
      <c r="H56740" s="515">
        <v>0.96657546046388099</v>
      </c>
    </row>
    <row r="56741" spans="1:8">
      <c r="A56741" s="513" t="str">
        <f t="shared" si="886"/>
        <v>NicaraguaHombre2010-20150.06107</v>
      </c>
      <c r="B56741" s="513" t="s">
        <v>223</v>
      </c>
      <c r="C56741" s="513" t="s">
        <v>17</v>
      </c>
      <c r="D56741" s="513" t="s">
        <v>467</v>
      </c>
      <c r="E56741" s="514">
        <v>0.06</v>
      </c>
      <c r="F56741" s="513">
        <v>107</v>
      </c>
      <c r="G56741" s="515">
        <v>2.6921375001806931</v>
      </c>
      <c r="H56741" s="515">
        <v>0.89793449808727666</v>
      </c>
    </row>
    <row r="56742" spans="1:8">
      <c r="A56742" s="513" t="str">
        <f t="shared" si="886"/>
        <v>NicaraguaHombre2010-20150.06108</v>
      </c>
      <c r="B56742" s="513" t="s">
        <v>223</v>
      </c>
      <c r="C56742" s="513" t="s">
        <v>17</v>
      </c>
      <c r="D56742" s="513" t="s">
        <v>467</v>
      </c>
      <c r="E56742" s="514">
        <v>0.06</v>
      </c>
      <c r="F56742" s="513">
        <v>108</v>
      </c>
      <c r="G56742" s="515">
        <v>2.5615146558577009</v>
      </c>
      <c r="H56742" s="515">
        <v>0.8301952617394418</v>
      </c>
    </row>
    <row r="56743" spans="1:8">
      <c r="A56743" s="513" t="str">
        <f t="shared" si="886"/>
        <v>NicaraguaHombre2010-20150.06109</v>
      </c>
      <c r="B56743" s="513" t="s">
        <v>223</v>
      </c>
      <c r="C56743" s="513" t="s">
        <v>17</v>
      </c>
      <c r="D56743" s="513" t="s">
        <v>467</v>
      </c>
      <c r="E56743" s="514">
        <v>0.06</v>
      </c>
      <c r="F56743" s="513">
        <v>109</v>
      </c>
      <c r="G56743" s="515">
        <v>2.4340152457023922</v>
      </c>
      <c r="H56743" s="515">
        <v>0.7630611923755195</v>
      </c>
    </row>
    <row r="56744" spans="1:8">
      <c r="A56744" s="513" t="str">
        <f t="shared" si="886"/>
        <v>NicaraguaHombre2010-20150.06110</v>
      </c>
      <c r="B56744" s="513" t="s">
        <v>223</v>
      </c>
      <c r="C56744" s="513" t="s">
        <v>17</v>
      </c>
      <c r="D56744" s="513" t="s">
        <v>467</v>
      </c>
      <c r="E56744" s="514">
        <v>0.06</v>
      </c>
      <c r="F56744" s="513">
        <v>110</v>
      </c>
      <c r="G56744" s="515">
        <v>2.30848980972468</v>
      </c>
      <c r="H56744" s="515">
        <v>0.6958855621224006</v>
      </c>
    </row>
    <row r="56745" spans="1:8">
      <c r="A56745" s="513" t="str">
        <f t="shared" si="886"/>
        <v>NicaraguaHombre2010-20150.06111</v>
      </c>
      <c r="B56745" s="513" t="s">
        <v>223</v>
      </c>
      <c r="C56745" s="513" t="s">
        <v>17</v>
      </c>
      <c r="D56745" s="513" t="s">
        <v>467</v>
      </c>
      <c r="E56745" s="514">
        <v>0.06</v>
      </c>
      <c r="F56745" s="513">
        <v>111</v>
      </c>
      <c r="G56745" s="515">
        <v>2.144006583055305</v>
      </c>
      <c r="H56745" s="515">
        <v>0.6273262881808892</v>
      </c>
    </row>
    <row r="56746" spans="1:8">
      <c r="A56746" s="513" t="str">
        <f t="shared" si="886"/>
        <v>NicaraguaHombre2010-20150.06112</v>
      </c>
      <c r="B56746" s="513" t="s">
        <v>223</v>
      </c>
      <c r="C56746" s="513" t="s">
        <v>17</v>
      </c>
      <c r="D56746" s="513" t="s">
        <v>467</v>
      </c>
      <c r="E56746" s="514">
        <v>0.06</v>
      </c>
      <c r="F56746" s="513">
        <v>112</v>
      </c>
      <c r="G56746" s="515">
        <v>1.9851166583332001</v>
      </c>
      <c r="H56746" s="515">
        <v>0.55459282824960054</v>
      </c>
    </row>
    <row r="56747" spans="1:8">
      <c r="A56747" s="513" t="str">
        <f t="shared" si="886"/>
        <v>NicaraguaHombre2010-20150.06113</v>
      </c>
      <c r="B56747" s="513" t="s">
        <v>223</v>
      </c>
      <c r="C56747" s="513" t="s">
        <v>17</v>
      </c>
      <c r="D56747" s="513" t="s">
        <v>467</v>
      </c>
      <c r="E56747" s="514">
        <v>0.06</v>
      </c>
      <c r="F56747" s="513">
        <v>113</v>
      </c>
      <c r="G56747" s="515">
        <v>1.7860963983137264</v>
      </c>
      <c r="H56747" s="515">
        <v>0.47179125687690315</v>
      </c>
    </row>
    <row r="56748" spans="1:8">
      <c r="A56748" s="513" t="str">
        <f t="shared" si="886"/>
        <v>NicaraguaHombre2010-20150.06114</v>
      </c>
      <c r="B56748" s="513" t="s">
        <v>223</v>
      </c>
      <c r="C56748" s="513" t="s">
        <v>17</v>
      </c>
      <c r="D56748" s="513" t="s">
        <v>467</v>
      </c>
      <c r="E56748" s="514">
        <v>0.06</v>
      </c>
      <c r="F56748" s="513">
        <v>114</v>
      </c>
      <c r="G56748" s="515">
        <v>1.7289388886582069</v>
      </c>
      <c r="H56748" s="515">
        <v>0.36650691137676106</v>
      </c>
    </row>
    <row r="56749" spans="1:8">
      <c r="A56749" s="513" t="str">
        <f t="shared" si="886"/>
        <v>NicaraguaHombre2010-20150.06115</v>
      </c>
      <c r="B56749" s="513" t="s">
        <v>223</v>
      </c>
      <c r="C56749" s="513" t="s">
        <v>17</v>
      </c>
      <c r="D56749" s="513" t="s">
        <v>467</v>
      </c>
      <c r="E56749" s="514">
        <v>0.06</v>
      </c>
      <c r="F56749" s="513">
        <v>115</v>
      </c>
      <c r="G56749" s="515">
        <v>1.4668489379702874</v>
      </c>
      <c r="H56749" s="515">
        <v>0.45147699117660522</v>
      </c>
    </row>
    <row r="56750" spans="1:8">
      <c r="A56750" s="513" t="str">
        <f t="shared" si="886"/>
        <v>NicaraguaHombre2010-20150.06116</v>
      </c>
      <c r="B56750" s="513" t="s">
        <v>223</v>
      </c>
      <c r="C56750" s="513" t="s">
        <v>17</v>
      </c>
      <c r="D56750" s="513" t="s">
        <v>467</v>
      </c>
      <c r="E56750" s="514">
        <v>0.06</v>
      </c>
      <c r="F56750" s="513">
        <v>116</v>
      </c>
      <c r="G56750" s="515">
        <v>1</v>
      </c>
      <c r="H56750" s="515">
        <v>0</v>
      </c>
    </row>
    <row r="56751" spans="1:8">
      <c r="A56751" s="513" t="str">
        <f t="shared" si="886"/>
        <v>NicaraguaMujer2010-2015050</v>
      </c>
      <c r="B56751" s="513" t="s">
        <v>223</v>
      </c>
      <c r="C56751" s="513" t="s">
        <v>18</v>
      </c>
      <c r="D56751" s="513" t="s">
        <v>467</v>
      </c>
      <c r="E56751" s="514">
        <v>0</v>
      </c>
      <c r="F56751" s="513">
        <v>50</v>
      </c>
      <c r="G56751" s="515">
        <v>32.888340519706986</v>
      </c>
      <c r="H56751" s="515">
        <v>5.1160585203410891</v>
      </c>
    </row>
    <row r="56752" spans="1:8">
      <c r="A56752" s="513" t="str">
        <f t="shared" si="886"/>
        <v>NicaraguaMujer2010-2015051</v>
      </c>
      <c r="B56752" s="513" t="s">
        <v>223</v>
      </c>
      <c r="C56752" s="513" t="s">
        <v>18</v>
      </c>
      <c r="D56752" s="513" t="s">
        <v>467</v>
      </c>
      <c r="E56752" s="514">
        <v>0</v>
      </c>
      <c r="F56752" s="513">
        <v>51</v>
      </c>
      <c r="G56752" s="515">
        <v>32.022985782349252</v>
      </c>
      <c r="H56752" s="515">
        <v>5.0671235798154113</v>
      </c>
    </row>
    <row r="56753" spans="1:8">
      <c r="A56753" s="513" t="str">
        <f t="shared" si="886"/>
        <v>NicaraguaMujer2010-2015052</v>
      </c>
      <c r="B56753" s="513" t="s">
        <v>223</v>
      </c>
      <c r="C56753" s="513" t="s">
        <v>18</v>
      </c>
      <c r="D56753" s="513" t="s">
        <v>467</v>
      </c>
      <c r="E56753" s="514">
        <v>0</v>
      </c>
      <c r="F56753" s="513">
        <v>52</v>
      </c>
      <c r="G56753" s="515">
        <v>31.164196993131313</v>
      </c>
      <c r="H56753" s="515">
        <v>5.0165947787911325</v>
      </c>
    </row>
    <row r="56754" spans="1:8">
      <c r="A56754" s="513" t="str">
        <f t="shared" si="886"/>
        <v>NicaraguaMujer2010-2015053</v>
      </c>
      <c r="B56754" s="513" t="s">
        <v>223</v>
      </c>
      <c r="C56754" s="513" t="s">
        <v>18</v>
      </c>
      <c r="D56754" s="513" t="s">
        <v>467</v>
      </c>
      <c r="E56754" s="514">
        <v>0</v>
      </c>
      <c r="F56754" s="513">
        <v>53</v>
      </c>
      <c r="G56754" s="515">
        <v>30.311450023528131</v>
      </c>
      <c r="H56754" s="515">
        <v>4.9648247871775748</v>
      </c>
    </row>
    <row r="56755" spans="1:8">
      <c r="A56755" s="513" t="str">
        <f t="shared" si="886"/>
        <v>NicaraguaMujer2010-2015054</v>
      </c>
      <c r="B56755" s="513" t="s">
        <v>223</v>
      </c>
      <c r="C56755" s="513" t="s">
        <v>18</v>
      </c>
      <c r="D56755" s="513" t="s">
        <v>467</v>
      </c>
      <c r="E56755" s="514">
        <v>0</v>
      </c>
      <c r="F56755" s="513">
        <v>54</v>
      </c>
      <c r="G56755" s="515">
        <v>29.468185407704389</v>
      </c>
      <c r="H56755" s="515">
        <v>4.9094611926375062</v>
      </c>
    </row>
    <row r="56756" spans="1:8">
      <c r="A56756" s="513" t="str">
        <f t="shared" si="886"/>
        <v>NicaraguaMujer2010-2015055</v>
      </c>
      <c r="B56756" s="513" t="s">
        <v>223</v>
      </c>
      <c r="C56756" s="513" t="s">
        <v>18</v>
      </c>
      <c r="D56756" s="513" t="s">
        <v>467</v>
      </c>
      <c r="E56756" s="514">
        <v>0</v>
      </c>
      <c r="F56756" s="513">
        <v>55</v>
      </c>
      <c r="G56756" s="515">
        <v>28.633676598412702</v>
      </c>
      <c r="H56756" s="515">
        <v>4.8509919182550325</v>
      </c>
    </row>
    <row r="56757" spans="1:8">
      <c r="A56757" s="513" t="str">
        <f t="shared" si="886"/>
        <v>NicaraguaMujer2010-2015056</v>
      </c>
      <c r="B56757" s="513" t="s">
        <v>223</v>
      </c>
      <c r="C56757" s="513" t="s">
        <v>18</v>
      </c>
      <c r="D56757" s="513" t="s">
        <v>467</v>
      </c>
      <c r="E56757" s="514">
        <v>0</v>
      </c>
      <c r="F56757" s="513">
        <v>56</v>
      </c>
      <c r="G56757" s="515">
        <v>27.807204666018848</v>
      </c>
      <c r="H56757" s="515">
        <v>4.7908319224006073</v>
      </c>
    </row>
    <row r="56758" spans="1:8">
      <c r="A56758" s="513" t="str">
        <f t="shared" si="886"/>
        <v>NicaraguaMujer2010-2015057</v>
      </c>
      <c r="B56758" s="513" t="s">
        <v>223</v>
      </c>
      <c r="C56758" s="513" t="s">
        <v>18</v>
      </c>
      <c r="D56758" s="513" t="s">
        <v>467</v>
      </c>
      <c r="E56758" s="514">
        <v>0</v>
      </c>
      <c r="F56758" s="513">
        <v>57</v>
      </c>
      <c r="G56758" s="515">
        <v>26.988057015822864</v>
      </c>
      <c r="H56758" s="515">
        <v>4.7294253281534111</v>
      </c>
    </row>
    <row r="56759" spans="1:8">
      <c r="A56759" s="513" t="str">
        <f t="shared" si="886"/>
        <v>NicaraguaMujer2010-2015058</v>
      </c>
      <c r="B56759" s="513" t="s">
        <v>223</v>
      </c>
      <c r="C56759" s="513" t="s">
        <v>18</v>
      </c>
      <c r="D56759" s="513" t="s">
        <v>467</v>
      </c>
      <c r="E56759" s="514">
        <v>0</v>
      </c>
      <c r="F56759" s="513">
        <v>58</v>
      </c>
      <c r="G56759" s="515">
        <v>26.175526135382114</v>
      </c>
      <c r="H56759" s="515">
        <v>4.6672143812592548</v>
      </c>
    </row>
    <row r="56760" spans="1:8">
      <c r="A56760" s="513" t="str">
        <f t="shared" si="886"/>
        <v>NicaraguaMujer2010-2015059</v>
      </c>
      <c r="B56760" s="513" t="s">
        <v>223</v>
      </c>
      <c r="C56760" s="513" t="s">
        <v>18</v>
      </c>
      <c r="D56760" s="513" t="s">
        <v>467</v>
      </c>
      <c r="E56760" s="514">
        <v>0</v>
      </c>
      <c r="F56760" s="513">
        <v>59</v>
      </c>
      <c r="G56760" s="515">
        <v>25.376405756763997</v>
      </c>
      <c r="H56760" s="515">
        <v>4.5996873283560706</v>
      </c>
    </row>
    <row r="56761" spans="1:8">
      <c r="A56761" s="513" t="str">
        <f t="shared" si="886"/>
        <v>NicaraguaMujer2010-2015060</v>
      </c>
      <c r="B56761" s="513" t="s">
        <v>223</v>
      </c>
      <c r="C56761" s="513" t="s">
        <v>18</v>
      </c>
      <c r="D56761" s="513" t="s">
        <v>467</v>
      </c>
      <c r="E56761" s="514">
        <v>0</v>
      </c>
      <c r="F56761" s="513">
        <v>60</v>
      </c>
      <c r="G56761" s="515">
        <v>24.589597553489792</v>
      </c>
      <c r="H56761" s="515">
        <v>4.5275467270787821</v>
      </c>
    </row>
    <row r="56762" spans="1:8">
      <c r="A56762" s="513" t="str">
        <f t="shared" si="886"/>
        <v>NicaraguaMujer2010-2015061</v>
      </c>
      <c r="B56762" s="513" t="s">
        <v>223</v>
      </c>
      <c r="C56762" s="513" t="s">
        <v>18</v>
      </c>
      <c r="D56762" s="513" t="s">
        <v>467</v>
      </c>
      <c r="E56762" s="514">
        <v>0</v>
      </c>
      <c r="F56762" s="513">
        <v>61</v>
      </c>
      <c r="G56762" s="515">
        <v>23.814020865066411</v>
      </c>
      <c r="H56762" s="515">
        <v>4.4538031938418463</v>
      </c>
    </row>
    <row r="56763" spans="1:8">
      <c r="A56763" s="513" t="str">
        <f t="shared" si="886"/>
        <v>NicaraguaMujer2010-2015062</v>
      </c>
      <c r="B56763" s="513" t="s">
        <v>223</v>
      </c>
      <c r="C56763" s="513" t="s">
        <v>18</v>
      </c>
      <c r="D56763" s="513" t="s">
        <v>467</v>
      </c>
      <c r="E56763" s="514">
        <v>0</v>
      </c>
      <c r="F56763" s="513">
        <v>62</v>
      </c>
      <c r="G56763" s="515">
        <v>23.048609585854873</v>
      </c>
      <c r="H56763" s="515">
        <v>4.3790262285675379</v>
      </c>
    </row>
    <row r="56764" spans="1:8">
      <c r="A56764" s="513" t="str">
        <f t="shared" si="886"/>
        <v>NicaraguaMujer2010-2015063</v>
      </c>
      <c r="B56764" s="513" t="s">
        <v>223</v>
      </c>
      <c r="C56764" s="513" t="s">
        <v>18</v>
      </c>
      <c r="D56764" s="513" t="s">
        <v>467</v>
      </c>
      <c r="E56764" s="514">
        <v>0</v>
      </c>
      <c r="F56764" s="513">
        <v>63</v>
      </c>
      <c r="G56764" s="515">
        <v>22.29230911701201</v>
      </c>
      <c r="H56764" s="515">
        <v>4.3037776828390291</v>
      </c>
    </row>
    <row r="56765" spans="1:8">
      <c r="A56765" s="513" t="str">
        <f t="shared" si="886"/>
        <v>NicaraguaMujer2010-2015064</v>
      </c>
      <c r="B56765" s="513" t="s">
        <v>223</v>
      </c>
      <c r="C56765" s="513" t="s">
        <v>18</v>
      </c>
      <c r="D56765" s="513" t="s">
        <v>467</v>
      </c>
      <c r="E56765" s="514">
        <v>0</v>
      </c>
      <c r="F56765" s="513">
        <v>64</v>
      </c>
      <c r="G56765" s="515">
        <v>21.549864481692147</v>
      </c>
      <c r="H56765" s="515">
        <v>4.2249146201652108</v>
      </c>
    </row>
    <row r="56766" spans="1:8">
      <c r="A56766" s="513" t="str">
        <f t="shared" si="886"/>
        <v>NicaraguaMujer2010-2015065</v>
      </c>
      <c r="B56766" s="513" t="s">
        <v>223</v>
      </c>
      <c r="C56766" s="513" t="s">
        <v>18</v>
      </c>
      <c r="D56766" s="513" t="s">
        <v>467</v>
      </c>
      <c r="E56766" s="514">
        <v>0</v>
      </c>
      <c r="F56766" s="513">
        <v>65</v>
      </c>
      <c r="G56766" s="515">
        <v>20.81992387933435</v>
      </c>
      <c r="H56766" s="515">
        <v>4.1431770060721957</v>
      </c>
    </row>
    <row r="56767" spans="1:8">
      <c r="A56767" s="513" t="str">
        <f t="shared" si="886"/>
        <v>NicaraguaMujer2010-2015066</v>
      </c>
      <c r="B56767" s="513" t="s">
        <v>223</v>
      </c>
      <c r="C56767" s="513" t="s">
        <v>18</v>
      </c>
      <c r="D56767" s="513" t="s">
        <v>467</v>
      </c>
      <c r="E56767" s="514">
        <v>0</v>
      </c>
      <c r="F56767" s="513">
        <v>66</v>
      </c>
      <c r="G56767" s="515">
        <v>20.101155118281113</v>
      </c>
      <c r="H56767" s="515">
        <v>4.0611913592672266</v>
      </c>
    </row>
    <row r="56768" spans="1:8">
      <c r="A56768" s="513" t="str">
        <f t="shared" si="886"/>
        <v>NicaraguaMujer2010-2015067</v>
      </c>
      <c r="B56768" s="513" t="s">
        <v>223</v>
      </c>
      <c r="C56768" s="513" t="s">
        <v>18</v>
      </c>
      <c r="D56768" s="513" t="s">
        <v>467</v>
      </c>
      <c r="E56768" s="514">
        <v>0</v>
      </c>
      <c r="F56768" s="513">
        <v>67</v>
      </c>
      <c r="G56768" s="515">
        <v>19.392240398594094</v>
      </c>
      <c r="H56768" s="515">
        <v>3.9795809756448115</v>
      </c>
    </row>
    <row r="56769" spans="1:8">
      <c r="A56769" s="513" t="str">
        <f t="shared" si="886"/>
        <v>NicaraguaMujer2010-2015068</v>
      </c>
      <c r="B56769" s="513" t="s">
        <v>223</v>
      </c>
      <c r="C56769" s="513" t="s">
        <v>18</v>
      </c>
      <c r="D56769" s="513" t="s">
        <v>467</v>
      </c>
      <c r="E56769" s="514">
        <v>0</v>
      </c>
      <c r="F56769" s="513">
        <v>68</v>
      </c>
      <c r="G56769" s="515">
        <v>18.691871102132129</v>
      </c>
      <c r="H56769" s="515">
        <v>3.8989798876019925</v>
      </c>
    </row>
    <row r="56770" spans="1:8">
      <c r="A56770" s="513" t="str">
        <f t="shared" si="886"/>
        <v>NicaraguaMujer2010-2015069</v>
      </c>
      <c r="B56770" s="513" t="s">
        <v>223</v>
      </c>
      <c r="C56770" s="513" t="s">
        <v>18</v>
      </c>
      <c r="D56770" s="513" t="s">
        <v>467</v>
      </c>
      <c r="E56770" s="514">
        <v>0</v>
      </c>
      <c r="F56770" s="513">
        <v>69</v>
      </c>
      <c r="G56770" s="515">
        <v>18.00651700317718</v>
      </c>
      <c r="H56770" s="515">
        <v>3.8152333850972822</v>
      </c>
    </row>
    <row r="56771" spans="1:8">
      <c r="A56771" s="513" t="str">
        <f t="shared" ref="A56771:A56834" si="887">B56771&amp;C56771&amp;D56771&amp;E56771&amp;F56771</f>
        <v>NicaraguaMujer2010-2015070</v>
      </c>
      <c r="B56771" s="513" t="s">
        <v>223</v>
      </c>
      <c r="C56771" s="513" t="s">
        <v>18</v>
      </c>
      <c r="D56771" s="513" t="s">
        <v>467</v>
      </c>
      <c r="E56771" s="514">
        <v>0</v>
      </c>
      <c r="F56771" s="513">
        <v>70</v>
      </c>
      <c r="G56771" s="515">
        <v>17.334450166517353</v>
      </c>
      <c r="H56771" s="515">
        <v>3.7292194974779793</v>
      </c>
    </row>
    <row r="56772" spans="1:8">
      <c r="A56772" s="513" t="str">
        <f t="shared" si="887"/>
        <v>NicaraguaMujer2010-2015071</v>
      </c>
      <c r="B56772" s="513" t="s">
        <v>223</v>
      </c>
      <c r="C56772" s="513" t="s">
        <v>18</v>
      </c>
      <c r="D56772" s="513" t="s">
        <v>467</v>
      </c>
      <c r="E56772" s="514">
        <v>0</v>
      </c>
      <c r="F56772" s="513">
        <v>71</v>
      </c>
      <c r="G56772" s="515">
        <v>16.67396549826449</v>
      </c>
      <c r="H56772" s="515">
        <v>3.6454323609717978</v>
      </c>
    </row>
    <row r="56773" spans="1:8">
      <c r="A56773" s="513" t="str">
        <f t="shared" si="887"/>
        <v>NicaraguaMujer2010-2015072</v>
      </c>
      <c r="B56773" s="513" t="s">
        <v>223</v>
      </c>
      <c r="C56773" s="513" t="s">
        <v>18</v>
      </c>
      <c r="D56773" s="513" t="s">
        <v>467</v>
      </c>
      <c r="E56773" s="514">
        <v>0</v>
      </c>
      <c r="F56773" s="513">
        <v>72</v>
      </c>
      <c r="G56773" s="515">
        <v>16.023371186861237</v>
      </c>
      <c r="H56773" s="515">
        <v>3.5645488734653692</v>
      </c>
    </row>
    <row r="56774" spans="1:8">
      <c r="A56774" s="513" t="str">
        <f t="shared" si="887"/>
        <v>NicaraguaMujer2010-2015073</v>
      </c>
      <c r="B56774" s="513" t="s">
        <v>223</v>
      </c>
      <c r="C56774" s="513" t="s">
        <v>18</v>
      </c>
      <c r="D56774" s="513" t="s">
        <v>467</v>
      </c>
      <c r="E56774" s="514">
        <v>0</v>
      </c>
      <c r="F56774" s="513">
        <v>73</v>
      </c>
      <c r="G56774" s="515">
        <v>15.380978956070061</v>
      </c>
      <c r="H56774" s="515">
        <v>3.4872910190906996</v>
      </c>
    </row>
    <row r="56775" spans="1:8">
      <c r="A56775" s="513" t="str">
        <f t="shared" si="887"/>
        <v>NicaraguaMujer2010-2015074</v>
      </c>
      <c r="B56775" s="513" t="s">
        <v>223</v>
      </c>
      <c r="C56775" s="513" t="s">
        <v>18</v>
      </c>
      <c r="D56775" s="513" t="s">
        <v>467</v>
      </c>
      <c r="E56775" s="514">
        <v>0</v>
      </c>
      <c r="F56775" s="513">
        <v>74</v>
      </c>
      <c r="G56775" s="515">
        <v>14.755624271278171</v>
      </c>
      <c r="H56775" s="515">
        <v>3.4081331809002839</v>
      </c>
    </row>
    <row r="56776" spans="1:8">
      <c r="A56776" s="513" t="str">
        <f t="shared" si="887"/>
        <v>NicaraguaMujer2010-2015075</v>
      </c>
      <c r="B56776" s="513" t="s">
        <v>223</v>
      </c>
      <c r="C56776" s="513" t="s">
        <v>18</v>
      </c>
      <c r="D56776" s="513" t="s">
        <v>467</v>
      </c>
      <c r="E56776" s="514">
        <v>0</v>
      </c>
      <c r="F56776" s="513">
        <v>75</v>
      </c>
      <c r="G56776" s="515">
        <v>14.145037165323357</v>
      </c>
      <c r="H56776" s="515">
        <v>3.3280920853891405</v>
      </c>
    </row>
    <row r="56777" spans="1:8">
      <c r="A56777" s="513" t="str">
        <f t="shared" si="887"/>
        <v>NicaraguaMujer2010-2015076</v>
      </c>
      <c r="B56777" s="513" t="s">
        <v>223</v>
      </c>
      <c r="C56777" s="513" t="s">
        <v>18</v>
      </c>
      <c r="D56777" s="513" t="s">
        <v>467</v>
      </c>
      <c r="E56777" s="514">
        <v>0</v>
      </c>
      <c r="F56777" s="513">
        <v>76</v>
      </c>
      <c r="G56777" s="515">
        <v>13.546975968577826</v>
      </c>
      <c r="H56777" s="515">
        <v>3.2555294294976718</v>
      </c>
    </row>
    <row r="56778" spans="1:8">
      <c r="A56778" s="513" t="str">
        <f t="shared" si="887"/>
        <v>NicaraguaMujer2010-2015077</v>
      </c>
      <c r="B56778" s="513" t="s">
        <v>223</v>
      </c>
      <c r="C56778" s="513" t="s">
        <v>18</v>
      </c>
      <c r="D56778" s="513" t="s">
        <v>467</v>
      </c>
      <c r="E56778" s="514">
        <v>0</v>
      </c>
      <c r="F56778" s="513">
        <v>77</v>
      </c>
      <c r="G56778" s="515">
        <v>12.959208394592576</v>
      </c>
      <c r="H56778" s="515">
        <v>3.1910983696050903</v>
      </c>
    </row>
    <row r="56779" spans="1:8">
      <c r="A56779" s="513" t="str">
        <f t="shared" si="887"/>
        <v>NicaraguaMujer2010-2015078</v>
      </c>
      <c r="B56779" s="513" t="s">
        <v>223</v>
      </c>
      <c r="C56779" s="513" t="s">
        <v>18</v>
      </c>
      <c r="D56779" s="513" t="s">
        <v>467</v>
      </c>
      <c r="E56779" s="514">
        <v>0</v>
      </c>
      <c r="F56779" s="513">
        <v>78</v>
      </c>
      <c r="G56779" s="515">
        <v>12.379492166025441</v>
      </c>
      <c r="H56779" s="515">
        <v>3.1355588952982174</v>
      </c>
    </row>
    <row r="56780" spans="1:8">
      <c r="A56780" s="513" t="str">
        <f t="shared" si="887"/>
        <v>NicaraguaMujer2010-2015079</v>
      </c>
      <c r="B56780" s="513" t="s">
        <v>223</v>
      </c>
      <c r="C56780" s="513" t="s">
        <v>18</v>
      </c>
      <c r="D56780" s="513" t="s">
        <v>467</v>
      </c>
      <c r="E56780" s="514">
        <v>0</v>
      </c>
      <c r="F56780" s="513">
        <v>79</v>
      </c>
      <c r="G56780" s="515">
        <v>11.829264463509803</v>
      </c>
      <c r="H56780" s="515">
        <v>3.0757384691724261</v>
      </c>
    </row>
    <row r="56781" spans="1:8">
      <c r="A56781" s="513" t="str">
        <f t="shared" si="887"/>
        <v>NicaraguaMujer2010-2015080</v>
      </c>
      <c r="B56781" s="513" t="s">
        <v>223</v>
      </c>
      <c r="C56781" s="513" t="s">
        <v>18</v>
      </c>
      <c r="D56781" s="513" t="s">
        <v>467</v>
      </c>
      <c r="E56781" s="514">
        <v>0</v>
      </c>
      <c r="F56781" s="513">
        <v>80</v>
      </c>
      <c r="G56781" s="515">
        <v>11.305143155941984</v>
      </c>
      <c r="H56781" s="515">
        <v>3.0122280311604457</v>
      </c>
    </row>
    <row r="56782" spans="1:8">
      <c r="A56782" s="513" t="str">
        <f t="shared" si="887"/>
        <v>NicaraguaMujer2010-2015081</v>
      </c>
      <c r="B56782" s="513" t="s">
        <v>223</v>
      </c>
      <c r="C56782" s="513" t="s">
        <v>18</v>
      </c>
      <c r="D56782" s="513" t="s">
        <v>467</v>
      </c>
      <c r="E56782" s="514">
        <v>0</v>
      </c>
      <c r="F56782" s="513">
        <v>81</v>
      </c>
      <c r="G56782" s="515">
        <v>10.80391676686857</v>
      </c>
      <c r="H56782" s="515">
        <v>2.9169887382572761</v>
      </c>
    </row>
    <row r="56783" spans="1:8">
      <c r="A56783" s="513" t="str">
        <f t="shared" si="887"/>
        <v>NicaraguaMujer2010-2015082</v>
      </c>
      <c r="B56783" s="513" t="s">
        <v>223</v>
      </c>
      <c r="C56783" s="513" t="s">
        <v>18</v>
      </c>
      <c r="D56783" s="513" t="s">
        <v>467</v>
      </c>
      <c r="E56783" s="514">
        <v>0</v>
      </c>
      <c r="F56783" s="513">
        <v>82</v>
      </c>
      <c r="G56783" s="515">
        <v>10.322498425927007</v>
      </c>
      <c r="H56783" s="515">
        <v>2.8185782654933633</v>
      </c>
    </row>
    <row r="56784" spans="1:8">
      <c r="A56784" s="513" t="str">
        <f t="shared" si="887"/>
        <v>NicaraguaMujer2010-2015083</v>
      </c>
      <c r="B56784" s="513" t="s">
        <v>223</v>
      </c>
      <c r="C56784" s="513" t="s">
        <v>18</v>
      </c>
      <c r="D56784" s="513" t="s">
        <v>467</v>
      </c>
      <c r="E56784" s="514">
        <v>0</v>
      </c>
      <c r="F56784" s="513">
        <v>83</v>
      </c>
      <c r="G56784" s="515">
        <v>9.8578798972732198</v>
      </c>
      <c r="H56784" s="515">
        <v>2.7186016503905561</v>
      </c>
    </row>
    <row r="56785" spans="1:8">
      <c r="A56785" s="513" t="str">
        <f t="shared" si="887"/>
        <v>NicaraguaMujer2010-2015084</v>
      </c>
      <c r="B56785" s="513" t="s">
        <v>223</v>
      </c>
      <c r="C56785" s="513" t="s">
        <v>18</v>
      </c>
      <c r="D56785" s="513" t="s">
        <v>467</v>
      </c>
      <c r="E56785" s="514">
        <v>0</v>
      </c>
      <c r="F56785" s="513">
        <v>84</v>
      </c>
      <c r="G56785" s="515">
        <v>9.3850176863106789</v>
      </c>
      <c r="H56785" s="515">
        <v>2.6316765965065301</v>
      </c>
    </row>
    <row r="56786" spans="1:8">
      <c r="A56786" s="513" t="str">
        <f t="shared" si="887"/>
        <v>NicaraguaMujer2010-2015085</v>
      </c>
      <c r="B56786" s="513" t="s">
        <v>223</v>
      </c>
      <c r="C56786" s="513" t="s">
        <v>18</v>
      </c>
      <c r="D56786" s="513" t="s">
        <v>467</v>
      </c>
      <c r="E56786" s="514">
        <v>0</v>
      </c>
      <c r="F56786" s="513">
        <v>85</v>
      </c>
      <c r="G56786" s="515">
        <v>8.9274483043374104</v>
      </c>
      <c r="H56786" s="515">
        <v>2.5449980845517746</v>
      </c>
    </row>
    <row r="56787" spans="1:8">
      <c r="A56787" s="513" t="str">
        <f t="shared" si="887"/>
        <v>NicaraguaMujer2010-2015086</v>
      </c>
      <c r="B56787" s="513" t="s">
        <v>223</v>
      </c>
      <c r="C56787" s="513" t="s">
        <v>18</v>
      </c>
      <c r="D56787" s="513" t="s">
        <v>467</v>
      </c>
      <c r="E56787" s="514">
        <v>0</v>
      </c>
      <c r="F56787" s="513">
        <v>86</v>
      </c>
      <c r="G56787" s="515">
        <v>8.4851529912694232</v>
      </c>
      <c r="H56787" s="515">
        <v>2.4586810063075677</v>
      </c>
    </row>
    <row r="56788" spans="1:8">
      <c r="A56788" s="513" t="str">
        <f t="shared" si="887"/>
        <v>NicaraguaMujer2010-2015087</v>
      </c>
      <c r="B56788" s="513" t="s">
        <v>223</v>
      </c>
      <c r="C56788" s="513" t="s">
        <v>18</v>
      </c>
      <c r="D56788" s="513" t="s">
        <v>467</v>
      </c>
      <c r="E56788" s="514">
        <v>0</v>
      </c>
      <c r="F56788" s="513">
        <v>87</v>
      </c>
      <c r="G56788" s="515">
        <v>8.0580866464898993</v>
      </c>
      <c r="H56788" s="515">
        <v>2.3728381441734037</v>
      </c>
    </row>
    <row r="56789" spans="1:8">
      <c r="A56789" s="513" t="str">
        <f t="shared" si="887"/>
        <v>NicaraguaMujer2010-2015088</v>
      </c>
      <c r="B56789" s="513" t="s">
        <v>223</v>
      </c>
      <c r="C56789" s="513" t="s">
        <v>18</v>
      </c>
      <c r="D56789" s="513" t="s">
        <v>467</v>
      </c>
      <c r="E56789" s="514">
        <v>0</v>
      </c>
      <c r="F56789" s="513">
        <v>88</v>
      </c>
      <c r="G56789" s="515">
        <v>7.6461777347831044</v>
      </c>
      <c r="H56789" s="515">
        <v>2.2875795483250427</v>
      </c>
    </row>
    <row r="56790" spans="1:8">
      <c r="A56790" s="513" t="str">
        <f t="shared" si="887"/>
        <v>NicaraguaMujer2010-2015089</v>
      </c>
      <c r="B56790" s="513" t="s">
        <v>223</v>
      </c>
      <c r="C56790" s="513" t="s">
        <v>18</v>
      </c>
      <c r="D56790" s="513" t="s">
        <v>467</v>
      </c>
      <c r="E56790" s="514">
        <v>0</v>
      </c>
      <c r="F56790" s="513">
        <v>89</v>
      </c>
      <c r="G56790" s="515">
        <v>7.249328335329043</v>
      </c>
      <c r="H56790" s="515">
        <v>2.203011831373245</v>
      </c>
    </row>
    <row r="56791" spans="1:8">
      <c r="A56791" s="513" t="str">
        <f t="shared" si="887"/>
        <v>NicaraguaMujer2010-2015090</v>
      </c>
      <c r="B56791" s="513" t="s">
        <v>223</v>
      </c>
      <c r="C56791" s="513" t="s">
        <v>18</v>
      </c>
      <c r="D56791" s="513" t="s">
        <v>467</v>
      </c>
      <c r="E56791" s="514">
        <v>0</v>
      </c>
      <c r="F56791" s="513">
        <v>90</v>
      </c>
      <c r="G56791" s="515">
        <v>6.8674144934721948</v>
      </c>
      <c r="H56791" s="515">
        <v>2.1192375851896048</v>
      </c>
    </row>
    <row r="56792" spans="1:8">
      <c r="A56792" s="513" t="str">
        <f t="shared" si="887"/>
        <v>NicaraguaMujer2010-2015091</v>
      </c>
      <c r="B56792" s="513" t="s">
        <v>223</v>
      </c>
      <c r="C56792" s="513" t="s">
        <v>18</v>
      </c>
      <c r="D56792" s="513" t="s">
        <v>467</v>
      </c>
      <c r="E56792" s="514">
        <v>0</v>
      </c>
      <c r="F56792" s="513">
        <v>91</v>
      </c>
      <c r="G56792" s="515">
        <v>6.5002867725196367</v>
      </c>
      <c r="H56792" s="515">
        <v>2.0363546010229232</v>
      </c>
    </row>
    <row r="56793" spans="1:8">
      <c r="A56793" s="513" t="str">
        <f t="shared" si="887"/>
        <v>NicaraguaMujer2010-2015092</v>
      </c>
      <c r="B56793" s="513" t="s">
        <v>223</v>
      </c>
      <c r="C56793" s="513" t="s">
        <v>18</v>
      </c>
      <c r="D56793" s="513" t="s">
        <v>467</v>
      </c>
      <c r="E56793" s="514">
        <v>0</v>
      </c>
      <c r="F56793" s="513">
        <v>92</v>
      </c>
      <c r="G56793" s="515">
        <v>6.1477707115582616</v>
      </c>
      <c r="H56793" s="515">
        <v>1.9544553108764342</v>
      </c>
    </row>
    <row r="56794" spans="1:8">
      <c r="A56794" s="513" t="str">
        <f t="shared" si="887"/>
        <v>NicaraguaMujer2010-2015093</v>
      </c>
      <c r="B56794" s="513" t="s">
        <v>223</v>
      </c>
      <c r="C56794" s="513" t="s">
        <v>18</v>
      </c>
      <c r="D56794" s="513" t="s">
        <v>467</v>
      </c>
      <c r="E56794" s="514">
        <v>0</v>
      </c>
      <c r="F56794" s="513">
        <v>93</v>
      </c>
      <c r="G56794" s="515">
        <v>5.8096677244562036</v>
      </c>
      <c r="H56794" s="515">
        <v>1.8736261130057918</v>
      </c>
    </row>
    <row r="56795" spans="1:8">
      <c r="A56795" s="513" t="str">
        <f t="shared" si="887"/>
        <v>NicaraguaMujer2010-2015094</v>
      </c>
      <c r="B56795" s="513" t="s">
        <v>223</v>
      </c>
      <c r="C56795" s="513" t="s">
        <v>18</v>
      </c>
      <c r="D56795" s="513" t="s">
        <v>467</v>
      </c>
      <c r="E56795" s="514">
        <v>0</v>
      </c>
      <c r="F56795" s="513">
        <v>94</v>
      </c>
      <c r="G56795" s="515">
        <v>5.48575600903549</v>
      </c>
      <c r="H56795" s="515">
        <v>1.793946687141271</v>
      </c>
    </row>
    <row r="56796" spans="1:8">
      <c r="A56796" s="513" t="str">
        <f t="shared" si="887"/>
        <v>NicaraguaMujer2010-2015095</v>
      </c>
      <c r="B56796" s="513" t="s">
        <v>223</v>
      </c>
      <c r="C56796" s="513" t="s">
        <v>18</v>
      </c>
      <c r="D56796" s="513" t="s">
        <v>467</v>
      </c>
      <c r="E56796" s="514">
        <v>0</v>
      </c>
      <c r="F56796" s="513">
        <v>95</v>
      </c>
      <c r="G56796" s="515">
        <v>5.1757915560588597</v>
      </c>
      <c r="H56796" s="515">
        <v>1.7154892983764771</v>
      </c>
    </row>
    <row r="56797" spans="1:8">
      <c r="A56797" s="513" t="str">
        <f t="shared" si="887"/>
        <v>NicaraguaMujer2010-2015096</v>
      </c>
      <c r="B56797" s="513" t="s">
        <v>223</v>
      </c>
      <c r="C56797" s="513" t="s">
        <v>18</v>
      </c>
      <c r="D56797" s="513" t="s">
        <v>467</v>
      </c>
      <c r="E56797" s="514">
        <v>0</v>
      </c>
      <c r="F56797" s="513">
        <v>96</v>
      </c>
      <c r="G56797" s="515">
        <v>4.8795096059236513</v>
      </c>
      <c r="H56797" s="515">
        <v>1.6383178689764646</v>
      </c>
    </row>
    <row r="56798" spans="1:8">
      <c r="A56798" s="513" t="str">
        <f t="shared" si="887"/>
        <v>NicaraguaMujer2010-2015097</v>
      </c>
      <c r="B56798" s="513" t="s">
        <v>223</v>
      </c>
      <c r="C56798" s="513" t="s">
        <v>18</v>
      </c>
      <c r="D56798" s="513" t="s">
        <v>467</v>
      </c>
      <c r="E56798" s="514">
        <v>0</v>
      </c>
      <c r="F56798" s="513">
        <v>97</v>
      </c>
      <c r="G56798" s="515">
        <v>4.5966256151187839</v>
      </c>
      <c r="H56798" s="515">
        <v>1.5624872661062121</v>
      </c>
    </row>
    <row r="56799" spans="1:8">
      <c r="A56799" s="513" t="str">
        <f t="shared" si="887"/>
        <v>NicaraguaMujer2010-2015098</v>
      </c>
      <c r="B56799" s="513" t="s">
        <v>223</v>
      </c>
      <c r="C56799" s="513" t="s">
        <v>18</v>
      </c>
      <c r="D56799" s="513" t="s">
        <v>467</v>
      </c>
      <c r="E56799" s="514">
        <v>0</v>
      </c>
      <c r="F56799" s="513">
        <v>98</v>
      </c>
      <c r="G56799" s="515">
        <v>4.3268370148218036</v>
      </c>
      <c r="H56799" s="515">
        <v>1.4880418796862025</v>
      </c>
    </row>
    <row r="56800" spans="1:8">
      <c r="A56800" s="513" t="str">
        <f t="shared" si="887"/>
        <v>NicaraguaMujer2010-2015099</v>
      </c>
      <c r="B56800" s="513" t="s">
        <v>223</v>
      </c>
      <c r="C56800" s="513" t="s">
        <v>18</v>
      </c>
      <c r="D56800" s="513" t="s">
        <v>467</v>
      </c>
      <c r="E56800" s="514">
        <v>0</v>
      </c>
      <c r="F56800" s="513">
        <v>99</v>
      </c>
      <c r="G56800" s="515">
        <v>4.0698246066873773</v>
      </c>
      <c r="H56800" s="515">
        <v>1.4150140676710716</v>
      </c>
    </row>
    <row r="56801" spans="1:8">
      <c r="A56801" s="513" t="str">
        <f t="shared" si="887"/>
        <v>NicaraguaMujer2010-20150100</v>
      </c>
      <c r="B56801" s="513" t="s">
        <v>223</v>
      </c>
      <c r="C56801" s="513" t="s">
        <v>18</v>
      </c>
      <c r="D56801" s="513" t="s">
        <v>467</v>
      </c>
      <c r="E56801" s="514">
        <v>0</v>
      </c>
      <c r="F56801" s="513">
        <v>100</v>
      </c>
      <c r="G56801" s="515">
        <v>3.8252541177123134</v>
      </c>
      <c r="H56801" s="515">
        <v>1.3434217873717464</v>
      </c>
    </row>
    <row r="56802" spans="1:8">
      <c r="A56802" s="513" t="str">
        <f t="shared" si="887"/>
        <v>NicaraguaMujer2010-20150101</v>
      </c>
      <c r="B56802" s="513" t="s">
        <v>223</v>
      </c>
      <c r="C56802" s="513" t="s">
        <v>18</v>
      </c>
      <c r="D56802" s="513" t="s">
        <v>467</v>
      </c>
      <c r="E56802" s="514">
        <v>0</v>
      </c>
      <c r="F56802" s="513">
        <v>101</v>
      </c>
      <c r="G56802" s="515">
        <v>3.5927778180323044</v>
      </c>
      <c r="H56802" s="515">
        <v>1.2732649555771025</v>
      </c>
    </row>
    <row r="56803" spans="1:8">
      <c r="A56803" s="513" t="str">
        <f t="shared" si="887"/>
        <v>NicaraguaMujer2010-20150102</v>
      </c>
      <c r="B56803" s="513" t="s">
        <v>223</v>
      </c>
      <c r="C56803" s="513" t="s">
        <v>18</v>
      </c>
      <c r="D56803" s="513" t="s">
        <v>467</v>
      </c>
      <c r="E56803" s="514">
        <v>0</v>
      </c>
      <c r="F56803" s="513">
        <v>102</v>
      </c>
      <c r="G56803" s="515">
        <v>3.3720360901261164</v>
      </c>
      <c r="H56803" s="515">
        <v>1.2045194153798164</v>
      </c>
    </row>
    <row r="56804" spans="1:8">
      <c r="A56804" s="513" t="str">
        <f t="shared" si="887"/>
        <v>NicaraguaMujer2010-20150103</v>
      </c>
      <c r="B56804" s="513" t="s">
        <v>223</v>
      </c>
      <c r="C56804" s="513" t="s">
        <v>18</v>
      </c>
      <c r="D56804" s="513" t="s">
        <v>467</v>
      </c>
      <c r="E56804" s="514">
        <v>0</v>
      </c>
      <c r="F56804" s="513">
        <v>103</v>
      </c>
      <c r="G56804" s="515">
        <v>3.1626589252865451</v>
      </c>
      <c r="H56804" s="515">
        <v>1.1371270501639683</v>
      </c>
    </row>
    <row r="56805" spans="1:8">
      <c r="A56805" s="513" t="str">
        <f t="shared" si="887"/>
        <v>NicaraguaMujer2010-20150104</v>
      </c>
      <c r="B56805" s="513" t="s">
        <v>223</v>
      </c>
      <c r="C56805" s="513" t="s">
        <v>18</v>
      </c>
      <c r="D56805" s="513" t="s">
        <v>467</v>
      </c>
      <c r="E56805" s="514">
        <v>0</v>
      </c>
      <c r="F56805" s="513">
        <v>104</v>
      </c>
      <c r="G56805" s="515">
        <v>2.9642670080641462</v>
      </c>
      <c r="H56805" s="515">
        <v>1.0709784962567481</v>
      </c>
    </row>
    <row r="56806" spans="1:8">
      <c r="A56806" s="513" t="str">
        <f t="shared" si="887"/>
        <v>NicaraguaMujer2010-20150105</v>
      </c>
      <c r="B56806" s="513" t="s">
        <v>223</v>
      </c>
      <c r="C56806" s="513" t="s">
        <v>18</v>
      </c>
      <c r="D56806" s="513" t="s">
        <v>467</v>
      </c>
      <c r="E56806" s="514">
        <v>0</v>
      </c>
      <c r="F56806" s="513">
        <v>105</v>
      </c>
      <c r="G56806" s="515">
        <v>2.7764725898877738</v>
      </c>
      <c r="H56806" s="515">
        <v>1.0058817891384788</v>
      </c>
    </row>
    <row r="56807" spans="1:8">
      <c r="A56807" s="513" t="str">
        <f t="shared" si="887"/>
        <v>NicaraguaMujer2010-20150106</v>
      </c>
      <c r="B56807" s="513" t="s">
        <v>223</v>
      </c>
      <c r="C56807" s="513" t="s">
        <v>18</v>
      </c>
      <c r="D56807" s="513" t="s">
        <v>467</v>
      </c>
      <c r="E56807" s="514">
        <v>0</v>
      </c>
      <c r="F56807" s="513">
        <v>106</v>
      </c>
      <c r="G56807" s="515">
        <v>2.5988788016790361</v>
      </c>
      <c r="H56807" s="515">
        <v>0.94150422453996241</v>
      </c>
    </row>
    <row r="56808" spans="1:8">
      <c r="A56808" s="513" t="str">
        <f t="shared" si="887"/>
        <v>NicaraguaMujer2010-20150107</v>
      </c>
      <c r="B56808" s="513" t="s">
        <v>223</v>
      </c>
      <c r="C56808" s="513" t="s">
        <v>18</v>
      </c>
      <c r="D56808" s="513" t="s">
        <v>467</v>
      </c>
      <c r="E56808" s="514">
        <v>0</v>
      </c>
      <c r="F56808" s="513">
        <v>107</v>
      </c>
      <c r="G56808" s="515">
        <v>2.4310772604973594</v>
      </c>
      <c r="H56808" s="515">
        <v>0.87725955367598563</v>
      </c>
    </row>
    <row r="56809" spans="1:8">
      <c r="A56809" s="513" t="str">
        <f t="shared" si="887"/>
        <v>NicaraguaMujer2010-20150108</v>
      </c>
      <c r="B56809" s="513" t="s">
        <v>223</v>
      </c>
      <c r="C56809" s="513" t="s">
        <v>18</v>
      </c>
      <c r="D56809" s="513" t="s">
        <v>467</v>
      </c>
      <c r="E56809" s="514">
        <v>0</v>
      </c>
      <c r="F56809" s="513">
        <v>108</v>
      </c>
      <c r="G56809" s="515">
        <v>2.2726402790657256</v>
      </c>
      <c r="H56809" s="515">
        <v>0.81208276370806154</v>
      </c>
    </row>
    <row r="56810" spans="1:8">
      <c r="A56810" s="513" t="str">
        <f t="shared" si="887"/>
        <v>NicaraguaMujer2010-20150109</v>
      </c>
      <c r="B56810" s="513" t="s">
        <v>223</v>
      </c>
      <c r="C56810" s="513" t="s">
        <v>18</v>
      </c>
      <c r="D56810" s="513" t="s">
        <v>467</v>
      </c>
      <c r="E56810" s="514">
        <v>0</v>
      </c>
      <c r="F56810" s="513">
        <v>109</v>
      </c>
      <c r="G56810" s="515">
        <v>2.1231013911380003</v>
      </c>
      <c r="H56810" s="515">
        <v>0.74396369939446683</v>
      </c>
    </row>
    <row r="56811" spans="1:8">
      <c r="A56811" s="513" t="str">
        <f t="shared" si="887"/>
        <v>NicaraguaMujer2010-20150110</v>
      </c>
      <c r="B56811" s="513" t="s">
        <v>223</v>
      </c>
      <c r="C56811" s="513" t="s">
        <v>18</v>
      </c>
      <c r="D56811" s="513" t="s">
        <v>467</v>
      </c>
      <c r="E56811" s="514">
        <v>0</v>
      </c>
      <c r="F56811" s="513">
        <v>110</v>
      </c>
      <c r="G56811" s="515">
        <v>1.9819066425688936</v>
      </c>
      <c r="H56811" s="515">
        <v>0.66895239157012343</v>
      </c>
    </row>
    <row r="56812" spans="1:8">
      <c r="A56812" s="513" t="str">
        <f t="shared" si="887"/>
        <v>NicaraguaMujer2010-20150111</v>
      </c>
      <c r="B56812" s="513" t="s">
        <v>223</v>
      </c>
      <c r="C56812" s="513" t="s">
        <v>18</v>
      </c>
      <c r="D56812" s="513" t="s">
        <v>467</v>
      </c>
      <c r="E56812" s="514">
        <v>0</v>
      </c>
      <c r="F56812" s="513">
        <v>111</v>
      </c>
      <c r="G56812" s="515">
        <v>1.8383816948459195</v>
      </c>
      <c r="H56812" s="515">
        <v>0.57901299943600826</v>
      </c>
    </row>
    <row r="56813" spans="1:8">
      <c r="A56813" s="513" t="str">
        <f t="shared" si="887"/>
        <v>NicaraguaMujer2010-20150112</v>
      </c>
      <c r="B56813" s="513" t="s">
        <v>223</v>
      </c>
      <c r="C56813" s="513" t="s">
        <v>18</v>
      </c>
      <c r="D56813" s="513" t="s">
        <v>467</v>
      </c>
      <c r="E56813" s="514">
        <v>0</v>
      </c>
      <c r="F56813" s="513">
        <v>112</v>
      </c>
      <c r="G56813" s="515">
        <v>1.7008096103494055</v>
      </c>
      <c r="H56813" s="515">
        <v>0.45761455148727093</v>
      </c>
    </row>
    <row r="56814" spans="1:8">
      <c r="A56814" s="513" t="str">
        <f t="shared" si="887"/>
        <v>NicaraguaMujer2010-20150113</v>
      </c>
      <c r="B56814" s="513" t="s">
        <v>223</v>
      </c>
      <c r="C56814" s="513" t="s">
        <v>18</v>
      </c>
      <c r="D56814" s="513" t="s">
        <v>467</v>
      </c>
      <c r="E56814" s="514">
        <v>0</v>
      </c>
      <c r="F56814" s="513">
        <v>113</v>
      </c>
      <c r="G56814" s="515">
        <v>1.5522598582997738</v>
      </c>
      <c r="H56814" s="515">
        <v>0.27342957598596485</v>
      </c>
    </row>
    <row r="56815" spans="1:8">
      <c r="A56815" s="513" t="str">
        <f t="shared" si="887"/>
        <v>NicaraguaMujer2010-20150114</v>
      </c>
      <c r="B56815" s="513" t="s">
        <v>223</v>
      </c>
      <c r="C56815" s="513" t="s">
        <v>18</v>
      </c>
      <c r="D56815" s="513" t="s">
        <v>467</v>
      </c>
      <c r="E56815" s="514">
        <v>0</v>
      </c>
      <c r="F56815" s="513">
        <v>114</v>
      </c>
      <c r="G56815" s="515">
        <v>1.4675860732905974</v>
      </c>
      <c r="H56815" s="515">
        <v>0</v>
      </c>
    </row>
    <row r="56816" spans="1:8">
      <c r="A56816" s="513" t="str">
        <f t="shared" si="887"/>
        <v>NicaraguaMujer2010-20150115</v>
      </c>
      <c r="B56816" s="513" t="s">
        <v>223</v>
      </c>
      <c r="C56816" s="513" t="s">
        <v>18</v>
      </c>
      <c r="D56816" s="513" t="s">
        <v>467</v>
      </c>
      <c r="E56816" s="514">
        <v>0</v>
      </c>
      <c r="F56816" s="513">
        <v>115</v>
      </c>
      <c r="G56816" s="515">
        <v>1.3056503534317017</v>
      </c>
      <c r="H56816" s="515">
        <v>0</v>
      </c>
    </row>
    <row r="56817" spans="1:8">
      <c r="A56817" s="513" t="str">
        <f t="shared" si="887"/>
        <v>NicaraguaMujer2010-20150116</v>
      </c>
      <c r="B56817" s="513" t="s">
        <v>223</v>
      </c>
      <c r="C56817" s="513" t="s">
        <v>18</v>
      </c>
      <c r="D56817" s="513" t="s">
        <v>467</v>
      </c>
      <c r="E56817" s="514">
        <v>0</v>
      </c>
      <c r="F56817" s="513">
        <v>116</v>
      </c>
      <c r="G56817" s="515">
        <v>1</v>
      </c>
      <c r="H56817" s="515">
        <v>0</v>
      </c>
    </row>
    <row r="56818" spans="1:8">
      <c r="A56818" s="513" t="str">
        <f t="shared" si="887"/>
        <v>NicaraguaMujer2010-20150.0150</v>
      </c>
      <c r="B56818" s="513" t="s">
        <v>223</v>
      </c>
      <c r="C56818" s="513" t="s">
        <v>18</v>
      </c>
      <c r="D56818" s="513" t="s">
        <v>467</v>
      </c>
      <c r="E56818" s="514">
        <v>0.01</v>
      </c>
      <c r="F56818" s="513">
        <v>50</v>
      </c>
      <c r="G56818" s="515">
        <v>27.59346229808154</v>
      </c>
      <c r="H56818" s="515">
        <v>3.8661949000433715</v>
      </c>
    </row>
    <row r="56819" spans="1:8">
      <c r="A56819" s="513" t="str">
        <f t="shared" si="887"/>
        <v>NicaraguaMujer2010-20150.0151</v>
      </c>
      <c r="B56819" s="513" t="s">
        <v>223</v>
      </c>
      <c r="C56819" s="513" t="s">
        <v>18</v>
      </c>
      <c r="D56819" s="513" t="s">
        <v>467</v>
      </c>
      <c r="E56819" s="514">
        <v>0.01</v>
      </c>
      <c r="F56819" s="513">
        <v>51</v>
      </c>
      <c r="G56819" s="515">
        <v>26.972805479472008</v>
      </c>
      <c r="H56819" s="515">
        <v>3.856612169633153</v>
      </c>
    </row>
    <row r="56820" spans="1:8">
      <c r="A56820" s="513" t="str">
        <f t="shared" si="887"/>
        <v>NicaraguaMujer2010-20150.0152</v>
      </c>
      <c r="B56820" s="513" t="s">
        <v>223</v>
      </c>
      <c r="C56820" s="513" t="s">
        <v>18</v>
      </c>
      <c r="D56820" s="513" t="s">
        <v>467</v>
      </c>
      <c r="E56820" s="514">
        <v>0.01</v>
      </c>
      <c r="F56820" s="513">
        <v>52</v>
      </c>
      <c r="G56820" s="515">
        <v>26.351939443428506</v>
      </c>
      <c r="H56820" s="515">
        <v>3.8452004346342479</v>
      </c>
    </row>
    <row r="56821" spans="1:8">
      <c r="A56821" s="513" t="str">
        <f t="shared" si="887"/>
        <v>NicaraguaMujer2010-20150.0153</v>
      </c>
      <c r="B56821" s="513" t="s">
        <v>223</v>
      </c>
      <c r="C56821" s="513" t="s">
        <v>18</v>
      </c>
      <c r="D56821" s="513" t="s">
        <v>467</v>
      </c>
      <c r="E56821" s="514">
        <v>0.01</v>
      </c>
      <c r="F56821" s="513">
        <v>53</v>
      </c>
      <c r="G56821" s="515">
        <v>25.730457405185334</v>
      </c>
      <c r="H56821" s="515">
        <v>3.8322640963102619</v>
      </c>
    </row>
    <row r="56822" spans="1:8">
      <c r="A56822" s="513" t="str">
        <f t="shared" si="887"/>
        <v>NicaraguaMujer2010-20150.0154</v>
      </c>
      <c r="B56822" s="513" t="s">
        <v>223</v>
      </c>
      <c r="C56822" s="513" t="s">
        <v>18</v>
      </c>
      <c r="D56822" s="513" t="s">
        <v>467</v>
      </c>
      <c r="E56822" s="514">
        <v>0.01</v>
      </c>
      <c r="F56822" s="513">
        <v>54</v>
      </c>
      <c r="G56822" s="515">
        <v>25.111324089488853</v>
      </c>
      <c r="H56822" s="515">
        <v>3.8157082461449692</v>
      </c>
    </row>
    <row r="56823" spans="1:8">
      <c r="A56823" s="513" t="str">
        <f t="shared" si="887"/>
        <v>NicaraguaMujer2010-20150.0155</v>
      </c>
      <c r="B56823" s="513" t="s">
        <v>223</v>
      </c>
      <c r="C56823" s="513" t="s">
        <v>18</v>
      </c>
      <c r="D56823" s="513" t="s">
        <v>467</v>
      </c>
      <c r="E56823" s="514">
        <v>0.01</v>
      </c>
      <c r="F56823" s="513">
        <v>55</v>
      </c>
      <c r="G56823" s="515">
        <v>24.494002863723434</v>
      </c>
      <c r="H56823" s="515">
        <v>3.7959304223265424</v>
      </c>
    </row>
    <row r="56824" spans="1:8">
      <c r="A56824" s="513" t="str">
        <f t="shared" si="887"/>
        <v>NicaraguaMujer2010-20150.0156</v>
      </c>
      <c r="B56824" s="513" t="s">
        <v>223</v>
      </c>
      <c r="C56824" s="513" t="s">
        <v>18</v>
      </c>
      <c r="D56824" s="513" t="s">
        <v>467</v>
      </c>
      <c r="E56824" s="514">
        <v>0.01</v>
      </c>
      <c r="F56824" s="513">
        <v>56</v>
      </c>
      <c r="G56824" s="515">
        <v>23.877950846180482</v>
      </c>
      <c r="H56824" s="515">
        <v>3.7740665728501508</v>
      </c>
    </row>
    <row r="56825" spans="1:8">
      <c r="A56825" s="513" t="str">
        <f t="shared" si="887"/>
        <v>NicaraguaMujer2010-20150.0157</v>
      </c>
      <c r="B56825" s="513" t="s">
        <v>223</v>
      </c>
      <c r="C56825" s="513" t="s">
        <v>18</v>
      </c>
      <c r="D56825" s="513" t="s">
        <v>467</v>
      </c>
      <c r="E56825" s="514">
        <v>0.01</v>
      </c>
      <c r="F56825" s="513">
        <v>57</v>
      </c>
      <c r="G56825" s="515">
        <v>23.26261779359718</v>
      </c>
      <c r="H56825" s="515">
        <v>3.750510590214815</v>
      </c>
    </row>
    <row r="56826" spans="1:8">
      <c r="A56826" s="513" t="str">
        <f t="shared" si="887"/>
        <v>NicaraguaMujer2010-20150.0158</v>
      </c>
      <c r="B56826" s="513" t="s">
        <v>223</v>
      </c>
      <c r="C56826" s="513" t="s">
        <v>18</v>
      </c>
      <c r="D56826" s="513" t="s">
        <v>467</v>
      </c>
      <c r="E56826" s="514">
        <v>0.01</v>
      </c>
      <c r="F56826" s="513">
        <v>58</v>
      </c>
      <c r="G56826" s="515">
        <v>22.647444973626207</v>
      </c>
      <c r="H56826" s="515">
        <v>3.7256627881947861</v>
      </c>
    </row>
    <row r="56827" spans="1:8">
      <c r="A56827" s="513" t="str">
        <f t="shared" si="887"/>
        <v>NicaraguaMujer2010-20150.0159</v>
      </c>
      <c r="B56827" s="513" t="s">
        <v>223</v>
      </c>
      <c r="C56827" s="513" t="s">
        <v>18</v>
      </c>
      <c r="D56827" s="513" t="s">
        <v>467</v>
      </c>
      <c r="E56827" s="514">
        <v>0.01</v>
      </c>
      <c r="F56827" s="513">
        <v>59</v>
      </c>
      <c r="G56827" s="515">
        <v>22.038375195689575</v>
      </c>
      <c r="H56827" s="515">
        <v>3.6954517290805695</v>
      </c>
    </row>
    <row r="56828" spans="1:8">
      <c r="A56828" s="513" t="str">
        <f t="shared" si="887"/>
        <v>NicaraguaMujer2010-20150.0160</v>
      </c>
      <c r="B56828" s="513" t="s">
        <v>223</v>
      </c>
      <c r="C56828" s="513" t="s">
        <v>18</v>
      </c>
      <c r="D56828" s="513" t="s">
        <v>467</v>
      </c>
      <c r="E56828" s="514">
        <v>0.01</v>
      </c>
      <c r="F56828" s="513">
        <v>60</v>
      </c>
      <c r="G56828" s="515">
        <v>21.434596890427891</v>
      </c>
      <c r="H56828" s="515">
        <v>3.6604563266743542</v>
      </c>
    </row>
    <row r="56829" spans="1:8">
      <c r="A56829" s="513" t="str">
        <f t="shared" si="887"/>
        <v>NicaraguaMujer2010-20150.0161</v>
      </c>
      <c r="B56829" s="513" t="s">
        <v>223</v>
      </c>
      <c r="C56829" s="513" t="s">
        <v>18</v>
      </c>
      <c r="D56829" s="513" t="s">
        <v>467</v>
      </c>
      <c r="E56829" s="514">
        <v>0.01</v>
      </c>
      <c r="F56829" s="513">
        <v>61</v>
      </c>
      <c r="G56829" s="515">
        <v>20.835294657764877</v>
      </c>
      <c r="H56829" s="515">
        <v>3.6231444812704714</v>
      </c>
    </row>
    <row r="56830" spans="1:8">
      <c r="A56830" s="513" t="str">
        <f t="shared" si="887"/>
        <v>NicaraguaMujer2010-20150.0162</v>
      </c>
      <c r="B56830" s="513" t="s">
        <v>223</v>
      </c>
      <c r="C56830" s="513" t="s">
        <v>18</v>
      </c>
      <c r="D56830" s="513" t="s">
        <v>467</v>
      </c>
      <c r="E56830" s="514">
        <v>0.01</v>
      </c>
      <c r="F56830" s="513">
        <v>62</v>
      </c>
      <c r="G56830" s="515">
        <v>20.239646704283114</v>
      </c>
      <c r="H56830" s="515">
        <v>3.5840432589124416</v>
      </c>
    </row>
    <row r="56831" spans="1:8">
      <c r="A56831" s="513" t="str">
        <f t="shared" si="887"/>
        <v>NicaraguaMujer2010-20150.0163</v>
      </c>
      <c r="B56831" s="513" t="s">
        <v>223</v>
      </c>
      <c r="C56831" s="513" t="s">
        <v>18</v>
      </c>
      <c r="D56831" s="513" t="s">
        <v>467</v>
      </c>
      <c r="E56831" s="514">
        <v>0.01</v>
      </c>
      <c r="F56831" s="513">
        <v>63</v>
      </c>
      <c r="G56831" s="515">
        <v>19.646822238996311</v>
      </c>
      <c r="H56831" s="515">
        <v>3.5436823447169652</v>
      </c>
    </row>
    <row r="56832" spans="1:8">
      <c r="A56832" s="513" t="str">
        <f t="shared" si="887"/>
        <v>NicaraguaMujer2010-20150.0164</v>
      </c>
      <c r="B56832" s="513" t="s">
        <v>223</v>
      </c>
      <c r="C56832" s="513" t="s">
        <v>18</v>
      </c>
      <c r="D56832" s="513" t="s">
        <v>467</v>
      </c>
      <c r="E56832" s="514">
        <v>0.01</v>
      </c>
      <c r="F56832" s="513">
        <v>64</v>
      </c>
      <c r="G56832" s="515">
        <v>19.061101121388084</v>
      </c>
      <c r="H56832" s="515">
        <v>3.4991979592973927</v>
      </c>
    </row>
    <row r="56833" spans="1:8">
      <c r="A56833" s="513" t="str">
        <f t="shared" si="887"/>
        <v>NicaraguaMujer2010-20150.0165</v>
      </c>
      <c r="B56833" s="513" t="s">
        <v>223</v>
      </c>
      <c r="C56833" s="513" t="s">
        <v>18</v>
      </c>
      <c r="D56833" s="513" t="s">
        <v>467</v>
      </c>
      <c r="E56833" s="514">
        <v>0.01</v>
      </c>
      <c r="F56833" s="513">
        <v>65</v>
      </c>
      <c r="G56833" s="515">
        <v>18.481438569478563</v>
      </c>
      <c r="H56833" s="515">
        <v>3.451248600387268</v>
      </c>
    </row>
    <row r="56834" spans="1:8">
      <c r="A56834" s="513" t="str">
        <f t="shared" si="887"/>
        <v>NicaraguaMujer2010-20150.0166</v>
      </c>
      <c r="B56834" s="513" t="s">
        <v>223</v>
      </c>
      <c r="C56834" s="513" t="s">
        <v>18</v>
      </c>
      <c r="D56834" s="513" t="s">
        <v>467</v>
      </c>
      <c r="E56834" s="514">
        <v>0.01</v>
      </c>
      <c r="F56834" s="513">
        <v>66</v>
      </c>
      <c r="G56834" s="515">
        <v>17.906783175368489</v>
      </c>
      <c r="H56834" s="515">
        <v>3.4020852717766936</v>
      </c>
    </row>
    <row r="56835" spans="1:8">
      <c r="A56835" s="513" t="str">
        <f t="shared" ref="A56835:A56898" si="888">B56835&amp;C56835&amp;D56835&amp;E56835&amp;F56835</f>
        <v>NicaraguaMujer2010-20150.0167</v>
      </c>
      <c r="B56835" s="513" t="s">
        <v>223</v>
      </c>
      <c r="C56835" s="513" t="s">
        <v>18</v>
      </c>
      <c r="D56835" s="513" t="s">
        <v>467</v>
      </c>
      <c r="E56835" s="514">
        <v>0.01</v>
      </c>
      <c r="F56835" s="513">
        <v>67</v>
      </c>
      <c r="G56835" s="515">
        <v>17.336072383589293</v>
      </c>
      <c r="H56835" s="515">
        <v>3.3523191817371791</v>
      </c>
    </row>
    <row r="56836" spans="1:8">
      <c r="A56836" s="513" t="str">
        <f t="shared" si="888"/>
        <v>NicaraguaMujer2010-20150.0168</v>
      </c>
      <c r="B56836" s="513" t="s">
        <v>223</v>
      </c>
      <c r="C56836" s="513" t="s">
        <v>18</v>
      </c>
      <c r="D56836" s="513" t="s">
        <v>467</v>
      </c>
      <c r="E56836" s="514">
        <v>0.01</v>
      </c>
      <c r="F56836" s="513">
        <v>68</v>
      </c>
      <c r="G56836" s="515">
        <v>16.768227807951956</v>
      </c>
      <c r="H56836" s="515">
        <v>3.302581916188716</v>
      </c>
    </row>
    <row r="56837" spans="1:8">
      <c r="A56837" s="513" t="str">
        <f t="shared" si="888"/>
        <v>NicaraguaMujer2010-20150.0169</v>
      </c>
      <c r="B56837" s="513" t="s">
        <v>223</v>
      </c>
      <c r="C56837" s="513" t="s">
        <v>18</v>
      </c>
      <c r="D56837" s="513" t="s">
        <v>467</v>
      </c>
      <c r="E56837" s="514">
        <v>0.01</v>
      </c>
      <c r="F56837" s="513">
        <v>69</v>
      </c>
      <c r="G56837" s="515">
        <v>16.209148772321576</v>
      </c>
      <c r="H56837" s="515">
        <v>3.2490530472780219</v>
      </c>
    </row>
    <row r="56838" spans="1:8">
      <c r="A56838" s="513" t="str">
        <f t="shared" si="888"/>
        <v>NicaraguaMujer2010-20150.0170</v>
      </c>
      <c r="B56838" s="513" t="s">
        <v>223</v>
      </c>
      <c r="C56838" s="513" t="s">
        <v>18</v>
      </c>
      <c r="D56838" s="513" t="s">
        <v>467</v>
      </c>
      <c r="E56838" s="514">
        <v>0.01</v>
      </c>
      <c r="F56838" s="513">
        <v>70</v>
      </c>
      <c r="G56838" s="515">
        <v>15.657447890940881</v>
      </c>
      <c r="H56838" s="515">
        <v>3.1925447353325489</v>
      </c>
    </row>
    <row r="56839" spans="1:8">
      <c r="A56839" s="513" t="str">
        <f t="shared" si="888"/>
        <v>NicaraguaMujer2010-20150.0171</v>
      </c>
      <c r="B56839" s="513" t="s">
        <v>223</v>
      </c>
      <c r="C56839" s="513" t="s">
        <v>18</v>
      </c>
      <c r="D56839" s="513" t="s">
        <v>467</v>
      </c>
      <c r="E56839" s="514">
        <v>0.01</v>
      </c>
      <c r="F56839" s="513">
        <v>71</v>
      </c>
      <c r="G56839" s="515">
        <v>15.111727405211347</v>
      </c>
      <c r="H56839" s="515">
        <v>3.1369972996463691</v>
      </c>
    </row>
    <row r="56840" spans="1:8">
      <c r="A56840" s="513" t="str">
        <f t="shared" si="888"/>
        <v>NicaraguaMujer2010-20150.0172</v>
      </c>
      <c r="B56840" s="513" t="s">
        <v>223</v>
      </c>
      <c r="C56840" s="513" t="s">
        <v>18</v>
      </c>
      <c r="D56840" s="513" t="s">
        <v>467</v>
      </c>
      <c r="E56840" s="514">
        <v>0.01</v>
      </c>
      <c r="F56840" s="513">
        <v>72</v>
      </c>
      <c r="G56840" s="515">
        <v>14.570570592987849</v>
      </c>
      <c r="H56840" s="515">
        <v>3.083128925884469</v>
      </c>
    </row>
    <row r="56841" spans="1:8">
      <c r="A56841" s="513" t="str">
        <f t="shared" si="888"/>
        <v>NicaraguaMujer2010-20150.0173</v>
      </c>
      <c r="B56841" s="513" t="s">
        <v>223</v>
      </c>
      <c r="C56841" s="513" t="s">
        <v>18</v>
      </c>
      <c r="D56841" s="513" t="s">
        <v>467</v>
      </c>
      <c r="E56841" s="514">
        <v>0.01</v>
      </c>
      <c r="F56841" s="513">
        <v>73</v>
      </c>
      <c r="G56841" s="515">
        <v>14.032532691737359</v>
      </c>
      <c r="H56841" s="515">
        <v>3.0317110472991833</v>
      </c>
    </row>
    <row r="56842" spans="1:8">
      <c r="A56842" s="513" t="str">
        <f t="shared" si="888"/>
        <v>NicaraguaMujer2010-20150.0174</v>
      </c>
      <c r="B56842" s="513" t="s">
        <v>223</v>
      </c>
      <c r="C56842" s="513" t="s">
        <v>18</v>
      </c>
      <c r="D56842" s="513" t="s">
        <v>467</v>
      </c>
      <c r="E56842" s="514">
        <v>0.01</v>
      </c>
      <c r="F56842" s="513">
        <v>74</v>
      </c>
      <c r="G56842" s="515">
        <v>13.5057695204727</v>
      </c>
      <c r="H56842" s="515">
        <v>2.9776284779532585</v>
      </c>
    </row>
    <row r="56843" spans="1:8">
      <c r="A56843" s="513" t="str">
        <f t="shared" si="888"/>
        <v>NicaraguaMujer2010-20150.0175</v>
      </c>
      <c r="B56843" s="513" t="s">
        <v>223</v>
      </c>
      <c r="C56843" s="513" t="s">
        <v>18</v>
      </c>
      <c r="D56843" s="513" t="s">
        <v>467</v>
      </c>
      <c r="E56843" s="514">
        <v>0.01</v>
      </c>
      <c r="F56843" s="513">
        <v>75</v>
      </c>
      <c r="G56843" s="515">
        <v>12.988397827031767</v>
      </c>
      <c r="H56843" s="515">
        <v>2.921868512808111</v>
      </c>
    </row>
    <row r="56844" spans="1:8">
      <c r="A56844" s="513" t="str">
        <f t="shared" si="888"/>
        <v>NicaraguaMujer2010-20150.0176</v>
      </c>
      <c r="B56844" s="513" t="s">
        <v>223</v>
      </c>
      <c r="C56844" s="513" t="s">
        <v>18</v>
      </c>
      <c r="D56844" s="513" t="s">
        <v>467</v>
      </c>
      <c r="E56844" s="514">
        <v>0.01</v>
      </c>
      <c r="F56844" s="513">
        <v>76</v>
      </c>
      <c r="G56844" s="515">
        <v>12.478519503155811</v>
      </c>
      <c r="H56844" s="515">
        <v>2.8719188587983653</v>
      </c>
    </row>
    <row r="56845" spans="1:8">
      <c r="A56845" s="513" t="str">
        <f t="shared" si="888"/>
        <v>NicaraguaMujer2010-20150.0177</v>
      </c>
      <c r="B56845" s="513" t="s">
        <v>223</v>
      </c>
      <c r="C56845" s="513" t="s">
        <v>18</v>
      </c>
      <c r="D56845" s="513" t="s">
        <v>467</v>
      </c>
      <c r="E56845" s="514">
        <v>0.01</v>
      </c>
      <c r="F56845" s="513">
        <v>77</v>
      </c>
      <c r="G56845" s="515">
        <v>11.974204138277999</v>
      </c>
      <c r="H56845" s="515">
        <v>2.8285748019232524</v>
      </c>
    </row>
    <row r="56846" spans="1:8">
      <c r="A56846" s="513" t="str">
        <f t="shared" si="888"/>
        <v>NicaraguaMujer2010-20150.0178</v>
      </c>
      <c r="B56846" s="513" t="s">
        <v>223</v>
      </c>
      <c r="C56846" s="513" t="s">
        <v>18</v>
      </c>
      <c r="D56846" s="513" t="s">
        <v>467</v>
      </c>
      <c r="E56846" s="514">
        <v>0.01</v>
      </c>
      <c r="F56846" s="513">
        <v>78</v>
      </c>
      <c r="G56846" s="515">
        <v>11.473470515138802</v>
      </c>
      <c r="H56846" s="515">
        <v>2.7927403056275848</v>
      </c>
    </row>
    <row r="56847" spans="1:8">
      <c r="A56847" s="513" t="str">
        <f t="shared" si="888"/>
        <v>NicaraguaMujer2010-20150.0179</v>
      </c>
      <c r="B56847" s="513" t="s">
        <v>223</v>
      </c>
      <c r="C56847" s="513" t="s">
        <v>18</v>
      </c>
      <c r="D56847" s="513" t="s">
        <v>467</v>
      </c>
      <c r="E56847" s="514">
        <v>0.01</v>
      </c>
      <c r="F56847" s="513">
        <v>79</v>
      </c>
      <c r="G56847" s="515">
        <v>10.996306801254919</v>
      </c>
      <c r="H56847" s="515">
        <v>2.752023789100579</v>
      </c>
    </row>
    <row r="56848" spans="1:8">
      <c r="A56848" s="513" t="str">
        <f t="shared" si="888"/>
        <v>NicaraguaMujer2010-20150.0180</v>
      </c>
      <c r="B56848" s="513" t="s">
        <v>223</v>
      </c>
      <c r="C56848" s="513" t="s">
        <v>18</v>
      </c>
      <c r="D56848" s="513" t="s">
        <v>467</v>
      </c>
      <c r="E56848" s="514">
        <v>0.01</v>
      </c>
      <c r="F56848" s="513">
        <v>80</v>
      </c>
      <c r="G56848" s="515">
        <v>10.539938016815158</v>
      </c>
      <c r="H56848" s="515">
        <v>2.7069913232721441</v>
      </c>
    </row>
    <row r="56849" spans="1:8">
      <c r="A56849" s="513" t="str">
        <f t="shared" si="888"/>
        <v>NicaraguaMujer2010-20150.0181</v>
      </c>
      <c r="B56849" s="513" t="s">
        <v>223</v>
      </c>
      <c r="C56849" s="513" t="s">
        <v>18</v>
      </c>
      <c r="D56849" s="513" t="s">
        <v>467</v>
      </c>
      <c r="E56849" s="514">
        <v>0.01</v>
      </c>
      <c r="F56849" s="513">
        <v>81</v>
      </c>
      <c r="G56849" s="515">
        <v>10.101692104847627</v>
      </c>
      <c r="H56849" s="515">
        <v>2.6323517711937008</v>
      </c>
    </row>
    <row r="56850" spans="1:8">
      <c r="A56850" s="513" t="str">
        <f t="shared" si="888"/>
        <v>NicaraguaMujer2010-20150.0182</v>
      </c>
      <c r="B56850" s="513" t="s">
        <v>223</v>
      </c>
      <c r="C56850" s="513" t="s">
        <v>18</v>
      </c>
      <c r="D56850" s="513" t="s">
        <v>467</v>
      </c>
      <c r="E56850" s="514">
        <v>0.01</v>
      </c>
      <c r="F56850" s="513">
        <v>82</v>
      </c>
      <c r="G56850" s="515">
        <v>9.6789606344369759</v>
      </c>
      <c r="H56850" s="515">
        <v>2.5537106288816864</v>
      </c>
    </row>
    <row r="56851" spans="1:8">
      <c r="A56851" s="513" t="str">
        <f t="shared" si="888"/>
        <v>NicaraguaMujer2010-20150.0183</v>
      </c>
      <c r="B56851" s="513" t="s">
        <v>223</v>
      </c>
      <c r="C56851" s="513" t="s">
        <v>18</v>
      </c>
      <c r="D56851" s="513" t="s">
        <v>467</v>
      </c>
      <c r="E56851" s="514">
        <v>0.01</v>
      </c>
      <c r="F56851" s="513">
        <v>83</v>
      </c>
      <c r="G56851" s="515">
        <v>9.2691582379670692</v>
      </c>
      <c r="H56851" s="515">
        <v>2.4725752853320819</v>
      </c>
    </row>
    <row r="56852" spans="1:8">
      <c r="A56852" s="513" t="str">
        <f t="shared" si="888"/>
        <v>NicaraguaMujer2010-20150.0184</v>
      </c>
      <c r="B56852" s="513" t="s">
        <v>223</v>
      </c>
      <c r="C56852" s="513" t="s">
        <v>18</v>
      </c>
      <c r="D56852" s="513" t="s">
        <v>467</v>
      </c>
      <c r="E56852" s="514">
        <v>0.01</v>
      </c>
      <c r="F56852" s="513">
        <v>84</v>
      </c>
      <c r="G56852" s="515">
        <v>8.8488734535104463</v>
      </c>
      <c r="H56852" s="515">
        <v>2.4030298745969576</v>
      </c>
    </row>
    <row r="56853" spans="1:8">
      <c r="A56853" s="513" t="str">
        <f t="shared" si="888"/>
        <v>NicaraguaMujer2010-20150.0185</v>
      </c>
      <c r="B56853" s="513" t="s">
        <v>223</v>
      </c>
      <c r="C56853" s="513" t="s">
        <v>18</v>
      </c>
      <c r="D56853" s="513" t="s">
        <v>467</v>
      </c>
      <c r="E56853" s="514">
        <v>0.01</v>
      </c>
      <c r="F56853" s="513">
        <v>85</v>
      </c>
      <c r="G56853" s="515">
        <v>8.440186863180525</v>
      </c>
      <c r="H56853" s="515">
        <v>2.3328799016082331</v>
      </c>
    </row>
    <row r="56854" spans="1:8">
      <c r="A56854" s="513" t="str">
        <f t="shared" si="888"/>
        <v>NicaraguaMujer2010-20150.0186</v>
      </c>
      <c r="B56854" s="513" t="s">
        <v>223</v>
      </c>
      <c r="C56854" s="513" t="s">
        <v>18</v>
      </c>
      <c r="D56854" s="513" t="s">
        <v>467</v>
      </c>
      <c r="E56854" s="514">
        <v>0.01</v>
      </c>
      <c r="F56854" s="513">
        <v>86</v>
      </c>
      <c r="G56854" s="515">
        <v>8.0432482947898905</v>
      </c>
      <c r="H56854" s="515">
        <v>2.2622523181396375</v>
      </c>
    </row>
    <row r="56855" spans="1:8">
      <c r="A56855" s="513" t="str">
        <f t="shared" si="888"/>
        <v>NicaraguaMujer2010-20150.0187</v>
      </c>
      <c r="B56855" s="513" t="s">
        <v>223</v>
      </c>
      <c r="C56855" s="513" t="s">
        <v>18</v>
      </c>
      <c r="D56855" s="513" t="s">
        <v>467</v>
      </c>
      <c r="E56855" s="514">
        <v>0.01</v>
      </c>
      <c r="F56855" s="513">
        <v>87</v>
      </c>
      <c r="G56855" s="515">
        <v>7.6581809549305264</v>
      </c>
      <c r="H56855" s="515">
        <v>2.1912740623320417</v>
      </c>
    </row>
    <row r="56856" spans="1:8">
      <c r="A56856" s="513" t="str">
        <f t="shared" si="888"/>
        <v>NicaraguaMujer2010-20150.0188</v>
      </c>
      <c r="B56856" s="513" t="s">
        <v>223</v>
      </c>
      <c r="C56856" s="513" t="s">
        <v>18</v>
      </c>
      <c r="D56856" s="513" t="s">
        <v>467</v>
      </c>
      <c r="E56856" s="514">
        <v>0.01</v>
      </c>
      <c r="F56856" s="513">
        <v>88</v>
      </c>
      <c r="G56856" s="515">
        <v>7.2850807728515994</v>
      </c>
      <c r="H56856" s="515">
        <v>2.1200713223853676</v>
      </c>
    </row>
    <row r="56857" spans="1:8">
      <c r="A56857" s="513" t="str">
        <f t="shared" si="888"/>
        <v>NicaraguaMujer2010-20150.0189</v>
      </c>
      <c r="B56857" s="513" t="s">
        <v>223</v>
      </c>
      <c r="C56857" s="513" t="s">
        <v>18</v>
      </c>
      <c r="D56857" s="513" t="s">
        <v>467</v>
      </c>
      <c r="E56857" s="514">
        <v>0.01</v>
      </c>
      <c r="F56857" s="513">
        <v>89</v>
      </c>
      <c r="G56857" s="515">
        <v>6.9240158951799824</v>
      </c>
      <c r="H56857" s="515">
        <v>2.048768712114827</v>
      </c>
    </row>
    <row r="56858" spans="1:8">
      <c r="A56858" s="513" t="str">
        <f t="shared" si="888"/>
        <v>NicaraguaMujer2010-20150.0190</v>
      </c>
      <c r="B56858" s="513" t="s">
        <v>223</v>
      </c>
      <c r="C56858" s="513" t="s">
        <v>18</v>
      </c>
      <c r="D56858" s="513" t="s">
        <v>467</v>
      </c>
      <c r="E56858" s="514">
        <v>0.01</v>
      </c>
      <c r="F56858" s="513">
        <v>90</v>
      </c>
      <c r="G56858" s="515">
        <v>6.5750264891685184</v>
      </c>
      <c r="H56858" s="515">
        <v>1.9774885458220977</v>
      </c>
    </row>
    <row r="56859" spans="1:8">
      <c r="A56859" s="513" t="str">
        <f t="shared" si="888"/>
        <v>NicaraguaMujer2010-20150.0191</v>
      </c>
      <c r="B56859" s="513" t="s">
        <v>223</v>
      </c>
      <c r="C56859" s="513" t="s">
        <v>18</v>
      </c>
      <c r="D56859" s="513" t="s">
        <v>467</v>
      </c>
      <c r="E56859" s="514">
        <v>0.01</v>
      </c>
      <c r="F56859" s="513">
        <v>91</v>
      </c>
      <c r="G56859" s="515">
        <v>6.2381247641784778</v>
      </c>
      <c r="H56859" s="515">
        <v>1.9063499206401295</v>
      </c>
    </row>
    <row r="56860" spans="1:8">
      <c r="A56860" s="513" t="str">
        <f t="shared" si="888"/>
        <v>NicaraguaMujer2010-20150.0192</v>
      </c>
      <c r="B56860" s="513" t="s">
        <v>223</v>
      </c>
      <c r="C56860" s="513" t="s">
        <v>18</v>
      </c>
      <c r="D56860" s="513" t="s">
        <v>467</v>
      </c>
      <c r="E56860" s="514">
        <v>0.01</v>
      </c>
      <c r="F56860" s="513">
        <v>92</v>
      </c>
      <c r="G56860" s="515">
        <v>5.9132949342370615</v>
      </c>
      <c r="H56860" s="515">
        <v>1.8354680032843509</v>
      </c>
    </row>
    <row r="56861" spans="1:8">
      <c r="A56861" s="513" t="str">
        <f t="shared" si="888"/>
        <v>NicaraguaMujer2010-20150.0193</v>
      </c>
      <c r="B56861" s="513" t="s">
        <v>223</v>
      </c>
      <c r="C56861" s="513" t="s">
        <v>18</v>
      </c>
      <c r="D56861" s="513" t="s">
        <v>467</v>
      </c>
      <c r="E56861" s="514">
        <v>0.01</v>
      </c>
      <c r="F56861" s="513">
        <v>93</v>
      </c>
      <c r="G56861" s="515">
        <v>5.6004936360978501</v>
      </c>
      <c r="H56861" s="515">
        <v>1.7649531992039671</v>
      </c>
    </row>
    <row r="56862" spans="1:8">
      <c r="A56862" s="513" t="str">
        <f t="shared" si="888"/>
        <v>NicaraguaMujer2010-20150.0194</v>
      </c>
      <c r="B56862" s="513" t="s">
        <v>223</v>
      </c>
      <c r="C56862" s="513" t="s">
        <v>18</v>
      </c>
      <c r="D56862" s="513" t="s">
        <v>467</v>
      </c>
      <c r="E56862" s="514">
        <v>0.01</v>
      </c>
      <c r="F56862" s="513">
        <v>94</v>
      </c>
      <c r="G56862" s="515">
        <v>5.2996503968936377</v>
      </c>
      <c r="H56862" s="515">
        <v>1.6949103123339435</v>
      </c>
    </row>
    <row r="56863" spans="1:8">
      <c r="A56863" s="513" t="str">
        <f t="shared" si="888"/>
        <v>NicaraguaMujer2010-20150.0195</v>
      </c>
      <c r="B56863" s="513" t="s">
        <v>223</v>
      </c>
      <c r="C56863" s="513" t="s">
        <v>18</v>
      </c>
      <c r="D56863" s="513" t="s">
        <v>467</v>
      </c>
      <c r="E56863" s="514">
        <v>0.01</v>
      </c>
      <c r="F56863" s="513">
        <v>95</v>
      </c>
      <c r="G56863" s="515">
        <v>5.0106682385657715</v>
      </c>
      <c r="H56863" s="515">
        <v>1.6254376952939429</v>
      </c>
    </row>
    <row r="56864" spans="1:8">
      <c r="A56864" s="513" t="str">
        <f t="shared" si="888"/>
        <v>NicaraguaMujer2010-20150.0196</v>
      </c>
      <c r="B56864" s="513" t="s">
        <v>223</v>
      </c>
      <c r="C56864" s="513" t="s">
        <v>18</v>
      </c>
      <c r="D56864" s="513" t="s">
        <v>467</v>
      </c>
      <c r="E56864" s="514">
        <v>0.01</v>
      </c>
      <c r="F56864" s="513">
        <v>96</v>
      </c>
      <c r="G56864" s="515">
        <v>4.7334247586036664</v>
      </c>
      <c r="H56864" s="515">
        <v>1.5566261767503904</v>
      </c>
    </row>
    <row r="56865" spans="1:8">
      <c r="A56865" s="513" t="str">
        <f t="shared" si="888"/>
        <v>NicaraguaMujer2010-20150.0197</v>
      </c>
      <c r="B56865" s="513" t="s">
        <v>223</v>
      </c>
      <c r="C56865" s="513" t="s">
        <v>18</v>
      </c>
      <c r="D56865" s="513" t="s">
        <v>467</v>
      </c>
      <c r="E56865" s="514">
        <v>0.01</v>
      </c>
      <c r="F56865" s="513">
        <v>97</v>
      </c>
      <c r="G56865" s="515">
        <v>4.4677727849483597</v>
      </c>
      <c r="H56865" s="515">
        <v>1.48855820906503</v>
      </c>
    </row>
    <row r="56866" spans="1:8">
      <c r="A56866" s="513" t="str">
        <f t="shared" si="888"/>
        <v>NicaraguaMujer2010-20150.0198</v>
      </c>
      <c r="B56866" s="513" t="s">
        <v>223</v>
      </c>
      <c r="C56866" s="513" t="s">
        <v>18</v>
      </c>
      <c r="D56866" s="513" t="s">
        <v>467</v>
      </c>
      <c r="E56866" s="514">
        <v>0.01</v>
      </c>
      <c r="F56866" s="513">
        <v>98</v>
      </c>
      <c r="G56866" s="515">
        <v>4.2135418425681239</v>
      </c>
      <c r="H56866" s="515">
        <v>1.4213063397898507</v>
      </c>
    </row>
    <row r="56867" spans="1:8">
      <c r="A56867" s="513" t="str">
        <f t="shared" si="888"/>
        <v>NicaraguaMujer2010-20150.0199</v>
      </c>
      <c r="B56867" s="513" t="s">
        <v>223</v>
      </c>
      <c r="C56867" s="513" t="s">
        <v>18</v>
      </c>
      <c r="D56867" s="513" t="s">
        <v>467</v>
      </c>
      <c r="E56867" s="514">
        <v>0.01</v>
      </c>
      <c r="F56867" s="513">
        <v>99</v>
      </c>
      <c r="G56867" s="515">
        <v>3.9705393210751616</v>
      </c>
      <c r="H56867" s="515">
        <v>1.3549315730011666</v>
      </c>
    </row>
    <row r="56868" spans="1:8">
      <c r="A56868" s="513" t="str">
        <f t="shared" si="888"/>
        <v>NicaraguaMujer2010-20150.01100</v>
      </c>
      <c r="B56868" s="513" t="s">
        <v>223</v>
      </c>
      <c r="C56868" s="513" t="s">
        <v>18</v>
      </c>
      <c r="D56868" s="513" t="s">
        <v>467</v>
      </c>
      <c r="E56868" s="514">
        <v>0.01</v>
      </c>
      <c r="F56868" s="513">
        <v>100</v>
      </c>
      <c r="G56868" s="515">
        <v>3.7385518451007558</v>
      </c>
      <c r="H56868" s="515">
        <v>1.2894809676932724</v>
      </c>
    </row>
    <row r="56869" spans="1:8">
      <c r="A56869" s="513" t="str">
        <f t="shared" si="888"/>
        <v>NicaraguaMujer2010-20150.01101</v>
      </c>
      <c r="B56869" s="513" t="s">
        <v>223</v>
      </c>
      <c r="C56869" s="513" t="s">
        <v>18</v>
      </c>
      <c r="D56869" s="513" t="s">
        <v>467</v>
      </c>
      <c r="E56869" s="514">
        <v>0.01</v>
      </c>
      <c r="F56869" s="513">
        <v>101</v>
      </c>
      <c r="G56869" s="515">
        <v>3.5173467560086635</v>
      </c>
      <c r="H56869" s="515">
        <v>1.2249840377180661</v>
      </c>
    </row>
    <row r="56870" spans="1:8">
      <c r="A56870" s="513" t="str">
        <f t="shared" si="888"/>
        <v>NicaraguaMujer2010-20150.01102</v>
      </c>
      <c r="B56870" s="513" t="s">
        <v>223</v>
      </c>
      <c r="C56870" s="513" t="s">
        <v>18</v>
      </c>
      <c r="D56870" s="513" t="s">
        <v>467</v>
      </c>
      <c r="E56870" s="514">
        <v>0.01</v>
      </c>
      <c r="F56870" s="513">
        <v>102</v>
      </c>
      <c r="G56870" s="515">
        <v>3.3066735969902257</v>
      </c>
      <c r="H56870" s="515">
        <v>1.1614468770824218</v>
      </c>
    </row>
    <row r="56871" spans="1:8">
      <c r="A56871" s="513" t="str">
        <f t="shared" si="888"/>
        <v>NicaraguaMujer2010-20150.01103</v>
      </c>
      <c r="B56871" s="513" t="s">
        <v>223</v>
      </c>
      <c r="C56871" s="513" t="s">
        <v>18</v>
      </c>
      <c r="D56871" s="513" t="s">
        <v>467</v>
      </c>
      <c r="E56871" s="514">
        <v>0.01</v>
      </c>
      <c r="F56871" s="513">
        <v>103</v>
      </c>
      <c r="G56871" s="515">
        <v>3.1062655784653965</v>
      </c>
      <c r="H56871" s="515">
        <v>1.0988426023378308</v>
      </c>
    </row>
    <row r="56872" spans="1:8">
      <c r="A56872" s="513" t="str">
        <f t="shared" si="888"/>
        <v>NicaraguaMujer2010-20150.01104</v>
      </c>
      <c r="B56872" s="513" t="s">
        <v>223</v>
      </c>
      <c r="C56872" s="513" t="s">
        <v>18</v>
      </c>
      <c r="D56872" s="513" t="s">
        <v>467</v>
      </c>
      <c r="E56872" s="514">
        <v>0.01</v>
      </c>
      <c r="F56872" s="513">
        <v>104</v>
      </c>
      <c r="G56872" s="515">
        <v>2.9158406933147161</v>
      </c>
      <c r="H56872" s="515">
        <v>1.0370946794636944</v>
      </c>
    </row>
    <row r="56873" spans="1:8">
      <c r="A56873" s="513" t="str">
        <f t="shared" si="888"/>
        <v>NicaraguaMujer2010-20150.01105</v>
      </c>
      <c r="B56873" s="513" t="s">
        <v>223</v>
      </c>
      <c r="C56873" s="513" t="s">
        <v>18</v>
      </c>
      <c r="D56873" s="513" t="s">
        <v>467</v>
      </c>
      <c r="E56873" s="514">
        <v>0.01</v>
      </c>
      <c r="F56873" s="513">
        <v>105</v>
      </c>
      <c r="G56873" s="515">
        <v>2.7351026827001768</v>
      </c>
      <c r="H56873" s="515">
        <v>0.97604664120523388</v>
      </c>
    </row>
    <row r="56874" spans="1:8">
      <c r="A56874" s="513" t="str">
        <f t="shared" si="888"/>
        <v>NicaraguaMujer2010-20150.01106</v>
      </c>
      <c r="B56874" s="513" t="s">
        <v>223</v>
      </c>
      <c r="C56874" s="513" t="s">
        <v>18</v>
      </c>
      <c r="D56874" s="513" t="s">
        <v>467</v>
      </c>
      <c r="E56874" s="514">
        <v>0.01</v>
      </c>
      <c r="F56874" s="513">
        <v>106</v>
      </c>
      <c r="G56874" s="515">
        <v>2.5637405398423261</v>
      </c>
      <c r="H56874" s="515">
        <v>0.91540575279928993</v>
      </c>
    </row>
    <row r="56875" spans="1:8">
      <c r="A56875" s="513" t="str">
        <f t="shared" si="888"/>
        <v>NicaraguaMujer2010-20150.01107</v>
      </c>
      <c r="B56875" s="513" t="s">
        <v>223</v>
      </c>
      <c r="C56875" s="513" t="s">
        <v>18</v>
      </c>
      <c r="D56875" s="513" t="s">
        <v>467</v>
      </c>
      <c r="E56875" s="514">
        <v>0.01</v>
      </c>
      <c r="F56875" s="513">
        <v>107</v>
      </c>
      <c r="G56875" s="515">
        <v>2.4014264273025234</v>
      </c>
      <c r="H56875" s="515">
        <v>0.85463319775350677</v>
      </c>
    </row>
    <row r="56876" spans="1:8">
      <c r="A56876" s="513" t="str">
        <f t="shared" si="888"/>
        <v>NicaraguaMujer2010-20150.01108</v>
      </c>
      <c r="B56876" s="513" t="s">
        <v>223</v>
      </c>
      <c r="C56876" s="513" t="s">
        <v>18</v>
      </c>
      <c r="D56876" s="513" t="s">
        <v>467</v>
      </c>
      <c r="E56876" s="514">
        <v>0.01</v>
      </c>
      <c r="F56876" s="513">
        <v>108</v>
      </c>
      <c r="G56876" s="515">
        <v>2.2478084287254143</v>
      </c>
      <c r="H56876" s="515">
        <v>0.79272364824244956</v>
      </c>
    </row>
    <row r="56877" spans="1:8">
      <c r="A56877" s="513" t="str">
        <f t="shared" si="888"/>
        <v>NicaraguaMujer2010-20150.01109</v>
      </c>
      <c r="B56877" s="513" t="s">
        <v>223</v>
      </c>
      <c r="C56877" s="513" t="s">
        <v>18</v>
      </c>
      <c r="D56877" s="513" t="s">
        <v>467</v>
      </c>
      <c r="E56877" s="514">
        <v>0.01</v>
      </c>
      <c r="F56877" s="513">
        <v>109</v>
      </c>
      <c r="G56877" s="515">
        <v>2.1024920340993445</v>
      </c>
      <c r="H56877" s="515">
        <v>0.72774607606737862</v>
      </c>
    </row>
    <row r="56878" spans="1:8">
      <c r="A56878" s="513" t="str">
        <f t="shared" si="888"/>
        <v>NicaraguaMujer2010-20150.01110</v>
      </c>
      <c r="B56878" s="513" t="s">
        <v>223</v>
      </c>
      <c r="C56878" s="513" t="s">
        <v>18</v>
      </c>
      <c r="D56878" s="513" t="s">
        <v>467</v>
      </c>
      <c r="E56878" s="514">
        <v>0.01</v>
      </c>
      <c r="F56878" s="513">
        <v>110</v>
      </c>
      <c r="G56878" s="515">
        <v>1.9649932464087037</v>
      </c>
      <c r="H56878" s="515">
        <v>0.65585795791795387</v>
      </c>
    </row>
    <row r="56879" spans="1:8">
      <c r="A56879" s="513" t="str">
        <f t="shared" si="888"/>
        <v>NicaraguaMujer2010-20150.01111</v>
      </c>
      <c r="B56879" s="513" t="s">
        <v>223</v>
      </c>
      <c r="C56879" s="513" t="s">
        <v>18</v>
      </c>
      <c r="D56879" s="513" t="s">
        <v>467</v>
      </c>
      <c r="E56879" s="514">
        <v>0.01</v>
      </c>
      <c r="F56879" s="513">
        <v>111</v>
      </c>
      <c r="G56879" s="515">
        <v>1.8251901139795563</v>
      </c>
      <c r="H56879" s="515">
        <v>0.56916218530627316</v>
      </c>
    </row>
    <row r="56880" spans="1:8">
      <c r="A56880" s="513" t="str">
        <f t="shared" si="888"/>
        <v>NicaraguaMujer2010-20150.01112</v>
      </c>
      <c r="B56880" s="513" t="s">
        <v>223</v>
      </c>
      <c r="C56880" s="513" t="s">
        <v>18</v>
      </c>
      <c r="D56880" s="513" t="s">
        <v>467</v>
      </c>
      <c r="E56880" s="514">
        <v>0.01</v>
      </c>
      <c r="F56880" s="513">
        <v>112</v>
      </c>
      <c r="G56880" s="515">
        <v>1.6907885724347622</v>
      </c>
      <c r="H56880" s="515">
        <v>0.45125867244285711</v>
      </c>
    </row>
    <row r="56881" spans="1:8">
      <c r="A56881" s="513" t="str">
        <f t="shared" si="888"/>
        <v>NicaraguaMujer2010-20150.01113</v>
      </c>
      <c r="B56881" s="513" t="s">
        <v>223</v>
      </c>
      <c r="C56881" s="513" t="s">
        <v>18</v>
      </c>
      <c r="D56881" s="513" t="s">
        <v>467</v>
      </c>
      <c r="E56881" s="514">
        <v>0.01</v>
      </c>
      <c r="F56881" s="513">
        <v>113</v>
      </c>
      <c r="G56881" s="515">
        <v>1.545364374695654</v>
      </c>
      <c r="H56881" s="515">
        <v>0.27072235246135135</v>
      </c>
    </row>
    <row r="56882" spans="1:8">
      <c r="A56882" s="513" t="str">
        <f t="shared" si="888"/>
        <v>NicaraguaMujer2010-20150.01114</v>
      </c>
      <c r="B56882" s="513" t="s">
        <v>223</v>
      </c>
      <c r="C56882" s="513" t="s">
        <v>18</v>
      </c>
      <c r="D56882" s="513" t="s">
        <v>467</v>
      </c>
      <c r="E56882" s="514">
        <v>0.01</v>
      </c>
      <c r="F56882" s="513">
        <v>114</v>
      </c>
      <c r="G56882" s="515">
        <v>1.4618834659352431</v>
      </c>
      <c r="H56882" s="515">
        <v>0</v>
      </c>
    </row>
    <row r="56883" spans="1:8">
      <c r="A56883" s="513" t="str">
        <f t="shared" si="888"/>
        <v>NicaraguaMujer2010-20150.01115</v>
      </c>
      <c r="B56883" s="513" t="s">
        <v>223</v>
      </c>
      <c r="C56883" s="513" t="s">
        <v>18</v>
      </c>
      <c r="D56883" s="513" t="s">
        <v>467</v>
      </c>
      <c r="E56883" s="514">
        <v>0.01</v>
      </c>
      <c r="F56883" s="513">
        <v>115</v>
      </c>
      <c r="G56883" s="515">
        <v>1.3026241123086155</v>
      </c>
      <c r="H56883" s="515">
        <v>0</v>
      </c>
    </row>
    <row r="56884" spans="1:8">
      <c r="A56884" s="513" t="str">
        <f t="shared" si="888"/>
        <v>NicaraguaMujer2010-20150.01116</v>
      </c>
      <c r="B56884" s="513" t="s">
        <v>223</v>
      </c>
      <c r="C56884" s="513" t="s">
        <v>18</v>
      </c>
      <c r="D56884" s="513" t="s">
        <v>467</v>
      </c>
      <c r="E56884" s="514">
        <v>0.01</v>
      </c>
      <c r="F56884" s="513">
        <v>116</v>
      </c>
      <c r="G56884" s="515">
        <v>1</v>
      </c>
      <c r="H56884" s="515">
        <v>0</v>
      </c>
    </row>
    <row r="56885" spans="1:8">
      <c r="A56885" s="513" t="str">
        <f t="shared" si="888"/>
        <v>NicaraguaMujer2010-20150.0250</v>
      </c>
      <c r="B56885" s="513" t="s">
        <v>223</v>
      </c>
      <c r="C56885" s="513" t="s">
        <v>18</v>
      </c>
      <c r="D56885" s="513" t="s">
        <v>467</v>
      </c>
      <c r="E56885" s="514">
        <v>0.02</v>
      </c>
      <c r="F56885" s="513">
        <v>50</v>
      </c>
      <c r="G56885" s="515">
        <v>23.52646569741507</v>
      </c>
      <c r="H56885" s="515">
        <v>2.9638833759848922</v>
      </c>
    </row>
    <row r="56886" spans="1:8">
      <c r="A56886" s="513" t="str">
        <f t="shared" si="888"/>
        <v>NicaraguaMujer2010-20150.0251</v>
      </c>
      <c r="B56886" s="513" t="s">
        <v>223</v>
      </c>
      <c r="C56886" s="513" t="s">
        <v>18</v>
      </c>
      <c r="D56886" s="513" t="s">
        <v>467</v>
      </c>
      <c r="E56886" s="514">
        <v>0.02</v>
      </c>
      <c r="F56886" s="513">
        <v>51</v>
      </c>
      <c r="G56886" s="515">
        <v>23.074009534448145</v>
      </c>
      <c r="H56886" s="515">
        <v>2.9764042007070968</v>
      </c>
    </row>
    <row r="56887" spans="1:8">
      <c r="A56887" s="513" t="str">
        <f t="shared" si="888"/>
        <v>NicaraguaMujer2010-20150.0252</v>
      </c>
      <c r="B56887" s="513" t="s">
        <v>223</v>
      </c>
      <c r="C56887" s="513" t="s">
        <v>18</v>
      </c>
      <c r="D56887" s="513" t="s">
        <v>467</v>
      </c>
      <c r="E56887" s="514">
        <v>0.02</v>
      </c>
      <c r="F56887" s="513">
        <v>52</v>
      </c>
      <c r="G56887" s="515">
        <v>22.617976300341176</v>
      </c>
      <c r="H56887" s="515">
        <v>2.9873435054736599</v>
      </c>
    </row>
    <row r="56888" spans="1:8">
      <c r="A56888" s="513" t="str">
        <f t="shared" si="888"/>
        <v>NicaraguaMujer2010-20150.0253</v>
      </c>
      <c r="B56888" s="513" t="s">
        <v>223</v>
      </c>
      <c r="C56888" s="513" t="s">
        <v>18</v>
      </c>
      <c r="D56888" s="513" t="s">
        <v>467</v>
      </c>
      <c r="E56888" s="514">
        <v>0.02</v>
      </c>
      <c r="F56888" s="513">
        <v>53</v>
      </c>
      <c r="G56888" s="515">
        <v>22.157979294279087</v>
      </c>
      <c r="H56888" s="515">
        <v>2.9969621375998696</v>
      </c>
    </row>
    <row r="56889" spans="1:8">
      <c r="A56889" s="513" t="str">
        <f t="shared" si="888"/>
        <v>NicaraguaMujer2010-20150.0254</v>
      </c>
      <c r="B56889" s="513" t="s">
        <v>223</v>
      </c>
      <c r="C56889" s="513" t="s">
        <v>18</v>
      </c>
      <c r="D56889" s="513" t="s">
        <v>467</v>
      </c>
      <c r="E56889" s="514">
        <v>0.02</v>
      </c>
      <c r="F56889" s="513">
        <v>54</v>
      </c>
      <c r="G56889" s="515">
        <v>21.6965384284855</v>
      </c>
      <c r="H56889" s="515">
        <v>3.0033741819911235</v>
      </c>
    </row>
    <row r="56890" spans="1:8">
      <c r="A56890" s="513" t="str">
        <f t="shared" si="888"/>
        <v>NicaraguaMujer2010-20150.0255</v>
      </c>
      <c r="B56890" s="513" t="s">
        <v>223</v>
      </c>
      <c r="C56890" s="513" t="s">
        <v>18</v>
      </c>
      <c r="D56890" s="513" t="s">
        <v>467</v>
      </c>
      <c r="E56890" s="514">
        <v>0.02</v>
      </c>
      <c r="F56890" s="513">
        <v>55</v>
      </c>
      <c r="G56890" s="515">
        <v>21.233188528610732</v>
      </c>
      <c r="H56890" s="515">
        <v>3.0069009069470125</v>
      </c>
    </row>
    <row r="56891" spans="1:8">
      <c r="A56891" s="513" t="str">
        <f t="shared" si="888"/>
        <v>NicaraguaMujer2010-20150.0256</v>
      </c>
      <c r="B56891" s="513" t="s">
        <v>223</v>
      </c>
      <c r="C56891" s="513" t="s">
        <v>18</v>
      </c>
      <c r="D56891" s="513" t="s">
        <v>467</v>
      </c>
      <c r="E56891" s="514">
        <v>0.02</v>
      </c>
      <c r="F56891" s="513">
        <v>56</v>
      </c>
      <c r="G56891" s="515">
        <v>20.767449481673822</v>
      </c>
      <c r="H56891" s="515">
        <v>3.0084594383936087</v>
      </c>
    </row>
    <row r="56892" spans="1:8">
      <c r="A56892" s="513" t="str">
        <f t="shared" si="888"/>
        <v>NicaraguaMujer2010-20150.0257</v>
      </c>
      <c r="B56892" s="513" t="s">
        <v>223</v>
      </c>
      <c r="C56892" s="513" t="s">
        <v>18</v>
      </c>
      <c r="D56892" s="513" t="s">
        <v>467</v>
      </c>
      <c r="E56892" s="514">
        <v>0.02</v>
      </c>
      <c r="F56892" s="513">
        <v>57</v>
      </c>
      <c r="G56892" s="515">
        <v>20.298824943578136</v>
      </c>
      <c r="H56892" s="515">
        <v>3.0083938614630581</v>
      </c>
    </row>
    <row r="56893" spans="1:8">
      <c r="A56893" s="513" t="str">
        <f t="shared" si="888"/>
        <v>NicaraguaMujer2010-20150.0258</v>
      </c>
      <c r="B56893" s="513" t="s">
        <v>223</v>
      </c>
      <c r="C56893" s="513" t="s">
        <v>18</v>
      </c>
      <c r="D56893" s="513" t="s">
        <v>467</v>
      </c>
      <c r="E56893" s="514">
        <v>0.02</v>
      </c>
      <c r="F56893" s="513">
        <v>58</v>
      </c>
      <c r="G56893" s="515">
        <v>19.826800992199331</v>
      </c>
      <c r="H56893" s="515">
        <v>3.0070612603194302</v>
      </c>
    </row>
    <row r="56894" spans="1:8">
      <c r="A56894" s="513" t="str">
        <f t="shared" si="888"/>
        <v>NicaraguaMujer2010-20150.0259</v>
      </c>
      <c r="B56894" s="513" t="s">
        <v>223</v>
      </c>
      <c r="C56894" s="513" t="s">
        <v>18</v>
      </c>
      <c r="D56894" s="513" t="s">
        <v>467</v>
      </c>
      <c r="E56894" s="514">
        <v>0.02</v>
      </c>
      <c r="F56894" s="513">
        <v>59</v>
      </c>
      <c r="G56894" s="515">
        <v>19.356563564191759</v>
      </c>
      <c r="H56894" s="515">
        <v>3.0007547356797448</v>
      </c>
    </row>
    <row r="56895" spans="1:8">
      <c r="A56895" s="513" t="str">
        <f t="shared" si="888"/>
        <v>NicaraguaMujer2010-20150.0260</v>
      </c>
      <c r="B56895" s="513" t="s">
        <v>223</v>
      </c>
      <c r="C56895" s="513" t="s">
        <v>18</v>
      </c>
      <c r="D56895" s="513" t="s">
        <v>467</v>
      </c>
      <c r="E56895" s="514">
        <v>0.02</v>
      </c>
      <c r="F56895" s="513">
        <v>60</v>
      </c>
      <c r="G56895" s="515">
        <v>18.887449007569369</v>
      </c>
      <c r="H56895" s="515">
        <v>2.9899449755535397</v>
      </c>
    </row>
    <row r="56896" spans="1:8">
      <c r="A56896" s="513" t="str">
        <f t="shared" si="888"/>
        <v>NicaraguaMujer2010-20150.0261</v>
      </c>
      <c r="B56896" s="513" t="s">
        <v>223</v>
      </c>
      <c r="C56896" s="513" t="s">
        <v>18</v>
      </c>
      <c r="D56896" s="513" t="s">
        <v>467</v>
      </c>
      <c r="E56896" s="514">
        <v>0.02</v>
      </c>
      <c r="F56896" s="513">
        <v>61</v>
      </c>
      <c r="G56896" s="515">
        <v>18.418776521372749</v>
      </c>
      <c r="H56896" s="515">
        <v>2.9766646732363298</v>
      </c>
    </row>
    <row r="56897" spans="1:8">
      <c r="A56897" s="513" t="str">
        <f t="shared" si="888"/>
        <v>NicaraguaMujer2010-20150.0262</v>
      </c>
      <c r="B56897" s="513" t="s">
        <v>223</v>
      </c>
      <c r="C56897" s="513" t="s">
        <v>18</v>
      </c>
      <c r="D56897" s="513" t="s">
        <v>467</v>
      </c>
      <c r="E56897" s="514">
        <v>0.02</v>
      </c>
      <c r="F56897" s="513">
        <v>62</v>
      </c>
      <c r="G56897" s="515">
        <v>17.949845558417778</v>
      </c>
      <c r="H56897" s="515">
        <v>2.9613883205547209</v>
      </c>
    </row>
    <row r="56898" spans="1:8">
      <c r="A56898" s="513" t="str">
        <f t="shared" si="888"/>
        <v>NicaraguaMujer2010-20150.0263</v>
      </c>
      <c r="B56898" s="513" t="s">
        <v>223</v>
      </c>
      <c r="C56898" s="513" t="s">
        <v>18</v>
      </c>
      <c r="D56898" s="513" t="s">
        <v>467</v>
      </c>
      <c r="E56898" s="514">
        <v>0.02</v>
      </c>
      <c r="F56898" s="513">
        <v>63</v>
      </c>
      <c r="G56898" s="515">
        <v>17.479933104470941</v>
      </c>
      <c r="H56898" s="515">
        <v>2.944601839367726</v>
      </c>
    </row>
    <row r="56899" spans="1:8">
      <c r="A56899" s="513" t="str">
        <f t="shared" ref="A56899:A56962" si="889">B56899&amp;C56899&amp;D56899&amp;E56899&amp;F56899</f>
        <v>NicaraguaMujer2010-20150.0264</v>
      </c>
      <c r="B56899" s="513" t="s">
        <v>223</v>
      </c>
      <c r="C56899" s="513" t="s">
        <v>18</v>
      </c>
      <c r="D56899" s="513" t="s">
        <v>467</v>
      </c>
      <c r="E56899" s="514">
        <v>0.02</v>
      </c>
      <c r="F56899" s="513">
        <v>64</v>
      </c>
      <c r="G56899" s="515">
        <v>17.012862699830507</v>
      </c>
      <c r="H56899" s="515">
        <v>2.9236668557692722</v>
      </c>
    </row>
    <row r="56900" spans="1:8">
      <c r="A56900" s="513" t="str">
        <f t="shared" si="889"/>
        <v>NicaraguaMujer2010-20150.0265</v>
      </c>
      <c r="B56900" s="513" t="s">
        <v>223</v>
      </c>
      <c r="C56900" s="513" t="s">
        <v>18</v>
      </c>
      <c r="D56900" s="513" t="s">
        <v>467</v>
      </c>
      <c r="E56900" s="514">
        <v>0.02</v>
      </c>
      <c r="F56900" s="513">
        <v>65</v>
      </c>
      <c r="G56900" s="515">
        <v>16.547764315121</v>
      </c>
      <c r="H56900" s="515">
        <v>2.8991586722323222</v>
      </c>
    </row>
    <row r="56901" spans="1:8">
      <c r="A56901" s="513" t="str">
        <f t="shared" si="889"/>
        <v>NicaraguaMujer2010-20150.0266</v>
      </c>
      <c r="B56901" s="513" t="s">
        <v>223</v>
      </c>
      <c r="C56901" s="513" t="s">
        <v>18</v>
      </c>
      <c r="D56901" s="513" t="s">
        <v>467</v>
      </c>
      <c r="E56901" s="514">
        <v>0.02</v>
      </c>
      <c r="F56901" s="513">
        <v>66</v>
      </c>
      <c r="G56901" s="515">
        <v>16.083744045955605</v>
      </c>
      <c r="H56901" s="515">
        <v>2.8730091408398173</v>
      </c>
    </row>
    <row r="56902" spans="1:8">
      <c r="A56902" s="513" t="str">
        <f t="shared" si="889"/>
        <v>NicaraguaMujer2010-20150.0267</v>
      </c>
      <c r="B56902" s="513" t="s">
        <v>223</v>
      </c>
      <c r="C56902" s="513" t="s">
        <v>18</v>
      </c>
      <c r="D56902" s="513" t="s">
        <v>467</v>
      </c>
      <c r="E56902" s="514">
        <v>0.02</v>
      </c>
      <c r="F56902" s="513">
        <v>67</v>
      </c>
      <c r="G56902" s="515">
        <v>15.619879563068164</v>
      </c>
      <c r="H56902" s="515">
        <v>2.8457981753367325</v>
      </c>
    </row>
    <row r="56903" spans="1:8">
      <c r="A56903" s="513" t="str">
        <f t="shared" si="889"/>
        <v>NicaraguaMujer2010-20150.0268</v>
      </c>
      <c r="B56903" s="513" t="s">
        <v>223</v>
      </c>
      <c r="C56903" s="513" t="s">
        <v>18</v>
      </c>
      <c r="D56903" s="513" t="s">
        <v>467</v>
      </c>
      <c r="E56903" s="514">
        <v>0.02</v>
      </c>
      <c r="F56903" s="513">
        <v>68</v>
      </c>
      <c r="G56903" s="515">
        <v>15.155215262916203</v>
      </c>
      <c r="H56903" s="515">
        <v>2.8181352555411854</v>
      </c>
    </row>
    <row r="56904" spans="1:8">
      <c r="A56904" s="513" t="str">
        <f t="shared" si="889"/>
        <v>NicaraguaMujer2010-20150.0269</v>
      </c>
      <c r="B56904" s="513" t="s">
        <v>223</v>
      </c>
      <c r="C56904" s="513" t="s">
        <v>18</v>
      </c>
      <c r="D56904" s="513" t="s">
        <v>467</v>
      </c>
      <c r="E56904" s="514">
        <v>0.02</v>
      </c>
      <c r="F56904" s="513">
        <v>69</v>
      </c>
      <c r="G56904" s="515">
        <v>14.6951017956664</v>
      </c>
      <c r="H56904" s="515">
        <v>2.7864755050470005</v>
      </c>
    </row>
    <row r="56905" spans="1:8">
      <c r="A56905" s="513" t="str">
        <f t="shared" si="889"/>
        <v>NicaraguaMujer2010-20150.0270</v>
      </c>
      <c r="B56905" s="513" t="s">
        <v>223</v>
      </c>
      <c r="C56905" s="513" t="s">
        <v>18</v>
      </c>
      <c r="D56905" s="513" t="s">
        <v>467</v>
      </c>
      <c r="E56905" s="514">
        <v>0.02</v>
      </c>
      <c r="F56905" s="513">
        <v>70</v>
      </c>
      <c r="G56905" s="515">
        <v>14.238365254282879</v>
      </c>
      <c r="H56905" s="515">
        <v>2.7515576794698777</v>
      </c>
    </row>
    <row r="56906" spans="1:8">
      <c r="A56906" s="513" t="str">
        <f t="shared" si="889"/>
        <v>NicaraguaMujer2010-20150.0271</v>
      </c>
      <c r="B56906" s="513" t="s">
        <v>223</v>
      </c>
      <c r="C56906" s="513" t="s">
        <v>18</v>
      </c>
      <c r="D56906" s="513" t="s">
        <v>467</v>
      </c>
      <c r="E56906" s="514">
        <v>0.02</v>
      </c>
      <c r="F56906" s="513">
        <v>71</v>
      </c>
      <c r="G56906" s="515">
        <v>13.783798298575173</v>
      </c>
      <c r="H56906" s="515">
        <v>2.7168460217102588</v>
      </c>
    </row>
    <row r="56907" spans="1:8">
      <c r="A56907" s="513" t="str">
        <f t="shared" si="889"/>
        <v>NicaraguaMujer2010-20150.0272</v>
      </c>
      <c r="B56907" s="513" t="s">
        <v>223</v>
      </c>
      <c r="C56907" s="513" t="s">
        <v>18</v>
      </c>
      <c r="D56907" s="513" t="s">
        <v>467</v>
      </c>
      <c r="E56907" s="514">
        <v>0.02</v>
      </c>
      <c r="F56907" s="513">
        <v>72</v>
      </c>
      <c r="G56907" s="515">
        <v>13.330151597277053</v>
      </c>
      <c r="H56907" s="515">
        <v>2.6830686640888475</v>
      </c>
    </row>
    <row r="56908" spans="1:8">
      <c r="A56908" s="513" t="str">
        <f t="shared" si="889"/>
        <v>NicaraguaMujer2010-20150.0273</v>
      </c>
      <c r="B56908" s="513" t="s">
        <v>223</v>
      </c>
      <c r="C56908" s="513" t="s">
        <v>18</v>
      </c>
      <c r="D56908" s="513" t="s">
        <v>467</v>
      </c>
      <c r="E56908" s="514">
        <v>0.02</v>
      </c>
      <c r="F56908" s="513">
        <v>73</v>
      </c>
      <c r="G56908" s="515">
        <v>12.876124531683399</v>
      </c>
      <c r="H56908" s="515">
        <v>2.6510164030078278</v>
      </c>
    </row>
    <row r="56909" spans="1:8">
      <c r="A56909" s="513" t="str">
        <f t="shared" si="889"/>
        <v>NicaraguaMujer2010-20150.0274</v>
      </c>
      <c r="B56909" s="513" t="s">
        <v>223</v>
      </c>
      <c r="C56909" s="513" t="s">
        <v>18</v>
      </c>
      <c r="D56909" s="513" t="s">
        <v>467</v>
      </c>
      <c r="E56909" s="514">
        <v>0.02</v>
      </c>
      <c r="F56909" s="513">
        <v>74</v>
      </c>
      <c r="G56909" s="515">
        <v>12.429225059171099</v>
      </c>
      <c r="H56909" s="515">
        <v>2.6159196388646264</v>
      </c>
    </row>
    <row r="56910" spans="1:8">
      <c r="A56910" s="513" t="str">
        <f t="shared" si="889"/>
        <v>NicaraguaMujer2010-20150.0275</v>
      </c>
      <c r="B56910" s="513" t="s">
        <v>223</v>
      </c>
      <c r="C56910" s="513" t="s">
        <v>18</v>
      </c>
      <c r="D56910" s="513" t="s">
        <v>467</v>
      </c>
      <c r="E56910" s="514">
        <v>0.02</v>
      </c>
      <c r="F56910" s="513">
        <v>75</v>
      </c>
      <c r="G56910" s="515">
        <v>11.987834666419984</v>
      </c>
      <c r="H56910" s="515">
        <v>2.5787213778677334</v>
      </c>
    </row>
    <row r="56911" spans="1:8">
      <c r="A56911" s="513" t="str">
        <f t="shared" si="889"/>
        <v>NicaraguaMujer2010-20150.0276</v>
      </c>
      <c r="B56911" s="513" t="s">
        <v>223</v>
      </c>
      <c r="C56911" s="513" t="s">
        <v>18</v>
      </c>
      <c r="D56911" s="513" t="s">
        <v>467</v>
      </c>
      <c r="E56911" s="514">
        <v>0.02</v>
      </c>
      <c r="F56911" s="513">
        <v>76</v>
      </c>
      <c r="G56911" s="515">
        <v>11.550288440163341</v>
      </c>
      <c r="H56911" s="515">
        <v>2.5461494364385775</v>
      </c>
    </row>
    <row r="56912" spans="1:8">
      <c r="A56912" s="513" t="str">
        <f t="shared" si="889"/>
        <v>NicaraguaMujer2010-20150.0277</v>
      </c>
      <c r="B56912" s="513" t="s">
        <v>223</v>
      </c>
      <c r="C56912" s="513" t="s">
        <v>18</v>
      </c>
      <c r="D56912" s="513" t="s">
        <v>467</v>
      </c>
      <c r="E56912" s="514">
        <v>0.02</v>
      </c>
      <c r="F56912" s="513">
        <v>77</v>
      </c>
      <c r="G56912" s="515">
        <v>11.11485784293949</v>
      </c>
      <c r="H56912" s="515">
        <v>2.5190932153980654</v>
      </c>
    </row>
    <row r="56913" spans="1:8">
      <c r="A56913" s="513" t="str">
        <f t="shared" si="889"/>
        <v>NicaraguaMujer2010-20150.0278</v>
      </c>
      <c r="B56913" s="513" t="s">
        <v>223</v>
      </c>
      <c r="C56913" s="513" t="s">
        <v>18</v>
      </c>
      <c r="D56913" s="513" t="s">
        <v>467</v>
      </c>
      <c r="E56913" s="514">
        <v>0.02</v>
      </c>
      <c r="F56913" s="513">
        <v>78</v>
      </c>
      <c r="G56913" s="515">
        <v>10.679731908796143</v>
      </c>
      <c r="H56913" s="515">
        <v>2.4985572301675103</v>
      </c>
    </row>
    <row r="56914" spans="1:8">
      <c r="A56914" s="513" t="str">
        <f t="shared" si="889"/>
        <v>NicaraguaMujer2010-20150.0279</v>
      </c>
      <c r="B56914" s="513" t="s">
        <v>223</v>
      </c>
      <c r="C56914" s="513" t="s">
        <v>18</v>
      </c>
      <c r="D56914" s="513" t="s">
        <v>467</v>
      </c>
      <c r="E56914" s="514">
        <v>0.02</v>
      </c>
      <c r="F56914" s="513">
        <v>79</v>
      </c>
      <c r="G56914" s="515">
        <v>10.263567930335661</v>
      </c>
      <c r="H56914" s="515">
        <v>2.4728363729689957</v>
      </c>
    </row>
    <row r="56915" spans="1:8">
      <c r="A56915" s="513" t="str">
        <f t="shared" si="889"/>
        <v>NicaraguaMujer2010-20150.0280</v>
      </c>
      <c r="B56915" s="513" t="s">
        <v>223</v>
      </c>
      <c r="C56915" s="513" t="s">
        <v>18</v>
      </c>
      <c r="D56915" s="513" t="s">
        <v>467</v>
      </c>
      <c r="E56915" s="514">
        <v>0.02</v>
      </c>
      <c r="F56915" s="513">
        <v>80</v>
      </c>
      <c r="G56915" s="515">
        <v>9.8640568968394842</v>
      </c>
      <c r="H56915" s="515">
        <v>2.4424560906173429</v>
      </c>
    </row>
    <row r="56916" spans="1:8">
      <c r="A56916" s="513" t="str">
        <f t="shared" si="889"/>
        <v>NicaraguaMujer2010-20150.0281</v>
      </c>
      <c r="B56916" s="513" t="s">
        <v>223</v>
      </c>
      <c r="C56916" s="513" t="s">
        <v>18</v>
      </c>
      <c r="D56916" s="513" t="s">
        <v>467</v>
      </c>
      <c r="E56916" s="514">
        <v>0.02</v>
      </c>
      <c r="F56916" s="513">
        <v>81</v>
      </c>
      <c r="G56916" s="515">
        <v>9.47894290362402</v>
      </c>
      <c r="H56916" s="515">
        <v>2.3844998009420215</v>
      </c>
    </row>
    <row r="56917" spans="1:8">
      <c r="A56917" s="513" t="str">
        <f t="shared" si="889"/>
        <v>NicaraguaMujer2010-20150.0282</v>
      </c>
      <c r="B56917" s="513" t="s">
        <v>223</v>
      </c>
      <c r="C56917" s="513" t="s">
        <v>18</v>
      </c>
      <c r="D56917" s="513" t="s">
        <v>467</v>
      </c>
      <c r="E56917" s="514">
        <v>0.02</v>
      </c>
      <c r="F56917" s="513">
        <v>82</v>
      </c>
      <c r="G56917" s="515">
        <v>9.1059883916397553</v>
      </c>
      <c r="H56917" s="515">
        <v>2.3220065354424393</v>
      </c>
    </row>
    <row r="56918" spans="1:8">
      <c r="A56918" s="513" t="str">
        <f t="shared" si="889"/>
        <v>NicaraguaMujer2010-20150.0283</v>
      </c>
      <c r="B56918" s="513" t="s">
        <v>223</v>
      </c>
      <c r="C56918" s="513" t="s">
        <v>18</v>
      </c>
      <c r="D56918" s="513" t="s">
        <v>467</v>
      </c>
      <c r="E56918" s="514">
        <v>0.02</v>
      </c>
      <c r="F56918" s="513">
        <v>83</v>
      </c>
      <c r="G56918" s="515">
        <v>8.7429370850915902</v>
      </c>
      <c r="H56918" s="515">
        <v>2.2563787554493127</v>
      </c>
    </row>
    <row r="56919" spans="1:8">
      <c r="A56919" s="513" t="str">
        <f t="shared" si="889"/>
        <v>NicaraguaMujer2010-20150.0284</v>
      </c>
      <c r="B56919" s="513" t="s">
        <v>223</v>
      </c>
      <c r="C56919" s="513" t="s">
        <v>18</v>
      </c>
      <c r="D56919" s="513" t="s">
        <v>467</v>
      </c>
      <c r="E56919" s="514">
        <v>0.02</v>
      </c>
      <c r="F56919" s="513">
        <v>84</v>
      </c>
      <c r="G56919" s="515">
        <v>8.3677984322347889</v>
      </c>
      <c r="H56919" s="515">
        <v>2.201190343642474</v>
      </c>
    </row>
    <row r="56920" spans="1:8">
      <c r="A56920" s="513" t="str">
        <f t="shared" si="889"/>
        <v>NicaraguaMujer2010-20150.0285</v>
      </c>
      <c r="B56920" s="513" t="s">
        <v>223</v>
      </c>
      <c r="C56920" s="513" t="s">
        <v>18</v>
      </c>
      <c r="D56920" s="513" t="s">
        <v>467</v>
      </c>
      <c r="E56920" s="514">
        <v>0.02</v>
      </c>
      <c r="F56920" s="513">
        <v>85</v>
      </c>
      <c r="G56920" s="515">
        <v>8.0013131662796493</v>
      </c>
      <c r="H56920" s="515">
        <v>2.1447954013621811</v>
      </c>
    </row>
    <row r="56921" spans="1:8">
      <c r="A56921" s="513" t="str">
        <f t="shared" si="889"/>
        <v>NicaraguaMujer2010-20150.0286</v>
      </c>
      <c r="B56921" s="513" t="s">
        <v>223</v>
      </c>
      <c r="C56921" s="513" t="s">
        <v>18</v>
      </c>
      <c r="D56921" s="513" t="s">
        <v>467</v>
      </c>
      <c r="E56921" s="514">
        <v>0.02</v>
      </c>
      <c r="F56921" s="513">
        <v>86</v>
      </c>
      <c r="G56921" s="515">
        <v>7.6437404946092373</v>
      </c>
      <c r="H56921" s="515">
        <v>2.0873186350851221</v>
      </c>
    </row>
    <row r="56922" spans="1:8">
      <c r="A56922" s="513" t="str">
        <f t="shared" si="889"/>
        <v>NicaraguaMujer2010-20150.0287</v>
      </c>
      <c r="B56922" s="513" t="s">
        <v>223</v>
      </c>
      <c r="C56922" s="513" t="s">
        <v>18</v>
      </c>
      <c r="D56922" s="513" t="s">
        <v>467</v>
      </c>
      <c r="E56922" s="514">
        <v>0.02</v>
      </c>
      <c r="F56922" s="513">
        <v>87</v>
      </c>
      <c r="G56922" s="515">
        <v>7.2953155877100064</v>
      </c>
      <c r="H56922" s="515">
        <v>2.0288870336736049</v>
      </c>
    </row>
    <row r="56923" spans="1:8">
      <c r="A56923" s="513" t="str">
        <f t="shared" si="889"/>
        <v>NicaraguaMujer2010-20150.0288</v>
      </c>
      <c r="B56923" s="513" t="s">
        <v>223</v>
      </c>
      <c r="C56923" s="513" t="s">
        <v>18</v>
      </c>
      <c r="D56923" s="513" t="s">
        <v>467</v>
      </c>
      <c r="E56923" s="514">
        <v>0.02</v>
      </c>
      <c r="F56923" s="513">
        <v>88</v>
      </c>
      <c r="G56923" s="515">
        <v>6.9562483966107198</v>
      </c>
      <c r="H56923" s="515">
        <v>1.9696290756440402</v>
      </c>
    </row>
    <row r="56924" spans="1:8">
      <c r="A56924" s="513" t="str">
        <f t="shared" si="889"/>
        <v>NicaraguaMujer2010-20150.0289</v>
      </c>
      <c r="B56924" s="513" t="s">
        <v>223</v>
      </c>
      <c r="C56924" s="513" t="s">
        <v>18</v>
      </c>
      <c r="D56924" s="513" t="s">
        <v>467</v>
      </c>
      <c r="E56924" s="514">
        <v>0.02</v>
      </c>
      <c r="F56924" s="513">
        <v>89</v>
      </c>
      <c r="G56924" s="515">
        <v>6.6267226121243263</v>
      </c>
      <c r="H56924" s="515">
        <v>1.9096738378528473</v>
      </c>
    </row>
    <row r="56925" spans="1:8">
      <c r="A56925" s="513" t="str">
        <f t="shared" si="889"/>
        <v>NicaraguaMujer2010-20150.0290</v>
      </c>
      <c r="B56925" s="513" t="s">
        <v>223</v>
      </c>
      <c r="C56925" s="513" t="s">
        <v>18</v>
      </c>
      <c r="D56925" s="513" t="s">
        <v>467</v>
      </c>
      <c r="E56925" s="514">
        <v>0.02</v>
      </c>
      <c r="F56925" s="513">
        <v>90</v>
      </c>
      <c r="G56925" s="515">
        <v>6.3068949222556867</v>
      </c>
      <c r="H56925" s="515">
        <v>1.8491501774541672</v>
      </c>
    </row>
    <row r="56926" spans="1:8">
      <c r="A56926" s="513" t="str">
        <f t="shared" si="889"/>
        <v>NicaraguaMujer2010-20150.0291</v>
      </c>
      <c r="B56926" s="513" t="s">
        <v>223</v>
      </c>
      <c r="C56926" s="513" t="s">
        <v>18</v>
      </c>
      <c r="D56926" s="513" t="s">
        <v>467</v>
      </c>
      <c r="E56926" s="514">
        <v>0.02</v>
      </c>
      <c r="F56926" s="513">
        <v>91</v>
      </c>
      <c r="G56926" s="515">
        <v>5.9968944895170839</v>
      </c>
      <c r="H56926" s="515">
        <v>1.7881857192372053</v>
      </c>
    </row>
    <row r="56927" spans="1:8">
      <c r="A56927" s="513" t="str">
        <f t="shared" si="889"/>
        <v>NicaraguaMujer2010-20150.0292</v>
      </c>
      <c r="B56927" s="513" t="s">
        <v>223</v>
      </c>
      <c r="C56927" s="513" t="s">
        <v>18</v>
      </c>
      <c r="D56927" s="513" t="s">
        <v>467</v>
      </c>
      <c r="E56927" s="514">
        <v>0.02</v>
      </c>
      <c r="F56927" s="513">
        <v>92</v>
      </c>
      <c r="G56927" s="515">
        <v>5.6968223874760033</v>
      </c>
      <c r="H56927" s="515">
        <v>1.7269060261440548</v>
      </c>
    </row>
    <row r="56928" spans="1:8">
      <c r="A56928" s="513" t="str">
        <f t="shared" si="889"/>
        <v>NicaraguaMujer2010-20150.0293</v>
      </c>
      <c r="B56928" s="513" t="s">
        <v>223</v>
      </c>
      <c r="C56928" s="513" t="s">
        <v>18</v>
      </c>
      <c r="D56928" s="513" t="s">
        <v>467</v>
      </c>
      <c r="E56928" s="514">
        <v>0.02</v>
      </c>
      <c r="F56928" s="513">
        <v>93</v>
      </c>
      <c r="G56928" s="515">
        <v>5.4067514930629024</v>
      </c>
      <c r="H56928" s="515">
        <v>1.6654336448734512</v>
      </c>
    </row>
    <row r="56929" spans="1:8">
      <c r="A56929" s="513" t="str">
        <f t="shared" si="889"/>
        <v>NicaraguaMujer2010-20150.0294</v>
      </c>
      <c r="B56929" s="513" t="s">
        <v>223</v>
      </c>
      <c r="C56929" s="513" t="s">
        <v>18</v>
      </c>
      <c r="D56929" s="513" t="s">
        <v>467</v>
      </c>
      <c r="E56929" s="514">
        <v>0.02</v>
      </c>
      <c r="F56929" s="513">
        <v>94</v>
      </c>
      <c r="G56929" s="515">
        <v>5.12672645299042</v>
      </c>
      <c r="H56929" s="515">
        <v>1.6038871369996615</v>
      </c>
    </row>
    <row r="56930" spans="1:8">
      <c r="A56930" s="513" t="str">
        <f t="shared" si="889"/>
        <v>NicaraguaMujer2010-20150.0295</v>
      </c>
      <c r="B56930" s="513" t="s">
        <v>223</v>
      </c>
      <c r="C56930" s="513" t="s">
        <v>18</v>
      </c>
      <c r="D56930" s="513" t="s">
        <v>467</v>
      </c>
      <c r="E56930" s="514">
        <v>0.02</v>
      </c>
      <c r="F56930" s="513">
        <v>95</v>
      </c>
      <c r="G56930" s="515">
        <v>4.856763810662093</v>
      </c>
      <c r="H56930" s="515">
        <v>1.5423800965638916</v>
      </c>
    </row>
    <row r="56931" spans="1:8">
      <c r="A56931" s="513" t="str">
        <f t="shared" si="889"/>
        <v>NicaraguaMujer2010-20150.0296</v>
      </c>
      <c r="B56931" s="513" t="s">
        <v>223</v>
      </c>
      <c r="C56931" s="513" t="s">
        <v>18</v>
      </c>
      <c r="D56931" s="513" t="s">
        <v>467</v>
      </c>
      <c r="E56931" s="514">
        <v>0.02</v>
      </c>
      <c r="F56931" s="513">
        <v>96</v>
      </c>
      <c r="G56931" s="515">
        <v>4.5968526267291301</v>
      </c>
      <c r="H56931" s="515">
        <v>1.4810199481009028</v>
      </c>
    </row>
    <row r="56932" spans="1:8">
      <c r="A56932" s="513" t="str">
        <f t="shared" si="889"/>
        <v>NicaraguaMujer2010-20150.0297</v>
      </c>
      <c r="B56932" s="513" t="s">
        <v>223</v>
      </c>
      <c r="C56932" s="513" t="s">
        <v>18</v>
      </c>
      <c r="D56932" s="513" t="s">
        <v>467</v>
      </c>
      <c r="E56932" s="514">
        <v>0.02</v>
      </c>
      <c r="F56932" s="513">
        <v>97</v>
      </c>
      <c r="G56932" s="515">
        <v>4.3469547260398995</v>
      </c>
      <c r="H56932" s="515">
        <v>1.4199069637132375</v>
      </c>
    </row>
    <row r="56933" spans="1:8">
      <c r="A56933" s="513" t="str">
        <f t="shared" si="889"/>
        <v>NicaraguaMujer2010-20150.0298</v>
      </c>
      <c r="B56933" s="513" t="s">
        <v>223</v>
      </c>
      <c r="C56933" s="513" t="s">
        <v>18</v>
      </c>
      <c r="D56933" s="513" t="s">
        <v>467</v>
      </c>
      <c r="E56933" s="514">
        <v>0.02</v>
      </c>
      <c r="F56933" s="513">
        <v>98</v>
      </c>
      <c r="G56933" s="515">
        <v>4.1070057682346794</v>
      </c>
      <c r="H56933" s="515">
        <v>1.3591326308709968</v>
      </c>
    </row>
    <row r="56934" spans="1:8">
      <c r="A56934" s="513" t="str">
        <f t="shared" si="889"/>
        <v>NicaraguaMujer2010-20150.0299</v>
      </c>
      <c r="B56934" s="513" t="s">
        <v>223</v>
      </c>
      <c r="C56934" s="513" t="s">
        <v>18</v>
      </c>
      <c r="D56934" s="513" t="s">
        <v>467</v>
      </c>
      <c r="E56934" s="514">
        <v>0.02</v>
      </c>
      <c r="F56934" s="513">
        <v>99</v>
      </c>
      <c r="G56934" s="515">
        <v>3.87691607427471</v>
      </c>
      <c r="H56934" s="515">
        <v>1.2987779267692012</v>
      </c>
    </row>
    <row r="56935" spans="1:8">
      <c r="A56935" s="513" t="str">
        <f t="shared" si="889"/>
        <v>NicaraguaMujer2010-20150.02100</v>
      </c>
      <c r="B56935" s="513" t="s">
        <v>223</v>
      </c>
      <c r="C56935" s="513" t="s">
        <v>18</v>
      </c>
      <c r="D56935" s="513" t="s">
        <v>467</v>
      </c>
      <c r="E56935" s="514">
        <v>0.02</v>
      </c>
      <c r="F56935" s="513">
        <v>100</v>
      </c>
      <c r="G56935" s="515">
        <v>3.6565716934341608</v>
      </c>
      <c r="H56935" s="515">
        <v>1.2389108740790082</v>
      </c>
    </row>
    <row r="56936" spans="1:8">
      <c r="A56936" s="513" t="str">
        <f t="shared" si="889"/>
        <v>NicaraguaMujer2010-20150.02101</v>
      </c>
      <c r="B56936" s="513" t="s">
        <v>223</v>
      </c>
      <c r="C56936" s="513" t="s">
        <v>18</v>
      </c>
      <c r="D56936" s="513" t="s">
        <v>467</v>
      </c>
      <c r="E56936" s="514">
        <v>0.02</v>
      </c>
      <c r="F56936" s="513">
        <v>101</v>
      </c>
      <c r="G56936" s="515">
        <v>3.4458356252602913</v>
      </c>
      <c r="H56936" s="515">
        <v>1.1795829641151034</v>
      </c>
    </row>
    <row r="56937" spans="1:8">
      <c r="A56937" s="513" t="str">
        <f t="shared" si="889"/>
        <v>NicaraguaMujer2010-20150.02102</v>
      </c>
      <c r="B56937" s="513" t="s">
        <v>223</v>
      </c>
      <c r="C56937" s="513" t="s">
        <v>18</v>
      </c>
      <c r="D56937" s="513" t="s">
        <v>467</v>
      </c>
      <c r="E56937" s="514">
        <v>0.02</v>
      </c>
      <c r="F56937" s="513">
        <v>102</v>
      </c>
      <c r="G56937" s="515">
        <v>3.2445490933951455</v>
      </c>
      <c r="H56937" s="515">
        <v>1.1208234160845851</v>
      </c>
    </row>
    <row r="56938" spans="1:8">
      <c r="A56938" s="513" t="str">
        <f t="shared" si="889"/>
        <v>NicaraguaMujer2010-20150.02103</v>
      </c>
      <c r="B56938" s="513" t="s">
        <v>223</v>
      </c>
      <c r="C56938" s="513" t="s">
        <v>18</v>
      </c>
      <c r="D56938" s="513" t="s">
        <v>467</v>
      </c>
      <c r="E56938" s="514">
        <v>0.02</v>
      </c>
      <c r="F56938" s="513">
        <v>103</v>
      </c>
      <c r="G56938" s="515">
        <v>3.0525328506086957</v>
      </c>
      <c r="H56938" s="515">
        <v>1.0626299152761061</v>
      </c>
    </row>
    <row r="56939" spans="1:8">
      <c r="A56939" s="513" t="str">
        <f t="shared" si="889"/>
        <v>NicaraguaMujer2010-20150.02104</v>
      </c>
      <c r="B56939" s="513" t="s">
        <v>223</v>
      </c>
      <c r="C56939" s="513" t="s">
        <v>18</v>
      </c>
      <c r="D56939" s="513" t="s">
        <v>467</v>
      </c>
      <c r="E56939" s="514">
        <v>0.02</v>
      </c>
      <c r="F56939" s="513">
        <v>104</v>
      </c>
      <c r="G56939" s="515">
        <v>2.8695881942851855</v>
      </c>
      <c r="H56939" s="515">
        <v>1.0049525115650515</v>
      </c>
    </row>
    <row r="56940" spans="1:8">
      <c r="A56940" s="513" t="str">
        <f t="shared" si="889"/>
        <v>NicaraguaMujer2010-20150.02105</v>
      </c>
      <c r="B56940" s="513" t="s">
        <v>223</v>
      </c>
      <c r="C56940" s="513" t="s">
        <v>18</v>
      </c>
      <c r="D56940" s="513" t="s">
        <v>467</v>
      </c>
      <c r="E56940" s="514">
        <v>0.02</v>
      </c>
      <c r="F56940" s="513">
        <v>105</v>
      </c>
      <c r="G56940" s="515">
        <v>2.695497893916619</v>
      </c>
      <c r="H56940" s="515">
        <v>0.94766435450974762</v>
      </c>
    </row>
    <row r="56941" spans="1:8">
      <c r="A56941" s="513" t="str">
        <f t="shared" si="889"/>
        <v>NicaraguaMujer2010-20150.02106</v>
      </c>
      <c r="B56941" s="513" t="s">
        <v>223</v>
      </c>
      <c r="C56941" s="513" t="s">
        <v>18</v>
      </c>
      <c r="D56941" s="513" t="s">
        <v>467</v>
      </c>
      <c r="E56941" s="514">
        <v>0.02</v>
      </c>
      <c r="F56941" s="513">
        <v>106</v>
      </c>
      <c r="G56941" s="515">
        <v>2.5300257550110099</v>
      </c>
      <c r="H56941" s="515">
        <v>0.89050710036712744</v>
      </c>
    </row>
    <row r="56942" spans="1:8">
      <c r="A56942" s="513" t="str">
        <f t="shared" si="889"/>
        <v>NicaraguaMujer2010-20150.02107</v>
      </c>
      <c r="B56942" s="513" t="s">
        <v>223</v>
      </c>
      <c r="C56942" s="513" t="s">
        <v>18</v>
      </c>
      <c r="D56942" s="513" t="s">
        <v>467</v>
      </c>
      <c r="E56942" s="514">
        <v>0.02</v>
      </c>
      <c r="F56942" s="513">
        <v>107</v>
      </c>
      <c r="G56942" s="515">
        <v>2.3729147158734065</v>
      </c>
      <c r="H56942" s="515">
        <v>0.83298402120191428</v>
      </c>
    </row>
    <row r="56943" spans="1:8">
      <c r="A56943" s="513" t="str">
        <f t="shared" si="889"/>
        <v>NicaraguaMujer2010-20150.02108</v>
      </c>
      <c r="B56943" s="513" t="s">
        <v>223</v>
      </c>
      <c r="C56943" s="513" t="s">
        <v>18</v>
      </c>
      <c r="D56943" s="513" t="s">
        <v>467</v>
      </c>
      <c r="E56943" s="514">
        <v>0.02</v>
      </c>
      <c r="F56943" s="513">
        <v>108</v>
      </c>
      <c r="G56943" s="515">
        <v>2.2238800074080078</v>
      </c>
      <c r="H56943" s="515">
        <v>0.77414431764536162</v>
      </c>
    </row>
    <row r="56944" spans="1:8">
      <c r="A56944" s="513" t="str">
        <f t="shared" si="889"/>
        <v>NicaraguaMujer2010-20150.02109</v>
      </c>
      <c r="B56944" s="513" t="s">
        <v>223</v>
      </c>
      <c r="C56944" s="513" t="s">
        <v>18</v>
      </c>
      <c r="D56944" s="513" t="s">
        <v>467</v>
      </c>
      <c r="E56944" s="514">
        <v>0.02</v>
      </c>
      <c r="F56944" s="513">
        <v>109</v>
      </c>
      <c r="G56944" s="515">
        <v>2.0825914571758775</v>
      </c>
      <c r="H56944" s="515">
        <v>0.71213115888337719</v>
      </c>
    </row>
    <row r="56945" spans="1:8">
      <c r="A56945" s="513" t="str">
        <f t="shared" si="889"/>
        <v>NicaraguaMujer2010-20150.02110</v>
      </c>
      <c r="B56945" s="513" t="s">
        <v>223</v>
      </c>
      <c r="C56945" s="513" t="s">
        <v>18</v>
      </c>
      <c r="D56945" s="513" t="s">
        <v>467</v>
      </c>
      <c r="E56945" s="514">
        <v>0.02</v>
      </c>
      <c r="F56945" s="513">
        <v>110</v>
      </c>
      <c r="G56945" s="515">
        <v>1.9486282551488729</v>
      </c>
      <c r="H56945" s="515">
        <v>0.64320507385466552</v>
      </c>
    </row>
    <row r="56946" spans="1:8">
      <c r="A56946" s="513" t="str">
        <f t="shared" si="889"/>
        <v>NicaraguaMujer2010-20150.02111</v>
      </c>
      <c r="B56946" s="513" t="s">
        <v>223</v>
      </c>
      <c r="C56946" s="513" t="s">
        <v>18</v>
      </c>
      <c r="D56946" s="513" t="s">
        <v>467</v>
      </c>
      <c r="E56946" s="514">
        <v>0.02</v>
      </c>
      <c r="F56946" s="513">
        <v>111</v>
      </c>
      <c r="G56946" s="515">
        <v>1.8123869988714112</v>
      </c>
      <c r="H56946" s="515">
        <v>0.55960486400617948</v>
      </c>
    </row>
    <row r="56947" spans="1:8">
      <c r="A56947" s="513" t="str">
        <f t="shared" si="889"/>
        <v>NicaraguaMujer2010-20150.02112</v>
      </c>
      <c r="B56947" s="513" t="s">
        <v>223</v>
      </c>
      <c r="C56947" s="513" t="s">
        <v>18</v>
      </c>
      <c r="D56947" s="513" t="s">
        <v>467</v>
      </c>
      <c r="E56947" s="514">
        <v>0.02</v>
      </c>
      <c r="F56947" s="513">
        <v>112</v>
      </c>
      <c r="G56947" s="515">
        <v>1.6810361389897606</v>
      </c>
      <c r="H56947" s="515">
        <v>0.44506285277839874</v>
      </c>
    </row>
    <row r="56948" spans="1:8">
      <c r="A56948" s="513" t="str">
        <f t="shared" si="889"/>
        <v>NicaraguaMujer2010-20150.02113</v>
      </c>
      <c r="B56948" s="513" t="s">
        <v>223</v>
      </c>
      <c r="C56948" s="513" t="s">
        <v>18</v>
      </c>
      <c r="D56948" s="513" t="s">
        <v>467</v>
      </c>
      <c r="E56948" s="514">
        <v>0.02</v>
      </c>
      <c r="F56948" s="513">
        <v>113</v>
      </c>
      <c r="G56948" s="515">
        <v>1.5386318136815642</v>
      </c>
      <c r="H56948" s="515">
        <v>0.26806821175094592</v>
      </c>
    </row>
    <row r="56949" spans="1:8">
      <c r="A56949" s="513" t="str">
        <f t="shared" si="889"/>
        <v>NicaraguaMujer2010-20150.02114</v>
      </c>
      <c r="B56949" s="513" t="s">
        <v>223</v>
      </c>
      <c r="C56949" s="513" t="s">
        <v>18</v>
      </c>
      <c r="D56949" s="513" t="s">
        <v>467</v>
      </c>
      <c r="E56949" s="514">
        <v>0.02</v>
      </c>
      <c r="F56949" s="513">
        <v>114</v>
      </c>
      <c r="G56949" s="515">
        <v>1.4563135081800131</v>
      </c>
      <c r="H56949" s="515">
        <v>0</v>
      </c>
    </row>
    <row r="56950" spans="1:8">
      <c r="A56950" s="513" t="str">
        <f t="shared" si="889"/>
        <v>NicaraguaMujer2010-20150.02115</v>
      </c>
      <c r="B56950" s="513" t="s">
        <v>223</v>
      </c>
      <c r="C56950" s="513" t="s">
        <v>18</v>
      </c>
      <c r="D56950" s="513" t="s">
        <v>467</v>
      </c>
      <c r="E56950" s="514">
        <v>0.02</v>
      </c>
      <c r="F56950" s="513">
        <v>115</v>
      </c>
      <c r="G56950" s="515">
        <v>1.2996572092467664</v>
      </c>
      <c r="H56950" s="515">
        <v>0</v>
      </c>
    </row>
    <row r="56951" spans="1:8">
      <c r="A56951" s="513" t="str">
        <f t="shared" si="889"/>
        <v>NicaraguaMujer2010-20150.02116</v>
      </c>
      <c r="B56951" s="513" t="s">
        <v>223</v>
      </c>
      <c r="C56951" s="513" t="s">
        <v>18</v>
      </c>
      <c r="D56951" s="513" t="s">
        <v>467</v>
      </c>
      <c r="E56951" s="514">
        <v>0.02</v>
      </c>
      <c r="F56951" s="513">
        <v>116</v>
      </c>
      <c r="G56951" s="515">
        <v>1</v>
      </c>
      <c r="H56951" s="515">
        <v>0</v>
      </c>
    </row>
    <row r="56952" spans="1:8">
      <c r="A56952" s="513" t="str">
        <f t="shared" si="889"/>
        <v>NicaraguaMujer2010-20150.0350</v>
      </c>
      <c r="B56952" s="513" t="s">
        <v>223</v>
      </c>
      <c r="C56952" s="513" t="s">
        <v>18</v>
      </c>
      <c r="D56952" s="513" t="s">
        <v>467</v>
      </c>
      <c r="E56952" s="514">
        <v>0.03</v>
      </c>
      <c r="F56952" s="513">
        <v>50</v>
      </c>
      <c r="G56952" s="515">
        <v>20.353959862582578</v>
      </c>
      <c r="H56952" s="515">
        <v>2.3040587094834071</v>
      </c>
    </row>
    <row r="56953" spans="1:8">
      <c r="A56953" s="513" t="str">
        <f t="shared" si="889"/>
        <v>NicaraguaMujer2010-20150.0351</v>
      </c>
      <c r="B56953" s="513" t="s">
        <v>223</v>
      </c>
      <c r="C56953" s="513" t="s">
        <v>18</v>
      </c>
      <c r="D56953" s="513" t="s">
        <v>467</v>
      </c>
      <c r="E56953" s="514">
        <v>0.03</v>
      </c>
      <c r="F56953" s="513">
        <v>51</v>
      </c>
      <c r="G56953" s="515">
        <v>20.018746620097527</v>
      </c>
      <c r="H56953" s="515">
        <v>2.3283175894626367</v>
      </c>
    </row>
    <row r="56954" spans="1:8">
      <c r="A56954" s="513" t="str">
        <f t="shared" si="889"/>
        <v>NicaraguaMujer2010-20150.0352</v>
      </c>
      <c r="B56954" s="513" t="s">
        <v>223</v>
      </c>
      <c r="C56954" s="513" t="s">
        <v>18</v>
      </c>
      <c r="D56954" s="513" t="s">
        <v>467</v>
      </c>
      <c r="E56954" s="514">
        <v>0.03</v>
      </c>
      <c r="F56954" s="513">
        <v>52</v>
      </c>
      <c r="G56954" s="515">
        <v>19.678476130606509</v>
      </c>
      <c r="H56954" s="515">
        <v>2.3514090541800314</v>
      </c>
    </row>
    <row r="56955" spans="1:8">
      <c r="A56955" s="513" t="str">
        <f t="shared" si="889"/>
        <v>NicaraguaMujer2010-20150.0353</v>
      </c>
      <c r="B56955" s="513" t="s">
        <v>223</v>
      </c>
      <c r="C56955" s="513" t="s">
        <v>18</v>
      </c>
      <c r="D56955" s="513" t="s">
        <v>467</v>
      </c>
      <c r="E56955" s="514">
        <v>0.03</v>
      </c>
      <c r="F56955" s="513">
        <v>53</v>
      </c>
      <c r="G56955" s="515">
        <v>19.332748912685776</v>
      </c>
      <c r="H56955" s="515">
        <v>2.373561586056073</v>
      </c>
    </row>
    <row r="56956" spans="1:8">
      <c r="A56956" s="513" t="str">
        <f t="shared" si="889"/>
        <v>NicaraguaMujer2010-20150.0354</v>
      </c>
      <c r="B56956" s="513" t="s">
        <v>223</v>
      </c>
      <c r="C56956" s="513" t="s">
        <v>18</v>
      </c>
      <c r="D56956" s="513" t="s">
        <v>467</v>
      </c>
      <c r="E56956" s="514">
        <v>0.03</v>
      </c>
      <c r="F56956" s="513">
        <v>54</v>
      </c>
      <c r="G56956" s="515">
        <v>18.98370189345875</v>
      </c>
      <c r="H56956" s="515">
        <v>2.3930674168317818</v>
      </c>
    </row>
    <row r="56957" spans="1:8">
      <c r="A56957" s="513" t="str">
        <f t="shared" si="889"/>
        <v>NicaraguaMujer2010-20150.0355</v>
      </c>
      <c r="B56957" s="513" t="s">
        <v>223</v>
      </c>
      <c r="C56957" s="513" t="s">
        <v>18</v>
      </c>
      <c r="D56957" s="513" t="s">
        <v>467</v>
      </c>
      <c r="E56957" s="514">
        <v>0.03</v>
      </c>
      <c r="F56957" s="513">
        <v>55</v>
      </c>
      <c r="G56957" s="515">
        <v>18.630892049684594</v>
      </c>
      <c r="H56957" s="515">
        <v>2.4101896738030488</v>
      </c>
    </row>
    <row r="56958" spans="1:8">
      <c r="A56958" s="513" t="str">
        <f t="shared" si="889"/>
        <v>NicaraguaMujer2010-20150.0356</v>
      </c>
      <c r="B56958" s="513" t="s">
        <v>223</v>
      </c>
      <c r="C56958" s="513" t="s">
        <v>18</v>
      </c>
      <c r="D56958" s="513" t="s">
        <v>467</v>
      </c>
      <c r="E56958" s="514">
        <v>0.03</v>
      </c>
      <c r="F56958" s="513">
        <v>56</v>
      </c>
      <c r="G56958" s="515">
        <v>18.273854967571431</v>
      </c>
      <c r="H56958" s="515">
        <v>2.4256783461724254</v>
      </c>
    </row>
    <row r="56959" spans="1:8">
      <c r="A56959" s="513" t="str">
        <f t="shared" si="889"/>
        <v>NicaraguaMujer2010-20150.0357</v>
      </c>
      <c r="B56959" s="513" t="s">
        <v>223</v>
      </c>
      <c r="C56959" s="513" t="s">
        <v>18</v>
      </c>
      <c r="D56959" s="513" t="s">
        <v>467</v>
      </c>
      <c r="E56959" s="514">
        <v>0.03</v>
      </c>
      <c r="F56959" s="513">
        <v>57</v>
      </c>
      <c r="G56959" s="515">
        <v>17.912103190639002</v>
      </c>
      <c r="H56959" s="515">
        <v>2.4398365699486622</v>
      </c>
    </row>
    <row r="56960" spans="1:8">
      <c r="A56960" s="513" t="str">
        <f t="shared" si="889"/>
        <v>NicaraguaMujer2010-20150.0358</v>
      </c>
      <c r="B56960" s="513" t="s">
        <v>223</v>
      </c>
      <c r="C56960" s="513" t="s">
        <v>18</v>
      </c>
      <c r="D56960" s="513" t="s">
        <v>467</v>
      </c>
      <c r="E56960" s="514">
        <v>0.03</v>
      </c>
      <c r="F56960" s="513">
        <v>58</v>
      </c>
      <c r="G56960" s="515">
        <v>17.545124468726613</v>
      </c>
      <c r="H56960" s="515">
        <v>2.4529855999901069</v>
      </c>
    </row>
    <row r="56961" spans="1:8">
      <c r="A56961" s="513" t="str">
        <f t="shared" si="889"/>
        <v>NicaraguaMujer2010-20150.0359</v>
      </c>
      <c r="B56961" s="513" t="s">
        <v>223</v>
      </c>
      <c r="C56961" s="513" t="s">
        <v>18</v>
      </c>
      <c r="D56961" s="513" t="s">
        <v>467</v>
      </c>
      <c r="E56961" s="514">
        <v>0.03</v>
      </c>
      <c r="F56961" s="513">
        <v>59</v>
      </c>
      <c r="G56961" s="515">
        <v>17.177454931566775</v>
      </c>
      <c r="H56961" s="515">
        <v>2.4617299965079167</v>
      </c>
    </row>
    <row r="56962" spans="1:8">
      <c r="A56962" s="513" t="str">
        <f t="shared" si="889"/>
        <v>NicaraguaMujer2010-20150.0360</v>
      </c>
      <c r="B56962" s="513" t="s">
        <v>223</v>
      </c>
      <c r="C56962" s="513" t="s">
        <v>18</v>
      </c>
      <c r="D56962" s="513" t="s">
        <v>467</v>
      </c>
      <c r="E56962" s="514">
        <v>0.03</v>
      </c>
      <c r="F56962" s="513">
        <v>60</v>
      </c>
      <c r="G56962" s="515">
        <v>16.808508337184271</v>
      </c>
      <c r="H56962" s="515">
        <v>2.4664521879487022</v>
      </c>
    </row>
    <row r="56963" spans="1:8">
      <c r="A56963" s="513" t="str">
        <f t="shared" ref="A56963:A57026" si="890">B56963&amp;C56963&amp;D56963&amp;E56963&amp;F56963</f>
        <v>NicaraguaMujer2010-20150.0361</v>
      </c>
      <c r="B56963" s="513" t="s">
        <v>223</v>
      </c>
      <c r="C56963" s="513" t="s">
        <v>18</v>
      </c>
      <c r="D56963" s="513" t="s">
        <v>467</v>
      </c>
      <c r="E56963" s="514">
        <v>0.03</v>
      </c>
      <c r="F56963" s="513">
        <v>61</v>
      </c>
      <c r="G56963" s="515">
        <v>16.437672195536752</v>
      </c>
      <c r="H56963" s="515">
        <v>2.4688389028796967</v>
      </c>
    </row>
    <row r="56964" spans="1:8">
      <c r="A56964" s="513" t="str">
        <f t="shared" si="890"/>
        <v>NicaraguaMujer2010-20150.0362</v>
      </c>
      <c r="B56964" s="513" t="s">
        <v>223</v>
      </c>
      <c r="C56964" s="513" t="s">
        <v>18</v>
      </c>
      <c r="D56964" s="513" t="s">
        <v>467</v>
      </c>
      <c r="E56964" s="514">
        <v>0.03</v>
      </c>
      <c r="F56964" s="513">
        <v>62</v>
      </c>
      <c r="G56964" s="515">
        <v>16.064304836811889</v>
      </c>
      <c r="H56964" s="515">
        <v>2.4693139573902565</v>
      </c>
    </row>
    <row r="56965" spans="1:8">
      <c r="A56965" s="513" t="str">
        <f t="shared" si="890"/>
        <v>NicaraguaMujer2010-20150.0363</v>
      </c>
      <c r="B56965" s="513" t="s">
        <v>223</v>
      </c>
      <c r="C56965" s="513" t="s">
        <v>18</v>
      </c>
      <c r="D56965" s="513" t="s">
        <v>467</v>
      </c>
      <c r="E56965" s="514">
        <v>0.03</v>
      </c>
      <c r="F56965" s="513">
        <v>63</v>
      </c>
      <c r="G56965" s="515">
        <v>15.687732276717719</v>
      </c>
      <c r="H56965" s="515">
        <v>2.4683198203490244</v>
      </c>
    </row>
    <row r="56966" spans="1:8">
      <c r="A56966" s="513" t="str">
        <f t="shared" si="890"/>
        <v>NicaraguaMujer2010-20150.0364</v>
      </c>
      <c r="B56966" s="513" t="s">
        <v>223</v>
      </c>
      <c r="C56966" s="513" t="s">
        <v>18</v>
      </c>
      <c r="D56966" s="513" t="s">
        <v>467</v>
      </c>
      <c r="E56966" s="514">
        <v>0.03</v>
      </c>
      <c r="F56966" s="513">
        <v>64</v>
      </c>
      <c r="G56966" s="515">
        <v>15.311359492210485</v>
      </c>
      <c r="H56966" s="515">
        <v>2.4634084322787966</v>
      </c>
    </row>
    <row r="56967" spans="1:8">
      <c r="A56967" s="513" t="str">
        <f t="shared" si="890"/>
        <v>NicaraguaMujer2010-20150.0365</v>
      </c>
      <c r="B56967" s="513" t="s">
        <v>223</v>
      </c>
      <c r="C56967" s="513" t="s">
        <v>18</v>
      </c>
      <c r="D56967" s="513" t="s">
        <v>467</v>
      </c>
      <c r="E56967" s="514">
        <v>0.03</v>
      </c>
      <c r="F56967" s="513">
        <v>65</v>
      </c>
      <c r="G56967" s="515">
        <v>14.934417595218537</v>
      </c>
      <c r="H56967" s="515">
        <v>2.4550791900585089</v>
      </c>
    </row>
    <row r="56968" spans="1:8">
      <c r="A56968" s="513" t="str">
        <f t="shared" si="890"/>
        <v>NicaraguaMujer2010-20150.0366</v>
      </c>
      <c r="B56968" s="513" t="s">
        <v>223</v>
      </c>
      <c r="C56968" s="513" t="s">
        <v>18</v>
      </c>
      <c r="D56968" s="513" t="s">
        <v>467</v>
      </c>
      <c r="E56968" s="514">
        <v>0.03</v>
      </c>
      <c r="F56968" s="513">
        <v>66</v>
      </c>
      <c r="G56968" s="515">
        <v>14.556101628227568</v>
      </c>
      <c r="H56968" s="515">
        <v>2.4449968743245782</v>
      </c>
    </row>
    <row r="56969" spans="1:8">
      <c r="A56969" s="513" t="str">
        <f t="shared" si="890"/>
        <v>NicaraguaMujer2010-20150.0367</v>
      </c>
      <c r="B56969" s="513" t="s">
        <v>223</v>
      </c>
      <c r="C56969" s="513" t="s">
        <v>18</v>
      </c>
      <c r="D56969" s="513" t="s">
        <v>467</v>
      </c>
      <c r="E56969" s="514">
        <v>0.03</v>
      </c>
      <c r="F56969" s="513">
        <v>67</v>
      </c>
      <c r="G56969" s="515">
        <v>14.175565583072389</v>
      </c>
      <c r="H56969" s="515">
        <v>2.4337038895292067</v>
      </c>
    </row>
    <row r="56970" spans="1:8">
      <c r="A56970" s="513" t="str">
        <f t="shared" si="890"/>
        <v>NicaraguaMujer2010-20150.0368</v>
      </c>
      <c r="B56970" s="513" t="s">
        <v>223</v>
      </c>
      <c r="C56970" s="513" t="s">
        <v>18</v>
      </c>
      <c r="D56970" s="513" t="s">
        <v>467</v>
      </c>
      <c r="E56970" s="514">
        <v>0.03</v>
      </c>
      <c r="F56970" s="513">
        <v>68</v>
      </c>
      <c r="G56970" s="515">
        <v>13.791916987076888</v>
      </c>
      <c r="H56970" s="515">
        <v>2.4217804217235881</v>
      </c>
    </row>
    <row r="56971" spans="1:8">
      <c r="A56971" s="513" t="str">
        <f t="shared" si="890"/>
        <v>NicaraguaMujer2010-20150.0369</v>
      </c>
      <c r="B56971" s="513" t="s">
        <v>223</v>
      </c>
      <c r="C56971" s="513" t="s">
        <v>18</v>
      </c>
      <c r="D56971" s="513" t="s">
        <v>467</v>
      </c>
      <c r="E56971" s="514">
        <v>0.03</v>
      </c>
      <c r="F56971" s="513">
        <v>69</v>
      </c>
      <c r="G56971" s="515">
        <v>13.410000868951057</v>
      </c>
      <c r="H56971" s="515">
        <v>2.4059161921345447</v>
      </c>
    </row>
    <row r="56972" spans="1:8">
      <c r="A56972" s="513" t="str">
        <f t="shared" si="890"/>
        <v>NicaraguaMujer2010-20150.0370</v>
      </c>
      <c r="B56972" s="513" t="s">
        <v>223</v>
      </c>
      <c r="C56972" s="513" t="s">
        <v>18</v>
      </c>
      <c r="D56972" s="513" t="s">
        <v>467</v>
      </c>
      <c r="E56972" s="514">
        <v>0.03</v>
      </c>
      <c r="F56972" s="513">
        <v>70</v>
      </c>
      <c r="G56972" s="515">
        <v>13.028779369505973</v>
      </c>
      <c r="H56972" s="515">
        <v>2.3867781529140339</v>
      </c>
    </row>
    <row r="56973" spans="1:8">
      <c r="A56973" s="513" t="str">
        <f t="shared" si="890"/>
        <v>NicaraguaMujer2010-20150.0371</v>
      </c>
      <c r="B56973" s="513" t="s">
        <v>223</v>
      </c>
      <c r="C56973" s="513" t="s">
        <v>18</v>
      </c>
      <c r="D56973" s="513" t="s">
        <v>467</v>
      </c>
      <c r="E56973" s="514">
        <v>0.03</v>
      </c>
      <c r="F56973" s="513">
        <v>71</v>
      </c>
      <c r="G56973" s="515">
        <v>12.647164346103303</v>
      </c>
      <c r="H56973" s="515">
        <v>2.3674239395263861</v>
      </c>
    </row>
    <row r="56974" spans="1:8">
      <c r="A56974" s="513" t="str">
        <f t="shared" si="890"/>
        <v>NicaraguaMujer2010-20150.0372</v>
      </c>
      <c r="B56974" s="513" t="s">
        <v>223</v>
      </c>
      <c r="C56974" s="513" t="s">
        <v>18</v>
      </c>
      <c r="D56974" s="513" t="s">
        <v>467</v>
      </c>
      <c r="E56974" s="514">
        <v>0.03</v>
      </c>
      <c r="F56974" s="513">
        <v>72</v>
      </c>
      <c r="G56974" s="515">
        <v>12.264008284376612</v>
      </c>
      <c r="H56974" s="515">
        <v>2.3485743968778117</v>
      </c>
    </row>
    <row r="56975" spans="1:8">
      <c r="A56975" s="513" t="str">
        <f t="shared" si="890"/>
        <v>NicaraguaMujer2010-20150.0373</v>
      </c>
      <c r="B56975" s="513" t="s">
        <v>223</v>
      </c>
      <c r="C56975" s="513" t="s">
        <v>18</v>
      </c>
      <c r="D56975" s="513" t="s">
        <v>467</v>
      </c>
      <c r="E56975" s="514">
        <v>0.03</v>
      </c>
      <c r="F56975" s="513">
        <v>73</v>
      </c>
      <c r="G56975" s="515">
        <v>11.878094230311563</v>
      </c>
      <c r="H56975" s="515">
        <v>2.3310226485420498</v>
      </c>
    </row>
    <row r="56976" spans="1:8">
      <c r="A56976" s="513" t="str">
        <f t="shared" si="890"/>
        <v>NicaraguaMujer2010-20150.0374</v>
      </c>
      <c r="B56976" s="513" t="s">
        <v>223</v>
      </c>
      <c r="C56976" s="513" t="s">
        <v>18</v>
      </c>
      <c r="D56976" s="513" t="s">
        <v>467</v>
      </c>
      <c r="E56976" s="514">
        <v>0.03</v>
      </c>
      <c r="F56976" s="513">
        <v>74</v>
      </c>
      <c r="G56976" s="515">
        <v>11.496328858596517</v>
      </c>
      <c r="H56976" s="515">
        <v>2.3102966580424753</v>
      </c>
    </row>
    <row r="56977" spans="1:8">
      <c r="A56977" s="513" t="str">
        <f t="shared" si="890"/>
        <v>NicaraguaMujer2010-20150.0375</v>
      </c>
      <c r="B56977" s="513" t="s">
        <v>223</v>
      </c>
      <c r="C56977" s="513" t="s">
        <v>18</v>
      </c>
      <c r="D56977" s="513" t="s">
        <v>467</v>
      </c>
      <c r="E56977" s="514">
        <v>0.03</v>
      </c>
      <c r="F56977" s="513">
        <v>75</v>
      </c>
      <c r="G56977" s="515">
        <v>11.117277387238719</v>
      </c>
      <c r="H56977" s="515">
        <v>2.2872894102639658</v>
      </c>
    </row>
    <row r="56978" spans="1:8">
      <c r="A56978" s="513" t="str">
        <f t="shared" si="890"/>
        <v>NicaraguaMujer2010-20150.0376</v>
      </c>
      <c r="B56978" s="513" t="s">
        <v>223</v>
      </c>
      <c r="C56978" s="513" t="s">
        <v>18</v>
      </c>
      <c r="D56978" s="513" t="s">
        <v>467</v>
      </c>
      <c r="E56978" s="514">
        <v>0.03</v>
      </c>
      <c r="F56978" s="513">
        <v>76</v>
      </c>
      <c r="G56978" s="515">
        <v>10.739434758977865</v>
      </c>
      <c r="H56978" s="515">
        <v>2.2680688668995517</v>
      </c>
    </row>
    <row r="56979" spans="1:8">
      <c r="A56979" s="513" t="str">
        <f t="shared" si="890"/>
        <v>NicaraguaMujer2010-20150.0377</v>
      </c>
      <c r="B56979" s="513" t="s">
        <v>223</v>
      </c>
      <c r="C56979" s="513" t="s">
        <v>18</v>
      </c>
      <c r="D56979" s="513" t="s">
        <v>467</v>
      </c>
      <c r="E56979" s="514">
        <v>0.03</v>
      </c>
      <c r="F56979" s="513">
        <v>77</v>
      </c>
      <c r="G56979" s="515">
        <v>10.361207828349897</v>
      </c>
      <c r="H56979" s="515">
        <v>2.2535860398063678</v>
      </c>
    </row>
    <row r="56980" spans="1:8">
      <c r="A56980" s="513" t="str">
        <f t="shared" si="890"/>
        <v>NicaraguaMujer2010-20150.0378</v>
      </c>
      <c r="B56980" s="513" t="s">
        <v>223</v>
      </c>
      <c r="C56980" s="513" t="s">
        <v>18</v>
      </c>
      <c r="D56980" s="513" t="s">
        <v>467</v>
      </c>
      <c r="E56980" s="514">
        <v>0.03</v>
      </c>
      <c r="F56980" s="513">
        <v>78</v>
      </c>
      <c r="G56980" s="515">
        <v>9.9808954745560214</v>
      </c>
      <c r="H56980" s="515">
        <v>2.2449162589093588</v>
      </c>
    </row>
    <row r="56981" spans="1:8">
      <c r="A56981" s="513" t="str">
        <f t="shared" si="890"/>
        <v>NicaraguaMujer2010-20150.0379</v>
      </c>
      <c r="B56981" s="513" t="s">
        <v>223</v>
      </c>
      <c r="C56981" s="513" t="s">
        <v>18</v>
      </c>
      <c r="D56981" s="513" t="s">
        <v>467</v>
      </c>
      <c r="E56981" s="514">
        <v>0.03</v>
      </c>
      <c r="F56981" s="513">
        <v>79</v>
      </c>
      <c r="G56981" s="515">
        <v>9.6159395974618906</v>
      </c>
      <c r="H56981" s="515">
        <v>2.2309648243857736</v>
      </c>
    </row>
    <row r="56982" spans="1:8">
      <c r="A56982" s="513" t="str">
        <f t="shared" si="890"/>
        <v>NicaraguaMujer2010-20150.0380</v>
      </c>
      <c r="B56982" s="513" t="s">
        <v>223</v>
      </c>
      <c r="C56982" s="513" t="s">
        <v>18</v>
      </c>
      <c r="D56982" s="513" t="s">
        <v>467</v>
      </c>
      <c r="E56982" s="514">
        <v>0.03</v>
      </c>
      <c r="F56982" s="513">
        <v>80</v>
      </c>
      <c r="G56982" s="515">
        <v>9.2643931476124717</v>
      </c>
      <c r="H56982" s="515">
        <v>2.21220875323512</v>
      </c>
    </row>
    <row r="56983" spans="1:8">
      <c r="A56983" s="513" t="str">
        <f t="shared" si="890"/>
        <v>NicaraguaMujer2010-20150.0381</v>
      </c>
      <c r="B56983" s="513" t="s">
        <v>223</v>
      </c>
      <c r="C56983" s="513" t="s">
        <v>18</v>
      </c>
      <c r="D56983" s="513" t="s">
        <v>467</v>
      </c>
      <c r="E56983" s="514">
        <v>0.03</v>
      </c>
      <c r="F56983" s="513">
        <v>81</v>
      </c>
      <c r="G56983" s="515">
        <v>8.924325336841191</v>
      </c>
      <c r="H56983" s="515">
        <v>2.1677950112021933</v>
      </c>
    </row>
    <row r="56984" spans="1:8">
      <c r="A56984" s="513" t="str">
        <f t="shared" si="890"/>
        <v>NicaraguaMujer2010-20150.0382</v>
      </c>
      <c r="B56984" s="513" t="s">
        <v>223</v>
      </c>
      <c r="C56984" s="513" t="s">
        <v>18</v>
      </c>
      <c r="D56984" s="513" t="s">
        <v>467</v>
      </c>
      <c r="E56984" s="514">
        <v>0.03</v>
      </c>
      <c r="F56984" s="513">
        <v>82</v>
      </c>
      <c r="G56984" s="515">
        <v>8.5937898998983204</v>
      </c>
      <c r="H56984" s="515">
        <v>2.1185243258569835</v>
      </c>
    </row>
    <row r="56985" spans="1:8">
      <c r="A56985" s="513" t="str">
        <f t="shared" si="890"/>
        <v>NicaraguaMujer2010-20150.0383</v>
      </c>
      <c r="B56985" s="513" t="s">
        <v>223</v>
      </c>
      <c r="C56985" s="513" t="s">
        <v>18</v>
      </c>
      <c r="D56985" s="513" t="s">
        <v>467</v>
      </c>
      <c r="E56985" s="514">
        <v>0.03</v>
      </c>
      <c r="F56985" s="513">
        <v>83</v>
      </c>
      <c r="G56985" s="515">
        <v>8.2707902259159489</v>
      </c>
      <c r="H56985" s="515">
        <v>2.0656926580969071</v>
      </c>
    </row>
    <row r="56986" spans="1:8">
      <c r="A56986" s="513" t="str">
        <f t="shared" si="890"/>
        <v>NicaraguaMujer2010-20150.0384</v>
      </c>
      <c r="B56986" s="513" t="s">
        <v>223</v>
      </c>
      <c r="C56986" s="513" t="s">
        <v>18</v>
      </c>
      <c r="D56986" s="513" t="s">
        <v>467</v>
      </c>
      <c r="E56986" s="514">
        <v>0.03</v>
      </c>
      <c r="F56986" s="513">
        <v>84</v>
      </c>
      <c r="G56986" s="515">
        <v>7.934583729366449</v>
      </c>
      <c r="H56986" s="515">
        <v>2.0223894318926665</v>
      </c>
    </row>
    <row r="56987" spans="1:8">
      <c r="A56987" s="513" t="str">
        <f t="shared" si="890"/>
        <v>NicaraguaMujer2010-20150.0385</v>
      </c>
      <c r="B56987" s="513" t="s">
        <v>223</v>
      </c>
      <c r="C56987" s="513" t="s">
        <v>18</v>
      </c>
      <c r="D56987" s="513" t="s">
        <v>467</v>
      </c>
      <c r="E56987" s="514">
        <v>0.03</v>
      </c>
      <c r="F56987" s="513">
        <v>85</v>
      </c>
      <c r="G56987" s="515">
        <v>7.6046806666611779</v>
      </c>
      <c r="H56987" s="515">
        <v>1.9774661098270818</v>
      </c>
    </row>
    <row r="56988" spans="1:8">
      <c r="A56988" s="513" t="str">
        <f t="shared" si="890"/>
        <v>NicaraguaMujer2010-20150.0386</v>
      </c>
      <c r="B56988" s="513" t="s">
        <v>223</v>
      </c>
      <c r="C56988" s="513" t="s">
        <v>18</v>
      </c>
      <c r="D56988" s="513" t="s">
        <v>467</v>
      </c>
      <c r="E56988" s="514">
        <v>0.03</v>
      </c>
      <c r="F56988" s="513">
        <v>86</v>
      </c>
      <c r="G56988" s="515">
        <v>7.2814070147855672</v>
      </c>
      <c r="H56988" s="515">
        <v>1.9310362575124373</v>
      </c>
    </row>
    <row r="56989" spans="1:8">
      <c r="A56989" s="513" t="str">
        <f t="shared" si="890"/>
        <v>NicaraguaMujer2010-20150.0387</v>
      </c>
      <c r="B56989" s="513" t="s">
        <v>223</v>
      </c>
      <c r="C56989" s="513" t="s">
        <v>18</v>
      </c>
      <c r="D56989" s="513" t="s">
        <v>467</v>
      </c>
      <c r="E56989" s="514">
        <v>0.03</v>
      </c>
      <c r="F56989" s="513">
        <v>87</v>
      </c>
      <c r="G56989" s="515">
        <v>6.9650688112094681</v>
      </c>
      <c r="H56989" s="515">
        <v>1.8832178975671505</v>
      </c>
    </row>
    <row r="56990" spans="1:8">
      <c r="A56990" s="513" t="str">
        <f t="shared" si="890"/>
        <v>NicaraguaMujer2010-20150.0388</v>
      </c>
      <c r="B56990" s="513" t="s">
        <v>223</v>
      </c>
      <c r="C56990" s="513" t="s">
        <v>18</v>
      </c>
      <c r="D56990" s="513" t="s">
        <v>467</v>
      </c>
      <c r="E56990" s="514">
        <v>0.03</v>
      </c>
      <c r="F56990" s="513">
        <v>88</v>
      </c>
      <c r="G56990" s="515">
        <v>6.655950539230572</v>
      </c>
      <c r="H56990" s="515">
        <v>1.834132718543446</v>
      </c>
    </row>
    <row r="56991" spans="1:8">
      <c r="A56991" s="513" t="str">
        <f t="shared" si="890"/>
        <v>NicaraguaMujer2010-20150.0389</v>
      </c>
      <c r="B56991" s="513" t="s">
        <v>223</v>
      </c>
      <c r="C56991" s="513" t="s">
        <v>18</v>
      </c>
      <c r="D56991" s="513" t="s">
        <v>467</v>
      </c>
      <c r="E56991" s="514">
        <v>0.03</v>
      </c>
      <c r="F56991" s="513">
        <v>89</v>
      </c>
      <c r="G56991" s="515">
        <v>6.3543136322489415</v>
      </c>
      <c r="H56991" s="515">
        <v>1.7839051722449324</v>
      </c>
    </row>
    <row r="56992" spans="1:8">
      <c r="A56992" s="513" t="str">
        <f t="shared" si="890"/>
        <v>NicaraguaMujer2010-20150.0390</v>
      </c>
      <c r="B56992" s="513" t="s">
        <v>223</v>
      </c>
      <c r="C56992" s="513" t="s">
        <v>18</v>
      </c>
      <c r="D56992" s="513" t="s">
        <v>467</v>
      </c>
      <c r="E56992" s="514">
        <v>0.03</v>
      </c>
      <c r="F56992" s="513">
        <v>90</v>
      </c>
      <c r="G56992" s="515">
        <v>6.0603952520489619</v>
      </c>
      <c r="H56992" s="515">
        <v>1.7326616169045919</v>
      </c>
    </row>
    <row r="56993" spans="1:8">
      <c r="A56993" s="513" t="str">
        <f t="shared" si="890"/>
        <v>NicaraguaMujer2010-20150.0391</v>
      </c>
      <c r="B56993" s="513" t="s">
        <v>223</v>
      </c>
      <c r="C56993" s="513" t="s">
        <v>18</v>
      </c>
      <c r="D56993" s="513" t="s">
        <v>467</v>
      </c>
      <c r="E56993" s="514">
        <v>0.03</v>
      </c>
      <c r="F56993" s="513">
        <v>91</v>
      </c>
      <c r="G56993" s="515">
        <v>5.7744072739240959</v>
      </c>
      <c r="H56993" s="515">
        <v>1.6805292593813026</v>
      </c>
    </row>
    <row r="56994" spans="1:8">
      <c r="A56994" s="513" t="str">
        <f t="shared" si="890"/>
        <v>NicaraguaMujer2010-20150.0392</v>
      </c>
      <c r="B56994" s="513" t="s">
        <v>223</v>
      </c>
      <c r="C56994" s="513" t="s">
        <v>18</v>
      </c>
      <c r="D56994" s="513" t="s">
        <v>467</v>
      </c>
      <c r="E56994" s="514">
        <v>0.03</v>
      </c>
      <c r="F56994" s="513">
        <v>92</v>
      </c>
      <c r="G56994" s="515">
        <v>5.4965352335515494</v>
      </c>
      <c r="H56994" s="515">
        <v>1.6276352565001113</v>
      </c>
    </row>
    <row r="56995" spans="1:8">
      <c r="A56995" s="513" t="str">
        <f t="shared" si="890"/>
        <v>NicaraguaMujer2010-20150.0393</v>
      </c>
      <c r="B56995" s="513" t="s">
        <v>223</v>
      </c>
      <c r="C56995" s="513" t="s">
        <v>18</v>
      </c>
      <c r="D56995" s="513" t="s">
        <v>467</v>
      </c>
      <c r="E56995" s="514">
        <v>0.03</v>
      </c>
      <c r="F56995" s="513">
        <v>93</v>
      </c>
      <c r="G56995" s="515">
        <v>5.2269377162385258</v>
      </c>
      <c r="H56995" s="515">
        <v>1.5741056800471283</v>
      </c>
    </row>
    <row r="56996" spans="1:8">
      <c r="A56996" s="513" t="str">
        <f t="shared" si="890"/>
        <v>NicaraguaMujer2010-20150.0394</v>
      </c>
      <c r="B56996" s="513" t="s">
        <v>223</v>
      </c>
      <c r="C56996" s="513" t="s">
        <v>18</v>
      </c>
      <c r="D56996" s="513" t="s">
        <v>467</v>
      </c>
      <c r="E56996" s="514">
        <v>0.03</v>
      </c>
      <c r="F56996" s="513">
        <v>94</v>
      </c>
      <c r="G56996" s="515">
        <v>4.9657458299106985</v>
      </c>
      <c r="H56996" s="515">
        <v>1.5200644575407389</v>
      </c>
    </row>
    <row r="56997" spans="1:8">
      <c r="A56997" s="513" t="str">
        <f t="shared" si="890"/>
        <v>NicaraguaMujer2010-20150.0395</v>
      </c>
      <c r="B56997" s="513" t="s">
        <v>223</v>
      </c>
      <c r="C56997" s="513" t="s">
        <v>18</v>
      </c>
      <c r="D56997" s="513" t="s">
        <v>467</v>
      </c>
      <c r="E56997" s="514">
        <v>0.03</v>
      </c>
      <c r="F56997" s="513">
        <v>95</v>
      </c>
      <c r="G56997" s="515">
        <v>4.7130628484341131</v>
      </c>
      <c r="H56997" s="515">
        <v>1.4656322908052022</v>
      </c>
    </row>
    <row r="56998" spans="1:8">
      <c r="A56998" s="513" t="str">
        <f t="shared" si="890"/>
        <v>NicaraguaMujer2010-20150.0396</v>
      </c>
      <c r="B56998" s="513" t="s">
        <v>223</v>
      </c>
      <c r="C56998" s="513" t="s">
        <v>18</v>
      </c>
      <c r="D56998" s="513" t="s">
        <v>467</v>
      </c>
      <c r="E56998" s="514">
        <v>0.03</v>
      </c>
      <c r="F56998" s="513">
        <v>96</v>
      </c>
      <c r="G56998" s="515">
        <v>4.4689643534399224</v>
      </c>
      <c r="H56998" s="515">
        <v>1.4109253531433601</v>
      </c>
    </row>
    <row r="56999" spans="1:8">
      <c r="A56999" s="513" t="str">
        <f t="shared" si="890"/>
        <v>NicaraguaMujer2010-20150.0397</v>
      </c>
      <c r="B56999" s="513" t="s">
        <v>223</v>
      </c>
      <c r="C56999" s="513" t="s">
        <v>18</v>
      </c>
      <c r="D56999" s="513" t="s">
        <v>467</v>
      </c>
      <c r="E56999" s="514">
        <v>0.03</v>
      </c>
      <c r="F56999" s="513">
        <v>97</v>
      </c>
      <c r="G56999" s="515">
        <v>4.2334980410995318</v>
      </c>
      <c r="H56999" s="515">
        <v>1.356054199351802</v>
      </c>
    </row>
    <row r="57000" spans="1:8">
      <c r="A57000" s="513" t="str">
        <f t="shared" si="890"/>
        <v>NicaraguaMujer2010-20150.0398</v>
      </c>
      <c r="B57000" s="513" t="s">
        <v>223</v>
      </c>
      <c r="C57000" s="513" t="s">
        <v>18</v>
      </c>
      <c r="D57000" s="513" t="s">
        <v>467</v>
      </c>
      <c r="E57000" s="514">
        <v>0.03</v>
      </c>
      <c r="F57000" s="513">
        <v>98</v>
      </c>
      <c r="G57000" s="515">
        <v>4.0066843547336539</v>
      </c>
      <c r="H57000" s="515">
        <v>1.3011220470322333</v>
      </c>
    </row>
    <row r="57001" spans="1:8">
      <c r="A57001" s="513" t="str">
        <f t="shared" si="890"/>
        <v>NicaraguaMujer2010-20150.0399</v>
      </c>
      <c r="B57001" s="513" t="s">
        <v>223</v>
      </c>
      <c r="C57001" s="513" t="s">
        <v>18</v>
      </c>
      <c r="D57001" s="513" t="s">
        <v>467</v>
      </c>
      <c r="E57001" s="514">
        <v>0.03</v>
      </c>
      <c r="F57001" s="513">
        <v>99</v>
      </c>
      <c r="G57001" s="515">
        <v>3.7885169169476733</v>
      </c>
      <c r="H57001" s="515">
        <v>1.2462229757247254</v>
      </c>
    </row>
    <row r="57002" spans="1:8">
      <c r="A57002" s="513" t="str">
        <f t="shared" si="890"/>
        <v>NicaraguaMujer2010-20150.03100</v>
      </c>
      <c r="B57002" s="513" t="s">
        <v>223</v>
      </c>
      <c r="C57002" s="513" t="s">
        <v>18</v>
      </c>
      <c r="D57002" s="513" t="s">
        <v>467</v>
      </c>
      <c r="E57002" s="514">
        <v>0.03</v>
      </c>
      <c r="F57002" s="513">
        <v>100</v>
      </c>
      <c r="G57002" s="515">
        <v>3.5789632311554844</v>
      </c>
      <c r="H57002" s="515">
        <v>1.1914394452187846</v>
      </c>
    </row>
    <row r="57003" spans="1:8">
      <c r="A57003" s="513" t="str">
        <f t="shared" si="890"/>
        <v>NicaraguaMujer2010-20150.03101</v>
      </c>
      <c r="B57003" s="513" t="s">
        <v>223</v>
      </c>
      <c r="C57003" s="513" t="s">
        <v>18</v>
      </c>
      <c r="D57003" s="513" t="s">
        <v>467</v>
      </c>
      <c r="E57003" s="514">
        <v>0.03</v>
      </c>
      <c r="F57003" s="513">
        <v>101</v>
      </c>
      <c r="G57003" s="515">
        <v>3.3779655738920082</v>
      </c>
      <c r="H57003" s="515">
        <v>1.1368387402214291</v>
      </c>
    </row>
    <row r="57004" spans="1:8">
      <c r="A57004" s="513" t="str">
        <f t="shared" si="890"/>
        <v>NicaraguaMujer2010-20150.03102</v>
      </c>
      <c r="B57004" s="513" t="s">
        <v>223</v>
      </c>
      <c r="C57004" s="513" t="s">
        <v>18</v>
      </c>
      <c r="D57004" s="513" t="s">
        <v>467</v>
      </c>
      <c r="E57004" s="514">
        <v>0.03</v>
      </c>
      <c r="F57004" s="513">
        <v>102</v>
      </c>
      <c r="G57004" s="515">
        <v>3.1854419807542684</v>
      </c>
      <c r="H57004" s="515">
        <v>1.0824673537154497</v>
      </c>
    </row>
    <row r="57005" spans="1:8">
      <c r="A57005" s="513" t="str">
        <f t="shared" si="890"/>
        <v>NicaraguaMujer2010-20150.03103</v>
      </c>
      <c r="B57005" s="513" t="s">
        <v>223</v>
      </c>
      <c r="C57005" s="513" t="s">
        <v>18</v>
      </c>
      <c r="D57005" s="513" t="s">
        <v>467</v>
      </c>
      <c r="E57005" s="514">
        <v>0.03</v>
      </c>
      <c r="F57005" s="513">
        <v>103</v>
      </c>
      <c r="G57005" s="515">
        <v>3.0012873089691192</v>
      </c>
      <c r="H57005" s="515">
        <v>1.0283420025962136</v>
      </c>
    </row>
    <row r="57006" spans="1:8">
      <c r="A57006" s="513" t="str">
        <f t="shared" si="890"/>
        <v>NicaraguaMujer2010-20150.03104</v>
      </c>
      <c r="B57006" s="513" t="s">
        <v>223</v>
      </c>
      <c r="C57006" s="513" t="s">
        <v>18</v>
      </c>
      <c r="D57006" s="513" t="s">
        <v>467</v>
      </c>
      <c r="E57006" s="514">
        <v>0.03</v>
      </c>
      <c r="F57006" s="513">
        <v>104</v>
      </c>
      <c r="G57006" s="515">
        <v>2.8253740663863955</v>
      </c>
      <c r="H57006" s="515">
        <v>0.9744340688504034</v>
      </c>
    </row>
    <row r="57007" spans="1:8">
      <c r="A57007" s="513" t="str">
        <f t="shared" si="890"/>
        <v>NicaraguaMujer2010-20150.03105</v>
      </c>
      <c r="B57007" s="513" t="s">
        <v>223</v>
      </c>
      <c r="C57007" s="513" t="s">
        <v>18</v>
      </c>
      <c r="D57007" s="513" t="s">
        <v>467</v>
      </c>
      <c r="E57007" s="514">
        <v>0.03</v>
      </c>
      <c r="F57007" s="513">
        <v>105</v>
      </c>
      <c r="G57007" s="515">
        <v>2.6575532104501725</v>
      </c>
      <c r="H57007" s="515">
        <v>0.92064131175062225</v>
      </c>
    </row>
    <row r="57008" spans="1:8">
      <c r="A57008" s="513" t="str">
        <f t="shared" si="890"/>
        <v>NicaraguaMujer2010-20150.03106</v>
      </c>
      <c r="B57008" s="513" t="s">
        <v>223</v>
      </c>
      <c r="C57008" s="513" t="s">
        <v>18</v>
      </c>
      <c r="D57008" s="513" t="s">
        <v>467</v>
      </c>
      <c r="E57008" s="514">
        <v>0.03</v>
      </c>
      <c r="F57008" s="513">
        <v>106</v>
      </c>
      <c r="G57008" s="515">
        <v>2.4976536781876852</v>
      </c>
      <c r="H57008" s="515">
        <v>0.86673496398909511</v>
      </c>
    </row>
    <row r="57009" spans="1:8">
      <c r="A57009" s="513" t="str">
        <f t="shared" si="890"/>
        <v>NicaraguaMujer2010-20150.03107</v>
      </c>
      <c r="B57009" s="513" t="s">
        <v>223</v>
      </c>
      <c r="C57009" s="513" t="s">
        <v>18</v>
      </c>
      <c r="D57009" s="513" t="s">
        <v>467</v>
      </c>
      <c r="E57009" s="514">
        <v>0.03</v>
      </c>
      <c r="F57009" s="513">
        <v>107</v>
      </c>
      <c r="G57009" s="515">
        <v>2.3454805650299666</v>
      </c>
      <c r="H57009" s="515">
        <v>0.81225570545054149</v>
      </c>
    </row>
    <row r="57010" spans="1:8">
      <c r="A57010" s="513" t="str">
        <f t="shared" si="890"/>
        <v>NicaraguaMujer2010-20150.03108</v>
      </c>
      <c r="B57010" s="513" t="s">
        <v>223</v>
      </c>
      <c r="C57010" s="513" t="s">
        <v>18</v>
      </c>
      <c r="D57010" s="513" t="s">
        <v>467</v>
      </c>
      <c r="E57010" s="514">
        <v>0.03</v>
      </c>
      <c r="F57010" s="513">
        <v>108</v>
      </c>
      <c r="G57010" s="515">
        <v>2.2008085891157534</v>
      </c>
      <c r="H57010" s="515">
        <v>0.75630267460821055</v>
      </c>
    </row>
    <row r="57011" spans="1:8">
      <c r="A57011" s="513" t="str">
        <f t="shared" si="890"/>
        <v>NicaraguaMujer2010-20150.03109</v>
      </c>
      <c r="B57011" s="513" t="s">
        <v>223</v>
      </c>
      <c r="C57011" s="513" t="s">
        <v>18</v>
      </c>
      <c r="D57011" s="513" t="s">
        <v>467</v>
      </c>
      <c r="E57011" s="514">
        <v>0.03</v>
      </c>
      <c r="F57011" s="513">
        <v>109</v>
      </c>
      <c r="G57011" s="515">
        <v>2.0633651007424723</v>
      </c>
      <c r="H57011" s="515">
        <v>0.69708877257896884</v>
      </c>
    </row>
    <row r="57012" spans="1:8">
      <c r="A57012" s="513" t="str">
        <f t="shared" si="890"/>
        <v>NicaraguaMujer2010-20150.03110</v>
      </c>
      <c r="B57012" s="513" t="s">
        <v>223</v>
      </c>
      <c r="C57012" s="513" t="s">
        <v>18</v>
      </c>
      <c r="D57012" s="513" t="s">
        <v>467</v>
      </c>
      <c r="E57012" s="514">
        <v>0.03</v>
      </c>
      <c r="F57012" s="513">
        <v>110</v>
      </c>
      <c r="G57012" s="515">
        <v>1.9327863757136454</v>
      </c>
      <c r="H57012" s="515">
        <v>0.63097352953466657</v>
      </c>
    </row>
    <row r="57013" spans="1:8">
      <c r="A57013" s="513" t="str">
        <f t="shared" si="890"/>
        <v>NicaraguaMujer2010-20150.03111</v>
      </c>
      <c r="B57013" s="513" t="s">
        <v>223</v>
      </c>
      <c r="C57013" s="513" t="s">
        <v>18</v>
      </c>
      <c r="D57013" s="513" t="s">
        <v>467</v>
      </c>
      <c r="E57013" s="514">
        <v>0.03</v>
      </c>
      <c r="F57013" s="513">
        <v>111</v>
      </c>
      <c r="G57013" s="515">
        <v>1.7999561277588385</v>
      </c>
      <c r="H57013" s="515">
        <v>0.55032901077131058</v>
      </c>
    </row>
    <row r="57014" spans="1:8">
      <c r="A57014" s="513" t="str">
        <f t="shared" si="890"/>
        <v>NicaraguaMujer2010-20150.03112</v>
      </c>
      <c r="B57014" s="513" t="s">
        <v>223</v>
      </c>
      <c r="C57014" s="513" t="s">
        <v>18</v>
      </c>
      <c r="D57014" s="513" t="s">
        <v>467</v>
      </c>
      <c r="E57014" s="514">
        <v>0.03</v>
      </c>
      <c r="F57014" s="513">
        <v>112</v>
      </c>
      <c r="G57014" s="515">
        <v>1.6715420561587835</v>
      </c>
      <c r="H57014" s="515">
        <v>0.43902140852326665</v>
      </c>
    </row>
    <row r="57015" spans="1:8">
      <c r="A57015" s="513" t="str">
        <f t="shared" si="890"/>
        <v>NicaraguaMujer2010-20150.03113</v>
      </c>
      <c r="B57015" s="513" t="s">
        <v>223</v>
      </c>
      <c r="C57015" s="513" t="s">
        <v>18</v>
      </c>
      <c r="D57015" s="513" t="s">
        <v>467</v>
      </c>
      <c r="E57015" s="514">
        <v>0.03</v>
      </c>
      <c r="F57015" s="513">
        <v>113</v>
      </c>
      <c r="G57015" s="515">
        <v>1.5320566304850245</v>
      </c>
      <c r="H57015" s="515">
        <v>0.26546560775336392</v>
      </c>
    </row>
    <row r="57016" spans="1:8">
      <c r="A57016" s="513" t="str">
        <f t="shared" si="890"/>
        <v>NicaraguaMujer2010-20150.03114</v>
      </c>
      <c r="B57016" s="513" t="s">
        <v>223</v>
      </c>
      <c r="C57016" s="513" t="s">
        <v>18</v>
      </c>
      <c r="D57016" s="513" t="s">
        <v>467</v>
      </c>
      <c r="E57016" s="514">
        <v>0.03</v>
      </c>
      <c r="F57016" s="513">
        <v>114</v>
      </c>
      <c r="G57016" s="515">
        <v>1.450871735526845</v>
      </c>
      <c r="H57016" s="515">
        <v>0</v>
      </c>
    </row>
    <row r="57017" spans="1:8">
      <c r="A57017" s="513" t="str">
        <f t="shared" si="890"/>
        <v>NicaraguaMujer2010-20150.03115</v>
      </c>
      <c r="B57017" s="513" t="s">
        <v>223</v>
      </c>
      <c r="C57017" s="513" t="s">
        <v>18</v>
      </c>
      <c r="D57017" s="513" t="s">
        <v>467</v>
      </c>
      <c r="E57017" s="514">
        <v>0.03</v>
      </c>
      <c r="F57017" s="513">
        <v>115</v>
      </c>
      <c r="G57017" s="515">
        <v>1.2967479159531083</v>
      </c>
      <c r="H57017" s="515">
        <v>0</v>
      </c>
    </row>
    <row r="57018" spans="1:8">
      <c r="A57018" s="513" t="str">
        <f t="shared" si="890"/>
        <v>NicaraguaMujer2010-20150.03116</v>
      </c>
      <c r="B57018" s="513" t="s">
        <v>223</v>
      </c>
      <c r="C57018" s="513" t="s">
        <v>18</v>
      </c>
      <c r="D57018" s="513" t="s">
        <v>467</v>
      </c>
      <c r="E57018" s="514">
        <v>0.03</v>
      </c>
      <c r="F57018" s="513">
        <v>116</v>
      </c>
      <c r="G57018" s="515">
        <v>1</v>
      </c>
      <c r="H57018" s="515">
        <v>0</v>
      </c>
    </row>
    <row r="57019" spans="1:8">
      <c r="A57019" s="513" t="str">
        <f t="shared" si="890"/>
        <v>NicaraguaMujer2010-20150.0450</v>
      </c>
      <c r="B57019" s="513" t="s">
        <v>223</v>
      </c>
      <c r="C57019" s="513" t="s">
        <v>18</v>
      </c>
      <c r="D57019" s="513" t="s">
        <v>467</v>
      </c>
      <c r="E57019" s="514">
        <v>0.04</v>
      </c>
      <c r="F57019" s="513">
        <v>50</v>
      </c>
      <c r="G57019" s="515">
        <v>17.84245562523326</v>
      </c>
      <c r="H57019" s="515">
        <v>1.8154418041313993</v>
      </c>
    </row>
    <row r="57020" spans="1:8">
      <c r="A57020" s="513" t="str">
        <f t="shared" si="890"/>
        <v>NicaraguaMujer2010-20150.0451</v>
      </c>
      <c r="B57020" s="513" t="s">
        <v>223</v>
      </c>
      <c r="C57020" s="513" t="s">
        <v>18</v>
      </c>
      <c r="D57020" s="513" t="s">
        <v>467</v>
      </c>
      <c r="E57020" s="514">
        <v>0.04</v>
      </c>
      <c r="F57020" s="513">
        <v>51</v>
      </c>
      <c r="G57020" s="515">
        <v>17.590110319408591</v>
      </c>
      <c r="H57020" s="515">
        <v>1.8452595627559623</v>
      </c>
    </row>
    <row r="57021" spans="1:8">
      <c r="A57021" s="513" t="str">
        <f t="shared" si="890"/>
        <v>NicaraguaMujer2010-20150.0452</v>
      </c>
      <c r="B57021" s="513" t="s">
        <v>223</v>
      </c>
      <c r="C57021" s="513" t="s">
        <v>18</v>
      </c>
      <c r="D57021" s="513" t="s">
        <v>467</v>
      </c>
      <c r="E57021" s="514">
        <v>0.04</v>
      </c>
      <c r="F57021" s="513">
        <v>52</v>
      </c>
      <c r="G57021" s="515">
        <v>17.332250626986085</v>
      </c>
      <c r="H57021" s="515">
        <v>1.8743406844587205</v>
      </c>
    </row>
    <row r="57022" spans="1:8">
      <c r="A57022" s="513" t="str">
        <f t="shared" si="890"/>
        <v>NicaraguaMujer2010-20150.0453</v>
      </c>
      <c r="B57022" s="513" t="s">
        <v>223</v>
      </c>
      <c r="C57022" s="513" t="s">
        <v>18</v>
      </c>
      <c r="D57022" s="513" t="s">
        <v>467</v>
      </c>
      <c r="E57022" s="514">
        <v>0.04</v>
      </c>
      <c r="F57022" s="513">
        <v>53</v>
      </c>
      <c r="G57022" s="515">
        <v>17.068459230488656</v>
      </c>
      <c r="H57022" s="515">
        <v>1.9028922759950357</v>
      </c>
    </row>
    <row r="57023" spans="1:8">
      <c r="A57023" s="513" t="str">
        <f t="shared" si="890"/>
        <v>NicaraguaMujer2010-20150.0454</v>
      </c>
      <c r="B57023" s="513" t="s">
        <v>223</v>
      </c>
      <c r="C57023" s="513" t="s">
        <v>18</v>
      </c>
      <c r="D57023" s="513" t="s">
        <v>467</v>
      </c>
      <c r="E57023" s="514">
        <v>0.04</v>
      </c>
      <c r="F57023" s="513">
        <v>54</v>
      </c>
      <c r="G57023" s="515">
        <v>16.800556398871411</v>
      </c>
      <c r="H57023" s="515">
        <v>1.9293623384040202</v>
      </c>
    </row>
    <row r="57024" spans="1:8">
      <c r="A57024" s="513" t="str">
        <f t="shared" si="890"/>
        <v>NicaraguaMujer2010-20150.0455</v>
      </c>
      <c r="B57024" s="513" t="s">
        <v>223</v>
      </c>
      <c r="C57024" s="513" t="s">
        <v>18</v>
      </c>
      <c r="D57024" s="513" t="s">
        <v>467</v>
      </c>
      <c r="E57024" s="514">
        <v>0.04</v>
      </c>
      <c r="F57024" s="513">
        <v>55</v>
      </c>
      <c r="G57024" s="515">
        <v>16.528104483713829</v>
      </c>
      <c r="H57024" s="515">
        <v>1.9539722934036874</v>
      </c>
    </row>
    <row r="57025" spans="1:8">
      <c r="A57025" s="513" t="str">
        <f t="shared" si="890"/>
        <v>NicaraguaMujer2010-20150.0456</v>
      </c>
      <c r="B57025" s="513" t="s">
        <v>223</v>
      </c>
      <c r="C57025" s="513" t="s">
        <v>18</v>
      </c>
      <c r="D57025" s="513" t="s">
        <v>467</v>
      </c>
      <c r="E57025" s="514">
        <v>0.04</v>
      </c>
      <c r="F57025" s="513">
        <v>56</v>
      </c>
      <c r="G57025" s="515">
        <v>16.250639144336937</v>
      </c>
      <c r="H57025" s="515">
        <v>1.9773462585039367</v>
      </c>
    </row>
    <row r="57026" spans="1:8">
      <c r="A57026" s="513" t="str">
        <f t="shared" si="890"/>
        <v>NicaraguaMujer2010-20150.0457</v>
      </c>
      <c r="B57026" s="513" t="s">
        <v>223</v>
      </c>
      <c r="C57026" s="513" t="s">
        <v>18</v>
      </c>
      <c r="D57026" s="513" t="s">
        <v>467</v>
      </c>
      <c r="E57026" s="514">
        <v>0.04</v>
      </c>
      <c r="F57026" s="513">
        <v>57</v>
      </c>
      <c r="G57026" s="515">
        <v>15.967667231186914</v>
      </c>
      <c r="H57026" s="515">
        <v>1.9997568117114752</v>
      </c>
    </row>
    <row r="57027" spans="1:8">
      <c r="A57027" s="513" t="str">
        <f t="shared" ref="A57027:A57090" si="891">B57027&amp;C57027&amp;D57027&amp;E57027&amp;F57027</f>
        <v>NicaraguaMujer2010-20150.0458</v>
      </c>
      <c r="B57027" s="513" t="s">
        <v>223</v>
      </c>
      <c r="C57027" s="513" t="s">
        <v>18</v>
      </c>
      <c r="D57027" s="513" t="s">
        <v>467</v>
      </c>
      <c r="E57027" s="514">
        <v>0.04</v>
      </c>
      <c r="F57027" s="513">
        <v>58</v>
      </c>
      <c r="G57027" s="515">
        <v>15.678664516526938</v>
      </c>
      <c r="H57027" s="515">
        <v>2.0214987031407761</v>
      </c>
    </row>
    <row r="57028" spans="1:8">
      <c r="A57028" s="513" t="str">
        <f t="shared" si="891"/>
        <v>NicaraguaMujer2010-20150.0459</v>
      </c>
      <c r="B57028" s="513" t="s">
        <v>223</v>
      </c>
      <c r="C57028" s="513" t="s">
        <v>18</v>
      </c>
      <c r="D57028" s="513" t="s">
        <v>467</v>
      </c>
      <c r="E57028" s="514">
        <v>0.04</v>
      </c>
      <c r="F57028" s="513">
        <v>59</v>
      </c>
      <c r="G57028" s="515">
        <v>15.387619489068275</v>
      </c>
      <c r="H57028" s="515">
        <v>2.0394479636681337</v>
      </c>
    </row>
    <row r="57029" spans="1:8">
      <c r="A57029" s="513" t="str">
        <f t="shared" si="891"/>
        <v>NicaraguaMujer2010-20150.0460</v>
      </c>
      <c r="B57029" s="513" t="s">
        <v>223</v>
      </c>
      <c r="C57029" s="513" t="s">
        <v>18</v>
      </c>
      <c r="D57029" s="513" t="s">
        <v>467</v>
      </c>
      <c r="E57029" s="514">
        <v>0.04</v>
      </c>
      <c r="F57029" s="513">
        <v>60</v>
      </c>
      <c r="G57029" s="515">
        <v>15.093989145893547</v>
      </c>
      <c r="H57029" s="515">
        <v>2.0539179299142569</v>
      </c>
    </row>
    <row r="57030" spans="1:8">
      <c r="A57030" s="513" t="str">
        <f t="shared" si="891"/>
        <v>NicaraguaMujer2010-20150.0461</v>
      </c>
      <c r="B57030" s="513" t="s">
        <v>223</v>
      </c>
      <c r="C57030" s="513" t="s">
        <v>18</v>
      </c>
      <c r="D57030" s="513" t="s">
        <v>467</v>
      </c>
      <c r="E57030" s="514">
        <v>0.04</v>
      </c>
      <c r="F57030" s="513">
        <v>61</v>
      </c>
      <c r="G57030" s="515">
        <v>14.797197487770728</v>
      </c>
      <c r="H57030" s="515">
        <v>2.0663212656989693</v>
      </c>
    </row>
    <row r="57031" spans="1:8">
      <c r="A57031" s="513" t="str">
        <f t="shared" si="891"/>
        <v>NicaraguaMujer2010-20150.0462</v>
      </c>
      <c r="B57031" s="513" t="s">
        <v>223</v>
      </c>
      <c r="C57031" s="513" t="s">
        <v>18</v>
      </c>
      <c r="D57031" s="513" t="s">
        <v>467</v>
      </c>
      <c r="E57031" s="514">
        <v>0.04</v>
      </c>
      <c r="F57031" s="513">
        <v>62</v>
      </c>
      <c r="G57031" s="515">
        <v>14.496632091363034</v>
      </c>
      <c r="H57031" s="515">
        <v>2.0770377233845276</v>
      </c>
    </row>
    <row r="57032" spans="1:8">
      <c r="A57032" s="513" t="str">
        <f t="shared" si="891"/>
        <v>NicaraguaMujer2010-20150.0463</v>
      </c>
      <c r="B57032" s="513" t="s">
        <v>223</v>
      </c>
      <c r="C57032" s="513" t="s">
        <v>18</v>
      </c>
      <c r="D57032" s="513" t="s">
        <v>467</v>
      </c>
      <c r="E57032" s="514">
        <v>0.04</v>
      </c>
      <c r="F57032" s="513">
        <v>63</v>
      </c>
      <c r="G57032" s="515">
        <v>14.191640392814685</v>
      </c>
      <c r="H57032" s="515">
        <v>2.08647153475088</v>
      </c>
    </row>
    <row r="57033" spans="1:8">
      <c r="A57033" s="513" t="str">
        <f t="shared" si="891"/>
        <v>NicaraguaMujer2010-20150.0464</v>
      </c>
      <c r="B57033" s="513" t="s">
        <v>223</v>
      </c>
      <c r="C57033" s="513" t="s">
        <v>18</v>
      </c>
      <c r="D57033" s="513" t="s">
        <v>467</v>
      </c>
      <c r="E57033" s="514">
        <v>0.04</v>
      </c>
      <c r="F57033" s="513">
        <v>64</v>
      </c>
      <c r="G57033" s="515">
        <v>13.88525704947668</v>
      </c>
      <c r="H57033" s="515">
        <v>2.0923404913548258</v>
      </c>
    </row>
    <row r="57034" spans="1:8">
      <c r="A57034" s="513" t="str">
        <f t="shared" si="891"/>
        <v>NicaraguaMujer2010-20150.0465</v>
      </c>
      <c r="B57034" s="513" t="s">
        <v>223</v>
      </c>
      <c r="C57034" s="513" t="s">
        <v>18</v>
      </c>
      <c r="D57034" s="513" t="s">
        <v>467</v>
      </c>
      <c r="E57034" s="514">
        <v>0.04</v>
      </c>
      <c r="F57034" s="513">
        <v>65</v>
      </c>
      <c r="G57034" s="515">
        <v>13.576774388062409</v>
      </c>
      <c r="H57034" s="515">
        <v>2.0950785945449786</v>
      </c>
    </row>
    <row r="57035" spans="1:8">
      <c r="A57035" s="513" t="str">
        <f t="shared" si="891"/>
        <v>NicaraguaMujer2010-20150.0466</v>
      </c>
      <c r="B57035" s="513" t="s">
        <v>223</v>
      </c>
      <c r="C57035" s="513" t="s">
        <v>18</v>
      </c>
      <c r="D57035" s="513" t="s">
        <v>467</v>
      </c>
      <c r="E57035" s="514">
        <v>0.04</v>
      </c>
      <c r="F57035" s="513">
        <v>66</v>
      </c>
      <c r="G57035" s="515">
        <v>13.265439472786731</v>
      </c>
      <c r="H57035" s="515">
        <v>2.0961290282343157</v>
      </c>
    </row>
    <row r="57036" spans="1:8">
      <c r="A57036" s="513" t="str">
        <f t="shared" si="891"/>
        <v>NicaraguaMujer2010-20150.0467</v>
      </c>
      <c r="B57036" s="513" t="s">
        <v>223</v>
      </c>
      <c r="C57036" s="513" t="s">
        <v>18</v>
      </c>
      <c r="D57036" s="513" t="s">
        <v>467</v>
      </c>
      <c r="E57036" s="514">
        <v>0.04</v>
      </c>
      <c r="F57036" s="513">
        <v>67</v>
      </c>
      <c r="G57036" s="515">
        <v>12.950448459944928</v>
      </c>
      <c r="H57036" s="515">
        <v>2.0959969934139897</v>
      </c>
    </row>
    <row r="57037" spans="1:8">
      <c r="A57037" s="513" t="str">
        <f t="shared" si="891"/>
        <v>NicaraguaMujer2010-20150.0468</v>
      </c>
      <c r="B57037" s="513" t="s">
        <v>223</v>
      </c>
      <c r="C57037" s="513" t="s">
        <v>18</v>
      </c>
      <c r="D57037" s="513" t="s">
        <v>467</v>
      </c>
      <c r="E57037" s="514">
        <v>0.04</v>
      </c>
      <c r="F57037" s="513">
        <v>68</v>
      </c>
      <c r="G57037" s="515">
        <v>12.630940379224299</v>
      </c>
      <c r="H57037" s="515">
        <v>2.0952326100448766</v>
      </c>
    </row>
    <row r="57038" spans="1:8">
      <c r="A57038" s="513" t="str">
        <f t="shared" si="891"/>
        <v>NicaraguaMujer2010-20150.0469</v>
      </c>
      <c r="B57038" s="513" t="s">
        <v>223</v>
      </c>
      <c r="C57038" s="513" t="s">
        <v>18</v>
      </c>
      <c r="D57038" s="513" t="s">
        <v>467</v>
      </c>
      <c r="E57038" s="514">
        <v>0.04</v>
      </c>
      <c r="F57038" s="513">
        <v>69</v>
      </c>
      <c r="G57038" s="515">
        <v>12.311305767045225</v>
      </c>
      <c r="H57038" s="515">
        <v>2.0907303367060401</v>
      </c>
    </row>
    <row r="57039" spans="1:8">
      <c r="A57039" s="513" t="str">
        <f t="shared" si="891"/>
        <v>NicaraguaMujer2010-20150.0470</v>
      </c>
      <c r="B57039" s="513" t="s">
        <v>223</v>
      </c>
      <c r="C57039" s="513" t="s">
        <v>18</v>
      </c>
      <c r="D57039" s="513" t="s">
        <v>467</v>
      </c>
      <c r="E57039" s="514">
        <v>0.04</v>
      </c>
      <c r="F57039" s="513">
        <v>70</v>
      </c>
      <c r="G57039" s="515">
        <v>11.99059611938606</v>
      </c>
      <c r="H57039" s="515">
        <v>2.083091235107287</v>
      </c>
    </row>
    <row r="57040" spans="1:8">
      <c r="A57040" s="513" t="str">
        <f t="shared" si="891"/>
        <v>NicaraguaMujer2010-20150.0471</v>
      </c>
      <c r="B57040" s="513" t="s">
        <v>223</v>
      </c>
      <c r="C57040" s="513" t="s">
        <v>18</v>
      </c>
      <c r="D57040" s="513" t="s">
        <v>467</v>
      </c>
      <c r="E57040" s="514">
        <v>0.04</v>
      </c>
      <c r="F57040" s="513">
        <v>71</v>
      </c>
      <c r="G57040" s="515">
        <v>11.667799734739262</v>
      </c>
      <c r="H57040" s="515">
        <v>2.0750267518224881</v>
      </c>
    </row>
    <row r="57041" spans="1:8">
      <c r="A57041" s="513" t="str">
        <f t="shared" si="891"/>
        <v>NicaraguaMujer2010-20150.0472</v>
      </c>
      <c r="B57041" s="513" t="s">
        <v>223</v>
      </c>
      <c r="C57041" s="513" t="s">
        <v>18</v>
      </c>
      <c r="D57041" s="513" t="s">
        <v>467</v>
      </c>
      <c r="E57041" s="514">
        <v>0.04</v>
      </c>
      <c r="F57041" s="513">
        <v>72</v>
      </c>
      <c r="G57041" s="515">
        <v>11.341831747197864</v>
      </c>
      <c r="H57041" s="515">
        <v>2.0672416228449095</v>
      </c>
    </row>
    <row r="57042" spans="1:8">
      <c r="A57042" s="513" t="str">
        <f t="shared" si="891"/>
        <v>NicaraguaMujer2010-20150.0473</v>
      </c>
      <c r="B57042" s="513" t="s">
        <v>223</v>
      </c>
      <c r="C57042" s="513" t="s">
        <v>18</v>
      </c>
      <c r="D57042" s="513" t="s">
        <v>467</v>
      </c>
      <c r="E57042" s="514">
        <v>0.04</v>
      </c>
      <c r="F57042" s="513">
        <v>73</v>
      </c>
      <c r="G57042" s="515">
        <v>11.011522931309859</v>
      </c>
      <c r="H57042" s="515">
        <v>2.060522142608153</v>
      </c>
    </row>
    <row r="57043" spans="1:8">
      <c r="A57043" s="513" t="str">
        <f t="shared" si="891"/>
        <v>NicaraguaMujer2010-20150.0474</v>
      </c>
      <c r="B57043" s="513" t="s">
        <v>223</v>
      </c>
      <c r="C57043" s="513" t="s">
        <v>18</v>
      </c>
      <c r="D57043" s="513" t="s">
        <v>467</v>
      </c>
      <c r="E57043" s="514">
        <v>0.04</v>
      </c>
      <c r="F57043" s="513">
        <v>74</v>
      </c>
      <c r="G57043" s="515">
        <v>10.68323109694515</v>
      </c>
      <c r="H57043" s="515">
        <v>2.0506572015601487</v>
      </c>
    </row>
    <row r="57044" spans="1:8">
      <c r="A57044" s="513" t="str">
        <f t="shared" si="891"/>
        <v>NicaraguaMujer2010-20150.0475</v>
      </c>
      <c r="B57044" s="513" t="s">
        <v>223</v>
      </c>
      <c r="C57044" s="513" t="s">
        <v>18</v>
      </c>
      <c r="D57044" s="513" t="s">
        <v>467</v>
      </c>
      <c r="E57044" s="514">
        <v>0.04</v>
      </c>
      <c r="F57044" s="513">
        <v>75</v>
      </c>
      <c r="G57044" s="515">
        <v>10.355651440262545</v>
      </c>
      <c r="H57044" s="515">
        <v>2.0384892567315553</v>
      </c>
    </row>
    <row r="57045" spans="1:8">
      <c r="A57045" s="513" t="str">
        <f t="shared" si="891"/>
        <v>NicaraguaMujer2010-20150.0476</v>
      </c>
      <c r="B57045" s="513" t="s">
        <v>223</v>
      </c>
      <c r="C57045" s="513" t="s">
        <v>18</v>
      </c>
      <c r="D57045" s="513" t="s">
        <v>467</v>
      </c>
      <c r="E57045" s="514">
        <v>0.04</v>
      </c>
      <c r="F57045" s="513">
        <v>76</v>
      </c>
      <c r="G57045" s="515">
        <v>10.02739018407711</v>
      </c>
      <c r="H57045" s="515">
        <v>2.0295132450116631</v>
      </c>
    </row>
    <row r="57046" spans="1:8">
      <c r="A57046" s="513" t="str">
        <f t="shared" si="891"/>
        <v>NicaraguaMujer2010-20150.0477</v>
      </c>
      <c r="B57046" s="513" t="s">
        <v>223</v>
      </c>
      <c r="C57046" s="513" t="s">
        <v>18</v>
      </c>
      <c r="D57046" s="513" t="s">
        <v>467</v>
      </c>
      <c r="E57046" s="514">
        <v>0.04</v>
      </c>
      <c r="F57046" s="513">
        <v>77</v>
      </c>
      <c r="G57046" s="515">
        <v>9.6969456373905594</v>
      </c>
      <c r="H57046" s="515">
        <v>2.0247197743264347</v>
      </c>
    </row>
    <row r="57047" spans="1:8">
      <c r="A57047" s="513" t="str">
        <f t="shared" si="891"/>
        <v>NicaraguaMujer2010-20150.0478</v>
      </c>
      <c r="B57047" s="513" t="s">
        <v>223</v>
      </c>
      <c r="C57047" s="513" t="s">
        <v>18</v>
      </c>
      <c r="D57047" s="513" t="s">
        <v>467</v>
      </c>
      <c r="E57047" s="514">
        <v>0.04</v>
      </c>
      <c r="F57047" s="513">
        <v>78</v>
      </c>
      <c r="G57047" s="515">
        <v>9.3626866852249719</v>
      </c>
      <c r="H57047" s="515">
        <v>2.0252345706841011</v>
      </c>
    </row>
    <row r="57048" spans="1:8">
      <c r="A57048" s="513" t="str">
        <f t="shared" si="891"/>
        <v>NicaraguaMujer2010-20150.0479</v>
      </c>
      <c r="B57048" s="513" t="s">
        <v>223</v>
      </c>
      <c r="C57048" s="513" t="s">
        <v>18</v>
      </c>
      <c r="D57048" s="513" t="s">
        <v>467</v>
      </c>
      <c r="E57048" s="514">
        <v>0.04</v>
      </c>
      <c r="F57048" s="513">
        <v>79</v>
      </c>
      <c r="G57048" s="515">
        <v>9.0409491232974784</v>
      </c>
      <c r="H57048" s="515">
        <v>2.0205110307872056</v>
      </c>
    </row>
    <row r="57049" spans="1:8">
      <c r="A57049" s="513" t="str">
        <f t="shared" si="891"/>
        <v>NicaraguaMujer2010-20150.0480</v>
      </c>
      <c r="B57049" s="513" t="s">
        <v>223</v>
      </c>
      <c r="C57049" s="513" t="s">
        <v>18</v>
      </c>
      <c r="D57049" s="513" t="s">
        <v>467</v>
      </c>
      <c r="E57049" s="514">
        <v>0.04</v>
      </c>
      <c r="F57049" s="513">
        <v>80</v>
      </c>
      <c r="G57049" s="515">
        <v>8.7300706807029371</v>
      </c>
      <c r="H57049" s="515">
        <v>2.0109750098275532</v>
      </c>
    </row>
    <row r="57050" spans="1:8">
      <c r="A57050" s="513" t="str">
        <f t="shared" si="891"/>
        <v>NicaraguaMujer2010-20150.0481</v>
      </c>
      <c r="B57050" s="513" t="s">
        <v>223</v>
      </c>
      <c r="C57050" s="513" t="s">
        <v>18</v>
      </c>
      <c r="D57050" s="513" t="s">
        <v>467</v>
      </c>
      <c r="E57050" s="514">
        <v>0.04</v>
      </c>
      <c r="F57050" s="513">
        <v>81</v>
      </c>
      <c r="G57050" s="515">
        <v>8.4283779983878606</v>
      </c>
      <c r="H57050" s="515">
        <v>1.9775760951743862</v>
      </c>
    </row>
    <row r="57051" spans="1:8">
      <c r="A57051" s="513" t="str">
        <f t="shared" si="891"/>
        <v>NicaraguaMujer2010-20150.0482</v>
      </c>
      <c r="B57051" s="513" t="s">
        <v>223</v>
      </c>
      <c r="C57051" s="513" t="s">
        <v>18</v>
      </c>
      <c r="D57051" s="513" t="s">
        <v>467</v>
      </c>
      <c r="E57051" s="514">
        <v>0.04</v>
      </c>
      <c r="F57051" s="513">
        <v>82</v>
      </c>
      <c r="G57051" s="515">
        <v>8.1341568782864044</v>
      </c>
      <c r="H57051" s="515">
        <v>1.9391565987543617</v>
      </c>
    </row>
    <row r="57052" spans="1:8">
      <c r="A57052" s="513" t="str">
        <f t="shared" si="891"/>
        <v>NicaraguaMujer2010-20150.0483</v>
      </c>
      <c r="B57052" s="513" t="s">
        <v>223</v>
      </c>
      <c r="C57052" s="513" t="s">
        <v>18</v>
      </c>
      <c r="D57052" s="513" t="s">
        <v>467</v>
      </c>
      <c r="E57052" s="514">
        <v>0.04</v>
      </c>
      <c r="F57052" s="513">
        <v>83</v>
      </c>
      <c r="G57052" s="515">
        <v>7.8456187171904324</v>
      </c>
      <c r="H57052" s="515">
        <v>1.8969080172868613</v>
      </c>
    </row>
    <row r="57053" spans="1:8">
      <c r="A57053" s="513" t="str">
        <f t="shared" si="891"/>
        <v>NicaraguaMujer2010-20150.0484</v>
      </c>
      <c r="B57053" s="513" t="s">
        <v>223</v>
      </c>
      <c r="C57053" s="513" t="s">
        <v>18</v>
      </c>
      <c r="D57053" s="513" t="s">
        <v>467</v>
      </c>
      <c r="E57053" s="514">
        <v>0.04</v>
      </c>
      <c r="F57053" s="513">
        <v>84</v>
      </c>
      <c r="G57053" s="515">
        <v>7.5431258516524844</v>
      </c>
      <c r="H57053" s="515">
        <v>1.8634619995396309</v>
      </c>
    </row>
    <row r="57054" spans="1:8">
      <c r="A57054" s="513" t="str">
        <f t="shared" si="891"/>
        <v>NicaraguaMujer2010-20150.0485</v>
      </c>
      <c r="B57054" s="513" t="s">
        <v>223</v>
      </c>
      <c r="C57054" s="513" t="s">
        <v>18</v>
      </c>
      <c r="D57054" s="513" t="s">
        <v>467</v>
      </c>
      <c r="E57054" s="514">
        <v>0.04</v>
      </c>
      <c r="F57054" s="513">
        <v>85</v>
      </c>
      <c r="G57054" s="515">
        <v>7.2450597927965292</v>
      </c>
      <c r="H57054" s="515">
        <v>1.8281243806403822</v>
      </c>
    </row>
    <row r="57055" spans="1:8">
      <c r="A57055" s="513" t="str">
        <f t="shared" si="891"/>
        <v>NicaraguaMujer2010-20150.0486</v>
      </c>
      <c r="B57055" s="513" t="s">
        <v>223</v>
      </c>
      <c r="C57055" s="513" t="s">
        <v>18</v>
      </c>
      <c r="D57055" s="513" t="s">
        <v>467</v>
      </c>
      <c r="E57055" s="514">
        <v>0.04</v>
      </c>
      <c r="F57055" s="513">
        <v>86</v>
      </c>
      <c r="G57055" s="515">
        <v>6.951782865945817</v>
      </c>
      <c r="H57055" s="515">
        <v>1.7909924369514894</v>
      </c>
    </row>
    <row r="57056" spans="1:8">
      <c r="A57056" s="513" t="str">
        <f t="shared" si="891"/>
        <v>NicaraguaMujer2010-20150.0487</v>
      </c>
      <c r="B57056" s="513" t="s">
        <v>223</v>
      </c>
      <c r="C57056" s="513" t="s">
        <v>18</v>
      </c>
      <c r="D57056" s="513" t="s">
        <v>467</v>
      </c>
      <c r="E57056" s="514">
        <v>0.04</v>
      </c>
      <c r="F57056" s="513">
        <v>87</v>
      </c>
      <c r="G57056" s="515">
        <v>6.6636421960190049</v>
      </c>
      <c r="H57056" s="515">
        <v>1.7521697852489957</v>
      </c>
    </row>
    <row r="57057" spans="1:8">
      <c r="A57057" s="513" t="str">
        <f t="shared" si="891"/>
        <v>NicaraguaMujer2010-20150.0488</v>
      </c>
      <c r="B57057" s="513" t="s">
        <v>223</v>
      </c>
      <c r="C57057" s="513" t="s">
        <v>18</v>
      </c>
      <c r="D57057" s="513" t="s">
        <v>467</v>
      </c>
      <c r="E57057" s="514">
        <v>0.04</v>
      </c>
      <c r="F57057" s="513">
        <v>88</v>
      </c>
      <c r="G57057" s="515">
        <v>6.3809677759702179</v>
      </c>
      <c r="H57057" s="515">
        <v>1.7117656439648399</v>
      </c>
    </row>
    <row r="57058" spans="1:8">
      <c r="A57058" s="513" t="str">
        <f t="shared" si="891"/>
        <v>NicaraguaMujer2010-20150.0489</v>
      </c>
      <c r="B57058" s="513" t="s">
        <v>223</v>
      </c>
      <c r="C57058" s="513" t="s">
        <v>18</v>
      </c>
      <c r="D57058" s="513" t="s">
        <v>467</v>
      </c>
      <c r="E57058" s="514">
        <v>0.04</v>
      </c>
      <c r="F57058" s="513">
        <v>89</v>
      </c>
      <c r="G57058" s="515">
        <v>6.104070621570683</v>
      </c>
      <c r="H57058" s="515">
        <v>1.6698939692249652</v>
      </c>
    </row>
    <row r="57059" spans="1:8">
      <c r="A57059" s="513" t="str">
        <f t="shared" si="891"/>
        <v>NicaraguaMujer2010-20150.0490</v>
      </c>
      <c r="B57059" s="513" t="s">
        <v>223</v>
      </c>
      <c r="C57059" s="513" t="s">
        <v>18</v>
      </c>
      <c r="D57059" s="513" t="s">
        <v>467</v>
      </c>
      <c r="E57059" s="514">
        <v>0.04</v>
      </c>
      <c r="F57059" s="513">
        <v>90</v>
      </c>
      <c r="G57059" s="515">
        <v>5.8332411658847407</v>
      </c>
      <c r="H57059" s="515">
        <v>1.6266726097094786</v>
      </c>
    </row>
    <row r="57060" spans="1:8">
      <c r="A57060" s="513" t="str">
        <f t="shared" si="891"/>
        <v>NicaraguaMujer2010-20150.0491</v>
      </c>
      <c r="B57060" s="513" t="s">
        <v>223</v>
      </c>
      <c r="C57060" s="513" t="s">
        <v>18</v>
      </c>
      <c r="D57060" s="513" t="s">
        <v>467</v>
      </c>
      <c r="E57060" s="514">
        <v>0.04</v>
      </c>
      <c r="F57060" s="513">
        <v>91</v>
      </c>
      <c r="G57060" s="515">
        <v>5.5687478360544667</v>
      </c>
      <c r="H57060" s="515">
        <v>1.5822222518713325</v>
      </c>
    </row>
    <row r="57061" spans="1:8">
      <c r="A57061" s="513" t="str">
        <f t="shared" si="891"/>
        <v>NicaraguaMujer2010-20150.0492</v>
      </c>
      <c r="B57061" s="513" t="s">
        <v>223</v>
      </c>
      <c r="C57061" s="513" t="s">
        <v>18</v>
      </c>
      <c r="D57061" s="513" t="s">
        <v>467</v>
      </c>
      <c r="E57061" s="514">
        <v>0.04</v>
      </c>
      <c r="F57061" s="513">
        <v>92</v>
      </c>
      <c r="G57061" s="515">
        <v>5.3108355815798829</v>
      </c>
      <c r="H57061" s="515">
        <v>1.5366654990936761</v>
      </c>
    </row>
    <row r="57062" spans="1:8">
      <c r="A57062" s="513" t="str">
        <f t="shared" si="891"/>
        <v>NicaraguaMujer2010-20150.0493</v>
      </c>
      <c r="B57062" s="513" t="s">
        <v>223</v>
      </c>
      <c r="C57062" s="513" t="s">
        <v>18</v>
      </c>
      <c r="D57062" s="513" t="s">
        <v>467</v>
      </c>
      <c r="E57062" s="514">
        <v>0.04</v>
      </c>
      <c r="F57062" s="513">
        <v>93</v>
      </c>
      <c r="G57062" s="515">
        <v>5.0597248201070979</v>
      </c>
      <c r="H57062" s="515">
        <v>1.4901258005750073</v>
      </c>
    </row>
    <row r="57063" spans="1:8">
      <c r="A57063" s="513" t="str">
        <f t="shared" si="891"/>
        <v>NicaraguaMujer2010-20150.0494</v>
      </c>
      <c r="B57063" s="513" t="s">
        <v>223</v>
      </c>
      <c r="C57063" s="513" t="s">
        <v>18</v>
      </c>
      <c r="D57063" s="513" t="s">
        <v>467</v>
      </c>
      <c r="E57063" s="514">
        <v>0.04</v>
      </c>
      <c r="F57063" s="513">
        <v>94</v>
      </c>
      <c r="G57063" s="515">
        <v>4.8156104635334387</v>
      </c>
      <c r="H57063" s="515">
        <v>1.4427263431175545</v>
      </c>
    </row>
    <row r="57064" spans="1:8">
      <c r="A57064" s="513" t="str">
        <f t="shared" si="891"/>
        <v>NicaraguaMujer2010-20150.0495</v>
      </c>
      <c r="B57064" s="513" t="s">
        <v>223</v>
      </c>
      <c r="C57064" s="513" t="s">
        <v>18</v>
      </c>
      <c r="D57064" s="513" t="s">
        <v>467</v>
      </c>
      <c r="E57064" s="514">
        <v>0.04</v>
      </c>
      <c r="F57064" s="513">
        <v>95</v>
      </c>
      <c r="G57064" s="515">
        <v>4.5786611116900717</v>
      </c>
      <c r="H57064" s="515">
        <v>1.3945889086897747</v>
      </c>
    </row>
    <row r="57065" spans="1:8">
      <c r="A57065" s="513" t="str">
        <f t="shared" si="891"/>
        <v>NicaraguaMujer2010-20150.0496</v>
      </c>
      <c r="B57065" s="513" t="s">
        <v>223</v>
      </c>
      <c r="C57065" s="513" t="s">
        <v>18</v>
      </c>
      <c r="D57065" s="513" t="s">
        <v>467</v>
      </c>
      <c r="E57065" s="514">
        <v>0.04</v>
      </c>
      <c r="F57065" s="513">
        <v>96</v>
      </c>
      <c r="G57065" s="515">
        <v>4.3490187376140748</v>
      </c>
      <c r="H57065" s="515">
        <v>1.3458325048371003</v>
      </c>
    </row>
    <row r="57066" spans="1:8">
      <c r="A57066" s="513" t="str">
        <f t="shared" si="891"/>
        <v>NicaraguaMujer2010-20150.0497</v>
      </c>
      <c r="B57066" s="513" t="s">
        <v>223</v>
      </c>
      <c r="C57066" s="513" t="s">
        <v>18</v>
      </c>
      <c r="D57066" s="513" t="s">
        <v>467</v>
      </c>
      <c r="E57066" s="514">
        <v>0.04</v>
      </c>
      <c r="F57066" s="513">
        <v>97</v>
      </c>
      <c r="G57066" s="515">
        <v>4.1267980630791818</v>
      </c>
      <c r="H57066" s="515">
        <v>1.2965721977773215</v>
      </c>
    </row>
    <row r="57067" spans="1:8">
      <c r="A57067" s="513" t="str">
        <f t="shared" si="891"/>
        <v>NicaraguaMujer2010-20150.0498</v>
      </c>
      <c r="B57067" s="513" t="s">
        <v>223</v>
      </c>
      <c r="C57067" s="513" t="s">
        <v>18</v>
      </c>
      <c r="D57067" s="513" t="s">
        <v>467</v>
      </c>
      <c r="E57067" s="514">
        <v>0.04</v>
      </c>
      <c r="F57067" s="513">
        <v>98</v>
      </c>
      <c r="G57067" s="515">
        <v>3.912086752078475</v>
      </c>
      <c r="H57067" s="515">
        <v>1.246917331987045</v>
      </c>
    </row>
    <row r="57068" spans="1:8">
      <c r="A57068" s="513" t="str">
        <f t="shared" si="891"/>
        <v>NicaraguaMujer2010-20150.0499</v>
      </c>
      <c r="B57068" s="513" t="s">
        <v>223</v>
      </c>
      <c r="C57068" s="513" t="s">
        <v>18</v>
      </c>
      <c r="D57068" s="513" t="s">
        <v>467</v>
      </c>
      <c r="E57068" s="514">
        <v>0.04</v>
      </c>
      <c r="F57068" s="513">
        <v>99</v>
      </c>
      <c r="G57068" s="515">
        <v>3.7049454356555556</v>
      </c>
      <c r="H57068" s="515">
        <v>1.1969696741016234</v>
      </c>
    </row>
    <row r="57069" spans="1:8">
      <c r="A57069" s="513" t="str">
        <f t="shared" si="891"/>
        <v>NicaraguaMujer2010-20150.04100</v>
      </c>
      <c r="B57069" s="513" t="s">
        <v>223</v>
      </c>
      <c r="C57069" s="513" t="s">
        <v>18</v>
      </c>
      <c r="D57069" s="513" t="s">
        <v>467</v>
      </c>
      <c r="E57069" s="514">
        <v>0.04</v>
      </c>
      <c r="F57069" s="513">
        <v>100</v>
      </c>
      <c r="G57069" s="515">
        <v>3.505408025306624</v>
      </c>
      <c r="H57069" s="515">
        <v>1.1468209078076714</v>
      </c>
    </row>
    <row r="57070" spans="1:8">
      <c r="A57070" s="513" t="str">
        <f t="shared" si="891"/>
        <v>NicaraguaMujer2010-20150.04101</v>
      </c>
      <c r="B57070" s="513" t="s">
        <v>223</v>
      </c>
      <c r="C57070" s="513" t="s">
        <v>18</v>
      </c>
      <c r="D57070" s="513" t="s">
        <v>467</v>
      </c>
      <c r="E57070" s="514">
        <v>0.04</v>
      </c>
      <c r="F57070" s="513">
        <v>101</v>
      </c>
      <c r="G57070" s="515">
        <v>3.3134822439121465</v>
      </c>
      <c r="H57070" s="515">
        <v>1.0965491075141136</v>
      </c>
    </row>
    <row r="57071" spans="1:8">
      <c r="A57071" s="513" t="str">
        <f t="shared" si="891"/>
        <v>NicaraguaMujer2010-20150.04102</v>
      </c>
      <c r="B57071" s="513" t="s">
        <v>223</v>
      </c>
      <c r="C57071" s="513" t="s">
        <v>18</v>
      </c>
      <c r="D57071" s="513" t="s">
        <v>467</v>
      </c>
      <c r="E57071" s="514">
        <v>0.04</v>
      </c>
      <c r="F57071" s="513">
        <v>102</v>
      </c>
      <c r="G57071" s="515">
        <v>3.1291502838096772</v>
      </c>
      <c r="H57071" s="515">
        <v>1.0462132454883377</v>
      </c>
    </row>
    <row r="57072" spans="1:8">
      <c r="A57072" s="513" t="str">
        <f t="shared" si="891"/>
        <v>NicaraguaMujer2010-20150.04103</v>
      </c>
      <c r="B57072" s="513" t="s">
        <v>223</v>
      </c>
      <c r="C57072" s="513" t="s">
        <v>18</v>
      </c>
      <c r="D57072" s="513" t="s">
        <v>467</v>
      </c>
      <c r="E57072" s="514">
        <v>0.04</v>
      </c>
      <c r="F57072" s="513">
        <v>103</v>
      </c>
      <c r="G57072" s="515">
        <v>2.9523695796421867</v>
      </c>
      <c r="H57072" s="515">
        <v>0.99584447614803917</v>
      </c>
    </row>
    <row r="57073" spans="1:8">
      <c r="A57073" s="513" t="str">
        <f t="shared" si="891"/>
        <v>NicaraguaMujer2010-20150.04104</v>
      </c>
      <c r="B57073" s="513" t="s">
        <v>223</v>
      </c>
      <c r="C57073" s="513" t="s">
        <v>18</v>
      </c>
      <c r="D57073" s="513" t="s">
        <v>467</v>
      </c>
      <c r="E57073" s="514">
        <v>0.04</v>
      </c>
      <c r="F57073" s="513">
        <v>104</v>
      </c>
      <c r="G57073" s="515">
        <v>2.7830733970143626</v>
      </c>
      <c r="H57073" s="515">
        <v>0.94543110040722445</v>
      </c>
    </row>
    <row r="57074" spans="1:8">
      <c r="A57074" s="513" t="str">
        <f t="shared" si="891"/>
        <v>NicaraguaMujer2010-20150.04105</v>
      </c>
      <c r="B57074" s="513" t="s">
        <v>223</v>
      </c>
      <c r="C57074" s="513" t="s">
        <v>18</v>
      </c>
      <c r="D57074" s="513" t="s">
        <v>467</v>
      </c>
      <c r="E57074" s="514">
        <v>0.04</v>
      </c>
      <c r="F57074" s="513">
        <v>105</v>
      </c>
      <c r="G57074" s="515">
        <v>2.6211714435632656</v>
      </c>
      <c r="H57074" s="515">
        <v>0.89489122328047188</v>
      </c>
    </row>
    <row r="57075" spans="1:8">
      <c r="A57075" s="513" t="str">
        <f t="shared" si="891"/>
        <v>NicaraguaMujer2010-20150.04106</v>
      </c>
      <c r="B57075" s="513" t="s">
        <v>223</v>
      </c>
      <c r="C57075" s="513" t="s">
        <v>18</v>
      </c>
      <c r="D57075" s="513" t="s">
        <v>467</v>
      </c>
      <c r="E57075" s="514">
        <v>0.04</v>
      </c>
      <c r="F57075" s="513">
        <v>106</v>
      </c>
      <c r="G57075" s="515">
        <v>2.4665492996902043</v>
      </c>
      <c r="H57075" s="515">
        <v>0.84402149488671729</v>
      </c>
    </row>
    <row r="57076" spans="1:8">
      <c r="A57076" s="513" t="str">
        <f t="shared" si="891"/>
        <v>NicaraguaMujer2010-20150.04107</v>
      </c>
      <c r="B57076" s="513" t="s">
        <v>223</v>
      </c>
      <c r="C57076" s="513" t="s">
        <v>18</v>
      </c>
      <c r="D57076" s="513" t="s">
        <v>467</v>
      </c>
      <c r="E57076" s="514">
        <v>0.04</v>
      </c>
      <c r="F57076" s="513">
        <v>107</v>
      </c>
      <c r="G57076" s="515">
        <v>2.3190666085111613</v>
      </c>
      <c r="H57076" s="515">
        <v>0.79239589605035465</v>
      </c>
    </row>
    <row r="57077" spans="1:8">
      <c r="A57077" s="513" t="str">
        <f t="shared" si="891"/>
        <v>NicaraguaMujer2010-20150.04108</v>
      </c>
      <c r="B57077" s="513" t="s">
        <v>223</v>
      </c>
      <c r="C57077" s="513" t="s">
        <v>18</v>
      </c>
      <c r="D57077" s="513" t="s">
        <v>467</v>
      </c>
      <c r="E57077" s="514">
        <v>0.04</v>
      </c>
      <c r="F57077" s="513">
        <v>108</v>
      </c>
      <c r="G57077" s="515">
        <v>2.1785507655963219</v>
      </c>
      <c r="H57077" s="515">
        <v>0.73915940631039434</v>
      </c>
    </row>
    <row r="57078" spans="1:8">
      <c r="A57078" s="513" t="str">
        <f t="shared" si="891"/>
        <v>NicaraguaMujer2010-20150.04109</v>
      </c>
      <c r="B57078" s="513" t="s">
        <v>223</v>
      </c>
      <c r="C57078" s="513" t="s">
        <v>18</v>
      </c>
      <c r="D57078" s="513" t="s">
        <v>467</v>
      </c>
      <c r="E57078" s="514">
        <v>0.04</v>
      </c>
      <c r="F57078" s="513">
        <v>109</v>
      </c>
      <c r="G57078" s="515">
        <v>2.0447805429145016</v>
      </c>
      <c r="H57078" s="515">
        <v>0.68259060088741597</v>
      </c>
    </row>
    <row r="57079" spans="1:8">
      <c r="A57079" s="513" t="str">
        <f t="shared" si="891"/>
        <v>NicaraguaMujer2010-20150.04110</v>
      </c>
      <c r="B57079" s="513" t="s">
        <v>223</v>
      </c>
      <c r="C57079" s="513" t="s">
        <v>18</v>
      </c>
      <c r="D57079" s="513" t="s">
        <v>467</v>
      </c>
      <c r="E57079" s="514">
        <v>0.04</v>
      </c>
      <c r="F57079" s="513">
        <v>110</v>
      </c>
      <c r="G57079" s="515">
        <v>1.9174437988791859</v>
      </c>
      <c r="H57079" s="515">
        <v>0.61914426083155816</v>
      </c>
    </row>
    <row r="57080" spans="1:8">
      <c r="A57080" s="513" t="str">
        <f t="shared" si="891"/>
        <v>NicaraguaMujer2010-20150.04111</v>
      </c>
      <c r="B57080" s="513" t="s">
        <v>223</v>
      </c>
      <c r="C57080" s="513" t="s">
        <v>18</v>
      </c>
      <c r="D57080" s="513" t="s">
        <v>467</v>
      </c>
      <c r="E57080" s="514">
        <v>0.04</v>
      </c>
      <c r="F57080" s="513">
        <v>111</v>
      </c>
      <c r="G57080" s="515">
        <v>1.7878821398635185</v>
      </c>
      <c r="H57080" s="515">
        <v>0.54132321771852854</v>
      </c>
    </row>
    <row r="57081" spans="1:8">
      <c r="A57081" s="513" t="str">
        <f t="shared" si="891"/>
        <v>NicaraguaMujer2010-20150.04112</v>
      </c>
      <c r="B57081" s="513" t="s">
        <v>223</v>
      </c>
      <c r="C57081" s="513" t="s">
        <v>18</v>
      </c>
      <c r="D57081" s="513" t="s">
        <v>467</v>
      </c>
      <c r="E57081" s="514">
        <v>0.04</v>
      </c>
      <c r="F57081" s="513">
        <v>112</v>
      </c>
      <c r="G57081" s="515">
        <v>1.6622965702641628</v>
      </c>
      <c r="H57081" s="515">
        <v>0.43312891325260827</v>
      </c>
    </row>
    <row r="57082" spans="1:8">
      <c r="A57082" s="513" t="str">
        <f t="shared" si="891"/>
        <v>NicaraguaMujer2010-20150.04113</v>
      </c>
      <c r="B57082" s="513" t="s">
        <v>223</v>
      </c>
      <c r="C57082" s="513" t="s">
        <v>18</v>
      </c>
      <c r="D57082" s="513" t="s">
        <v>467</v>
      </c>
      <c r="E57082" s="514">
        <v>0.04</v>
      </c>
      <c r="F57082" s="513">
        <v>113</v>
      </c>
      <c r="G57082" s="515">
        <v>1.525633524046621</v>
      </c>
      <c r="H57082" s="515">
        <v>0.26291305383265851</v>
      </c>
    </row>
    <row r="57083" spans="1:8">
      <c r="A57083" s="513" t="str">
        <f t="shared" si="891"/>
        <v>NicaraguaMujer2010-20150.04114</v>
      </c>
      <c r="B57083" s="513" t="s">
        <v>223</v>
      </c>
      <c r="C57083" s="513" t="s">
        <v>18</v>
      </c>
      <c r="D57083" s="513" t="s">
        <v>467</v>
      </c>
      <c r="E57083" s="514">
        <v>0.04</v>
      </c>
      <c r="F57083" s="513">
        <v>114</v>
      </c>
      <c r="G57083" s="515">
        <v>1.4455538780791179</v>
      </c>
      <c r="H57083" s="515">
        <v>0</v>
      </c>
    </row>
    <row r="57084" spans="1:8">
      <c r="A57084" s="513" t="str">
        <f t="shared" si="891"/>
        <v>NicaraguaMujer2010-20150.04115</v>
      </c>
      <c r="B57084" s="513" t="s">
        <v>223</v>
      </c>
      <c r="C57084" s="513" t="s">
        <v>18</v>
      </c>
      <c r="D57084" s="513" t="s">
        <v>467</v>
      </c>
      <c r="E57084" s="514">
        <v>0.04</v>
      </c>
      <c r="F57084" s="513">
        <v>115</v>
      </c>
      <c r="G57084" s="515">
        <v>1.2938945706074054</v>
      </c>
      <c r="H57084" s="515">
        <v>0</v>
      </c>
    </row>
    <row r="57085" spans="1:8">
      <c r="A57085" s="513" t="str">
        <f t="shared" si="891"/>
        <v>NicaraguaMujer2010-20150.04116</v>
      </c>
      <c r="B57085" s="513" t="s">
        <v>223</v>
      </c>
      <c r="C57085" s="513" t="s">
        <v>18</v>
      </c>
      <c r="D57085" s="513" t="s">
        <v>467</v>
      </c>
      <c r="E57085" s="514">
        <v>0.04</v>
      </c>
      <c r="F57085" s="513">
        <v>116</v>
      </c>
      <c r="G57085" s="515">
        <v>1</v>
      </c>
      <c r="H57085" s="515">
        <v>0</v>
      </c>
    </row>
    <row r="57086" spans="1:8">
      <c r="A57086" s="513" t="str">
        <f t="shared" si="891"/>
        <v>NicaraguaMujer2010-20150.0550</v>
      </c>
      <c r="B57086" s="513" t="s">
        <v>223</v>
      </c>
      <c r="C57086" s="513" t="s">
        <v>18</v>
      </c>
      <c r="D57086" s="513" t="s">
        <v>467</v>
      </c>
      <c r="E57086" s="514">
        <v>0.05</v>
      </c>
      <c r="F57086" s="513">
        <v>50</v>
      </c>
      <c r="G57086" s="515">
        <v>15.826248058831489</v>
      </c>
      <c r="H57086" s="515">
        <v>1.4491287343670483</v>
      </c>
    </row>
    <row r="57087" spans="1:8">
      <c r="A57087" s="513" t="str">
        <f t="shared" si="891"/>
        <v>NicaraguaMujer2010-20150.0551</v>
      </c>
      <c r="B57087" s="513" t="s">
        <v>223</v>
      </c>
      <c r="C57087" s="513" t="s">
        <v>18</v>
      </c>
      <c r="D57087" s="513" t="s">
        <v>467</v>
      </c>
      <c r="E57087" s="514">
        <v>0.05</v>
      </c>
      <c r="F57087" s="513">
        <v>51</v>
      </c>
      <c r="G57087" s="515">
        <v>15.633289390096166</v>
      </c>
      <c r="H57087" s="515">
        <v>1.4808761601672951</v>
      </c>
    </row>
    <row r="57088" spans="1:8">
      <c r="A57088" s="513" t="str">
        <f t="shared" si="891"/>
        <v>NicaraguaMujer2010-20150.0552</v>
      </c>
      <c r="B57088" s="513" t="s">
        <v>223</v>
      </c>
      <c r="C57088" s="513" t="s">
        <v>18</v>
      </c>
      <c r="D57088" s="513" t="s">
        <v>467</v>
      </c>
      <c r="E57088" s="514">
        <v>0.05</v>
      </c>
      <c r="F57088" s="513">
        <v>52</v>
      </c>
      <c r="G57088" s="515">
        <v>15.434892444924348</v>
      </c>
      <c r="H57088" s="515">
        <v>1.5122702360795064</v>
      </c>
    </row>
    <row r="57089" spans="1:8">
      <c r="A57089" s="513" t="str">
        <f t="shared" si="891"/>
        <v>NicaraguaMujer2010-20150.0553</v>
      </c>
      <c r="B57089" s="513" t="s">
        <v>223</v>
      </c>
      <c r="C57089" s="513" t="s">
        <v>18</v>
      </c>
      <c r="D57089" s="513" t="s">
        <v>467</v>
      </c>
      <c r="E57089" s="514">
        <v>0.05</v>
      </c>
      <c r="F57089" s="513">
        <v>53</v>
      </c>
      <c r="G57089" s="515">
        <v>15.23062745847036</v>
      </c>
      <c r="H57089" s="515">
        <v>1.5435053346382333</v>
      </c>
    </row>
    <row r="57090" spans="1:8">
      <c r="A57090" s="513" t="str">
        <f t="shared" si="891"/>
        <v>NicaraguaMujer2010-20150.0554</v>
      </c>
      <c r="B57090" s="513" t="s">
        <v>223</v>
      </c>
      <c r="C57090" s="513" t="s">
        <v>18</v>
      </c>
      <c r="D57090" s="513" t="s">
        <v>467</v>
      </c>
      <c r="E57090" s="514">
        <v>0.05</v>
      </c>
      <c r="F57090" s="513">
        <v>54</v>
      </c>
      <c r="G57090" s="515">
        <v>15.022058154115236</v>
      </c>
      <c r="H57090" s="515">
        <v>1.5731671693161899</v>
      </c>
    </row>
    <row r="57091" spans="1:8">
      <c r="A57091" s="513" t="str">
        <f t="shared" ref="A57091:A57154" si="892">B57091&amp;C57091&amp;D57091&amp;E57091&amp;F57091</f>
        <v>NicaraguaMujer2010-20150.0555</v>
      </c>
      <c r="B57091" s="513" t="s">
        <v>223</v>
      </c>
      <c r="C57091" s="513" t="s">
        <v>18</v>
      </c>
      <c r="D57091" s="513" t="s">
        <v>467</v>
      </c>
      <c r="E57091" s="514">
        <v>0.05</v>
      </c>
      <c r="F57091" s="513">
        <v>55</v>
      </c>
      <c r="G57091" s="515">
        <v>14.808749708242122</v>
      </c>
      <c r="H57091" s="515">
        <v>1.6014484751886282</v>
      </c>
    </row>
    <row r="57092" spans="1:8">
      <c r="A57092" s="513" t="str">
        <f t="shared" si="892"/>
        <v>NicaraguaMujer2010-20150.0556</v>
      </c>
      <c r="B57092" s="513" t="s">
        <v>223</v>
      </c>
      <c r="C57092" s="513" t="s">
        <v>18</v>
      </c>
      <c r="D57092" s="513" t="s">
        <v>467</v>
      </c>
      <c r="E57092" s="514">
        <v>0.05</v>
      </c>
      <c r="F57092" s="513">
        <v>56</v>
      </c>
      <c r="G57092" s="515">
        <v>14.59023609648894</v>
      </c>
      <c r="H57092" s="515">
        <v>1.6288791186855618</v>
      </c>
    </row>
    <row r="57093" spans="1:8">
      <c r="A57093" s="513" t="str">
        <f t="shared" si="892"/>
        <v>NicaraguaMujer2010-20150.0557</v>
      </c>
      <c r="B57093" s="513" t="s">
        <v>223</v>
      </c>
      <c r="C57093" s="513" t="s">
        <v>18</v>
      </c>
      <c r="D57093" s="513" t="s">
        <v>467</v>
      </c>
      <c r="E57093" s="514">
        <v>0.05</v>
      </c>
      <c r="F57093" s="513">
        <v>57</v>
      </c>
      <c r="G57093" s="515">
        <v>14.366017447922813</v>
      </c>
      <c r="H57093" s="515">
        <v>1.655710305405754</v>
      </c>
    </row>
    <row r="57094" spans="1:8">
      <c r="A57094" s="513" t="str">
        <f t="shared" si="892"/>
        <v>NicaraguaMujer2010-20150.0558</v>
      </c>
      <c r="B57094" s="513" t="s">
        <v>223</v>
      </c>
      <c r="C57094" s="513" t="s">
        <v>18</v>
      </c>
      <c r="D57094" s="513" t="s">
        <v>467</v>
      </c>
      <c r="E57094" s="514">
        <v>0.05</v>
      </c>
      <c r="F57094" s="513">
        <v>58</v>
      </c>
      <c r="G57094" s="515">
        <v>14.135557181597527</v>
      </c>
      <c r="H57094" s="515">
        <v>1.6822187424198753</v>
      </c>
    </row>
    <row r="57095" spans="1:8">
      <c r="A57095" s="513" t="str">
        <f t="shared" si="892"/>
        <v>NicaraguaMujer2010-20150.0559</v>
      </c>
      <c r="B57095" s="513" t="s">
        <v>223</v>
      </c>
      <c r="C57095" s="513" t="s">
        <v>18</v>
      </c>
      <c r="D57095" s="513" t="s">
        <v>467</v>
      </c>
      <c r="E57095" s="514">
        <v>0.05</v>
      </c>
      <c r="F57095" s="513">
        <v>59</v>
      </c>
      <c r="G57095" s="515">
        <v>13.902386327234204</v>
      </c>
      <c r="H57095" s="515">
        <v>1.7055199417297353</v>
      </c>
    </row>
    <row r="57096" spans="1:8">
      <c r="A57096" s="513" t="str">
        <f t="shared" si="892"/>
        <v>NicaraguaMujer2010-20150.0560</v>
      </c>
      <c r="B57096" s="513" t="s">
        <v>223</v>
      </c>
      <c r="C57096" s="513" t="s">
        <v>18</v>
      </c>
      <c r="D57096" s="513" t="s">
        <v>467</v>
      </c>
      <c r="E57096" s="514">
        <v>0.05</v>
      </c>
      <c r="F57096" s="513">
        <v>60</v>
      </c>
      <c r="G57096" s="515">
        <v>13.665989767060656</v>
      </c>
      <c r="H57096" s="515">
        <v>1.7258745039030332</v>
      </c>
    </row>
    <row r="57097" spans="1:8">
      <c r="A57097" s="513" t="str">
        <f t="shared" si="892"/>
        <v>NicaraguaMujer2010-20150.0561</v>
      </c>
      <c r="B57097" s="513" t="s">
        <v>223</v>
      </c>
      <c r="C57097" s="513" t="s">
        <v>18</v>
      </c>
      <c r="D57097" s="513" t="s">
        <v>467</v>
      </c>
      <c r="E57097" s="514">
        <v>0.05</v>
      </c>
      <c r="F57097" s="513">
        <v>61</v>
      </c>
      <c r="G57097" s="515">
        <v>13.425814115769935</v>
      </c>
      <c r="H57097" s="515">
        <v>1.7444779380910278</v>
      </c>
    </row>
    <row r="57098" spans="1:8">
      <c r="A57098" s="513" t="str">
        <f t="shared" si="892"/>
        <v>NicaraguaMujer2010-20150.0562</v>
      </c>
      <c r="B57098" s="513" t="s">
        <v>223</v>
      </c>
      <c r="C57098" s="513" t="s">
        <v>18</v>
      </c>
      <c r="D57098" s="513" t="s">
        <v>467</v>
      </c>
      <c r="E57098" s="514">
        <v>0.05</v>
      </c>
      <c r="F57098" s="513">
        <v>62</v>
      </c>
      <c r="G57098" s="515">
        <v>13.181263707805821</v>
      </c>
      <c r="H57098" s="515">
        <v>1.7616736739356591</v>
      </c>
    </row>
    <row r="57099" spans="1:8">
      <c r="A57099" s="513" t="str">
        <f t="shared" si="892"/>
        <v>NicaraguaMujer2010-20150.0563</v>
      </c>
      <c r="B57099" s="513" t="s">
        <v>223</v>
      </c>
      <c r="C57099" s="513" t="s">
        <v>18</v>
      </c>
      <c r="D57099" s="513" t="s">
        <v>467</v>
      </c>
      <c r="E57099" s="514">
        <v>0.05</v>
      </c>
      <c r="F57099" s="513">
        <v>63</v>
      </c>
      <c r="G57099" s="515">
        <v>12.931696200638449</v>
      </c>
      <c r="H57099" s="515">
        <v>1.7778343262334526</v>
      </c>
    </row>
    <row r="57100" spans="1:8">
      <c r="A57100" s="513" t="str">
        <f t="shared" si="892"/>
        <v>NicaraguaMujer2010-20150.0564</v>
      </c>
      <c r="B57100" s="513" t="s">
        <v>223</v>
      </c>
      <c r="C57100" s="513" t="s">
        <v>18</v>
      </c>
      <c r="D57100" s="513" t="s">
        <v>467</v>
      </c>
      <c r="E57100" s="514">
        <v>0.05</v>
      </c>
      <c r="F57100" s="513">
        <v>64</v>
      </c>
      <c r="G57100" s="515">
        <v>12.679825212230938</v>
      </c>
      <c r="H57100" s="515">
        <v>1.7908252320473461</v>
      </c>
    </row>
    <row r="57101" spans="1:8">
      <c r="A57101" s="513" t="str">
        <f t="shared" si="892"/>
        <v>NicaraguaMujer2010-20150.0565</v>
      </c>
      <c r="B57101" s="513" t="s">
        <v>223</v>
      </c>
      <c r="C57101" s="513" t="s">
        <v>18</v>
      </c>
      <c r="D57101" s="513" t="s">
        <v>467</v>
      </c>
      <c r="E57101" s="514">
        <v>0.05</v>
      </c>
      <c r="F57101" s="513">
        <v>65</v>
      </c>
      <c r="G57101" s="515">
        <v>12.424983418366679</v>
      </c>
      <c r="H57101" s="515">
        <v>1.8010258445625835</v>
      </c>
    </row>
    <row r="57102" spans="1:8">
      <c r="A57102" s="513" t="str">
        <f t="shared" si="892"/>
        <v>NicaraguaMujer2010-20150.0566</v>
      </c>
      <c r="B57102" s="513" t="s">
        <v>223</v>
      </c>
      <c r="C57102" s="513" t="s">
        <v>18</v>
      </c>
      <c r="D57102" s="513" t="s">
        <v>467</v>
      </c>
      <c r="E57102" s="514">
        <v>0.05</v>
      </c>
      <c r="F57102" s="513">
        <v>66</v>
      </c>
      <c r="G57102" s="515">
        <v>12.166450970259502</v>
      </c>
      <c r="H57102" s="515">
        <v>1.8096961817124506</v>
      </c>
    </row>
    <row r="57103" spans="1:8">
      <c r="A57103" s="513" t="str">
        <f t="shared" si="892"/>
        <v>NicaraguaMujer2010-20150.0567</v>
      </c>
      <c r="B57103" s="513" t="s">
        <v>223</v>
      </c>
      <c r="C57103" s="513" t="s">
        <v>18</v>
      </c>
      <c r="D57103" s="513" t="s">
        <v>467</v>
      </c>
      <c r="E57103" s="514">
        <v>0.05</v>
      </c>
      <c r="F57103" s="513">
        <v>67</v>
      </c>
      <c r="G57103" s="515">
        <v>11.903449047303834</v>
      </c>
      <c r="H57103" s="515">
        <v>1.8173074870740622</v>
      </c>
    </row>
    <row r="57104" spans="1:8">
      <c r="A57104" s="513" t="str">
        <f t="shared" si="892"/>
        <v>NicaraguaMujer2010-20150.0568</v>
      </c>
      <c r="B57104" s="513" t="s">
        <v>223</v>
      </c>
      <c r="C57104" s="513" t="s">
        <v>18</v>
      </c>
      <c r="D57104" s="513" t="s">
        <v>467</v>
      </c>
      <c r="E57104" s="514">
        <v>0.05</v>
      </c>
      <c r="F57104" s="513">
        <v>68</v>
      </c>
      <c r="G57104" s="515">
        <v>11.635132682654028</v>
      </c>
      <c r="H57104" s="515">
        <v>1.8243820563476549</v>
      </c>
    </row>
    <row r="57105" spans="1:8">
      <c r="A57105" s="513" t="str">
        <f t="shared" si="892"/>
        <v>NicaraguaMujer2010-20150.0569</v>
      </c>
      <c r="B57105" s="513" t="s">
        <v>223</v>
      </c>
      <c r="C57105" s="513" t="s">
        <v>18</v>
      </c>
      <c r="D57105" s="513" t="s">
        <v>467</v>
      </c>
      <c r="E57105" s="514">
        <v>0.05</v>
      </c>
      <c r="F57105" s="513">
        <v>69</v>
      </c>
      <c r="G57105" s="515">
        <v>11.365489901804965</v>
      </c>
      <c r="H57105" s="515">
        <v>1.8279962719141856</v>
      </c>
    </row>
    <row r="57106" spans="1:8">
      <c r="A57106" s="513" t="str">
        <f t="shared" si="892"/>
        <v>NicaraguaMujer2010-20150.0570</v>
      </c>
      <c r="B57106" s="513" t="s">
        <v>223</v>
      </c>
      <c r="C57106" s="513" t="s">
        <v>18</v>
      </c>
      <c r="D57106" s="513" t="s">
        <v>467</v>
      </c>
      <c r="E57106" s="514">
        <v>0.05</v>
      </c>
      <c r="F57106" s="513">
        <v>70</v>
      </c>
      <c r="G57106" s="515">
        <v>11.093633783263769</v>
      </c>
      <c r="H57106" s="515">
        <v>1.8286928367541362</v>
      </c>
    </row>
    <row r="57107" spans="1:8">
      <c r="A57107" s="513" t="str">
        <f t="shared" si="892"/>
        <v>NicaraguaMujer2010-20150.0571</v>
      </c>
      <c r="B57107" s="513" t="s">
        <v>223</v>
      </c>
      <c r="C57107" s="513" t="s">
        <v>18</v>
      </c>
      <c r="D57107" s="513" t="s">
        <v>467</v>
      </c>
      <c r="E57107" s="514">
        <v>0.05</v>
      </c>
      <c r="F57107" s="513">
        <v>71</v>
      </c>
      <c r="G57107" s="515">
        <v>10.81860391537422</v>
      </c>
      <c r="H57107" s="515">
        <v>1.8288886697482127</v>
      </c>
    </row>
    <row r="57108" spans="1:8">
      <c r="A57108" s="513" t="str">
        <f t="shared" si="892"/>
        <v>NicaraguaMujer2010-20150.0572</v>
      </c>
      <c r="B57108" s="513" t="s">
        <v>223</v>
      </c>
      <c r="C57108" s="513" t="s">
        <v>18</v>
      </c>
      <c r="D57108" s="513" t="s">
        <v>467</v>
      </c>
      <c r="E57108" s="514">
        <v>0.05</v>
      </c>
      <c r="F57108" s="513">
        <v>72</v>
      </c>
      <c r="G57108" s="515">
        <v>10.539355330643156</v>
      </c>
      <c r="H57108" s="515">
        <v>1.8292684843840983</v>
      </c>
    </row>
    <row r="57109" spans="1:8">
      <c r="A57109" s="513" t="str">
        <f t="shared" si="892"/>
        <v>NicaraguaMujer2010-20150.0573</v>
      </c>
      <c r="B57109" s="513" t="s">
        <v>223</v>
      </c>
      <c r="C57109" s="513" t="s">
        <v>18</v>
      </c>
      <c r="D57109" s="513" t="s">
        <v>467</v>
      </c>
      <c r="E57109" s="514">
        <v>0.05</v>
      </c>
      <c r="F57109" s="513">
        <v>73</v>
      </c>
      <c r="G57109" s="515">
        <v>10.254745946075449</v>
      </c>
      <c r="H57109" s="515">
        <v>1.8306072555561657</v>
      </c>
    </row>
    <row r="57110" spans="1:8">
      <c r="A57110" s="513" t="str">
        <f t="shared" si="892"/>
        <v>NicaraguaMujer2010-20150.0574</v>
      </c>
      <c r="B57110" s="513" t="s">
        <v>223</v>
      </c>
      <c r="C57110" s="513" t="s">
        <v>18</v>
      </c>
      <c r="D57110" s="513" t="s">
        <v>467</v>
      </c>
      <c r="E57110" s="514">
        <v>0.05</v>
      </c>
      <c r="F57110" s="513">
        <v>74</v>
      </c>
      <c r="G57110" s="515">
        <v>9.9706377458554769</v>
      </c>
      <c r="H57110" s="515">
        <v>1.8289259948514318</v>
      </c>
    </row>
    <row r="57111" spans="1:8">
      <c r="A57111" s="513" t="str">
        <f t="shared" si="892"/>
        <v>NicaraguaMujer2010-20150.0575</v>
      </c>
      <c r="B57111" s="513" t="s">
        <v>223</v>
      </c>
      <c r="C57111" s="513" t="s">
        <v>18</v>
      </c>
      <c r="D57111" s="513" t="s">
        <v>467</v>
      </c>
      <c r="E57111" s="514">
        <v>0.05</v>
      </c>
      <c r="F57111" s="513">
        <v>75</v>
      </c>
      <c r="G57111" s="515">
        <v>9.6858202797499793</v>
      </c>
      <c r="H57111" s="515">
        <v>1.8250189424248728</v>
      </c>
    </row>
    <row r="57112" spans="1:8">
      <c r="A57112" s="513" t="str">
        <f t="shared" si="892"/>
        <v>NicaraguaMujer2010-20150.0576</v>
      </c>
      <c r="B57112" s="513" t="s">
        <v>223</v>
      </c>
      <c r="C57112" s="513" t="s">
        <v>18</v>
      </c>
      <c r="D57112" s="513" t="s">
        <v>467</v>
      </c>
      <c r="E57112" s="514">
        <v>0.05</v>
      </c>
      <c r="F57112" s="513">
        <v>76</v>
      </c>
      <c r="G57112" s="515">
        <v>9.3989790194691807</v>
      </c>
      <c r="H57112" s="515">
        <v>1.823882886097709</v>
      </c>
    </row>
    <row r="57113" spans="1:8">
      <c r="A57113" s="513" t="str">
        <f t="shared" si="892"/>
        <v>NicaraguaMujer2010-20150.0577</v>
      </c>
      <c r="B57113" s="513" t="s">
        <v>223</v>
      </c>
      <c r="C57113" s="513" t="s">
        <v>18</v>
      </c>
      <c r="D57113" s="513" t="s">
        <v>467</v>
      </c>
      <c r="E57113" s="514">
        <v>0.05</v>
      </c>
      <c r="F57113" s="513">
        <v>77</v>
      </c>
      <c r="G57113" s="515">
        <v>9.1086749247055039</v>
      </c>
      <c r="H57113" s="515">
        <v>1.8265331111860086</v>
      </c>
    </row>
    <row r="57114" spans="1:8">
      <c r="A57114" s="513" t="str">
        <f t="shared" si="892"/>
        <v>NicaraguaMujer2010-20150.0578</v>
      </c>
      <c r="B57114" s="513" t="s">
        <v>223</v>
      </c>
      <c r="C57114" s="513" t="s">
        <v>18</v>
      </c>
      <c r="D57114" s="513" t="s">
        <v>467</v>
      </c>
      <c r="E57114" s="514">
        <v>0.05</v>
      </c>
      <c r="F57114" s="513">
        <v>78</v>
      </c>
      <c r="G57114" s="515">
        <v>8.8133209251757929</v>
      </c>
      <c r="H57114" s="515">
        <v>1.8341316716439862</v>
      </c>
    </row>
    <row r="57115" spans="1:8">
      <c r="A57115" s="513" t="str">
        <f t="shared" si="892"/>
        <v>NicaraguaMujer2010-20150.0579</v>
      </c>
      <c r="B57115" s="513" t="s">
        <v>223</v>
      </c>
      <c r="C57115" s="513" t="s">
        <v>18</v>
      </c>
      <c r="D57115" s="513" t="s">
        <v>467</v>
      </c>
      <c r="E57115" s="514">
        <v>0.05</v>
      </c>
      <c r="F57115" s="513">
        <v>79</v>
      </c>
      <c r="G57115" s="515">
        <v>8.5282480205955107</v>
      </c>
      <c r="H57115" s="515">
        <v>1.8366281708956818</v>
      </c>
    </row>
    <row r="57116" spans="1:8">
      <c r="A57116" s="513" t="str">
        <f t="shared" si="892"/>
        <v>NicaraguaMujer2010-20150.0580</v>
      </c>
      <c r="B57116" s="513" t="s">
        <v>223</v>
      </c>
      <c r="C57116" s="513" t="s">
        <v>18</v>
      </c>
      <c r="D57116" s="513" t="s">
        <v>467</v>
      </c>
      <c r="E57116" s="514">
        <v>0.05</v>
      </c>
      <c r="F57116" s="513">
        <v>80</v>
      </c>
      <c r="G57116" s="515">
        <v>8.2520209905945521</v>
      </c>
      <c r="H57116" s="515">
        <v>1.8343977211839451</v>
      </c>
    </row>
    <row r="57117" spans="1:8">
      <c r="A57117" s="513" t="str">
        <f t="shared" si="892"/>
        <v>NicaraguaMujer2010-20150.0581</v>
      </c>
      <c r="B57117" s="513" t="s">
        <v>223</v>
      </c>
      <c r="C57117" s="513" t="s">
        <v>18</v>
      </c>
      <c r="D57117" s="513" t="s">
        <v>467</v>
      </c>
      <c r="E57117" s="514">
        <v>0.05</v>
      </c>
      <c r="F57117" s="513">
        <v>81</v>
      </c>
      <c r="G57117" s="515">
        <v>7.9831732065973044</v>
      </c>
      <c r="H57117" s="515">
        <v>1.8099722623376786</v>
      </c>
    </row>
    <row r="57118" spans="1:8">
      <c r="A57118" s="513" t="str">
        <f t="shared" si="892"/>
        <v>NicaraguaMujer2010-20150.0582</v>
      </c>
      <c r="B57118" s="513" t="s">
        <v>223</v>
      </c>
      <c r="C57118" s="513" t="s">
        <v>18</v>
      </c>
      <c r="D57118" s="513" t="s">
        <v>467</v>
      </c>
      <c r="E57118" s="514">
        <v>0.05</v>
      </c>
      <c r="F57118" s="513">
        <v>82</v>
      </c>
      <c r="G57118" s="515">
        <v>7.7201781649667485</v>
      </c>
      <c r="H57118" s="515">
        <v>1.7804750344289795</v>
      </c>
    </row>
    <row r="57119" spans="1:8">
      <c r="A57119" s="513" t="str">
        <f t="shared" si="892"/>
        <v>NicaraguaMujer2010-20150.0583</v>
      </c>
      <c r="B57119" s="513" t="s">
        <v>223</v>
      </c>
      <c r="C57119" s="513" t="s">
        <v>18</v>
      </c>
      <c r="D57119" s="513" t="s">
        <v>467</v>
      </c>
      <c r="E57119" s="514">
        <v>0.05</v>
      </c>
      <c r="F57119" s="513">
        <v>83</v>
      </c>
      <c r="G57119" s="515">
        <v>7.4614166205696515</v>
      </c>
      <c r="H57119" s="515">
        <v>1.7469972897823547</v>
      </c>
    </row>
    <row r="57120" spans="1:8">
      <c r="A57120" s="513" t="str">
        <f t="shared" si="892"/>
        <v>NicaraguaMujer2010-20150.0584</v>
      </c>
      <c r="B57120" s="513" t="s">
        <v>223</v>
      </c>
      <c r="C57120" s="513" t="s">
        <v>18</v>
      </c>
      <c r="D57120" s="513" t="s">
        <v>467</v>
      </c>
      <c r="E57120" s="514">
        <v>0.05</v>
      </c>
      <c r="F57120" s="513">
        <v>84</v>
      </c>
      <c r="G57120" s="515">
        <v>7.1882364024152219</v>
      </c>
      <c r="H57120" s="515">
        <v>1.7217394467269462</v>
      </c>
    </row>
    <row r="57121" spans="1:8">
      <c r="A57121" s="513" t="str">
        <f t="shared" si="892"/>
        <v>NicaraguaMujer2010-20150.0585</v>
      </c>
      <c r="B57121" s="513" t="s">
        <v>223</v>
      </c>
      <c r="C57121" s="513" t="s">
        <v>18</v>
      </c>
      <c r="D57121" s="513" t="s">
        <v>467</v>
      </c>
      <c r="E57121" s="514">
        <v>0.05</v>
      </c>
      <c r="F57121" s="513">
        <v>85</v>
      </c>
      <c r="G57121" s="515">
        <v>6.9179840492360931</v>
      </c>
      <c r="H57121" s="515">
        <v>1.6944251543343132</v>
      </c>
    </row>
    <row r="57122" spans="1:8">
      <c r="A57122" s="513" t="str">
        <f t="shared" si="892"/>
        <v>NicaraguaMujer2010-20150.0586</v>
      </c>
      <c r="B57122" s="513" t="s">
        <v>223</v>
      </c>
      <c r="C57122" s="513" t="s">
        <v>18</v>
      </c>
      <c r="D57122" s="513" t="s">
        <v>467</v>
      </c>
      <c r="E57122" s="514">
        <v>0.05</v>
      </c>
      <c r="F57122" s="513">
        <v>86</v>
      </c>
      <c r="G57122" s="515">
        <v>6.6510367568963069</v>
      </c>
      <c r="H57122" s="515">
        <v>1.6651328145281075</v>
      </c>
    </row>
    <row r="57123" spans="1:8">
      <c r="A57123" s="513" t="str">
        <f t="shared" si="892"/>
        <v>NicaraguaMujer2010-20150.0587</v>
      </c>
      <c r="B57123" s="513" t="s">
        <v>223</v>
      </c>
      <c r="C57123" s="513" t="s">
        <v>18</v>
      </c>
      <c r="D57123" s="513" t="s">
        <v>467</v>
      </c>
      <c r="E57123" s="514">
        <v>0.05</v>
      </c>
      <c r="F57123" s="513">
        <v>87</v>
      </c>
      <c r="G57123" s="515">
        <v>6.3877613559558544</v>
      </c>
      <c r="H57123" s="515">
        <v>1.6339486876296685</v>
      </c>
    </row>
    <row r="57124" spans="1:8">
      <c r="A57124" s="513" t="str">
        <f t="shared" si="892"/>
        <v>NicaraguaMujer2010-20150.0588</v>
      </c>
      <c r="B57124" s="513" t="s">
        <v>223</v>
      </c>
      <c r="C57124" s="513" t="s">
        <v>18</v>
      </c>
      <c r="D57124" s="513" t="s">
        <v>467</v>
      </c>
      <c r="E57124" s="514">
        <v>0.05</v>
      </c>
      <c r="F57124" s="513">
        <v>88</v>
      </c>
      <c r="G57124" s="515">
        <v>6.1285121779792711</v>
      </c>
      <c r="H57124" s="515">
        <v>1.600966245717355</v>
      </c>
    </row>
    <row r="57125" spans="1:8">
      <c r="A57125" s="513" t="str">
        <f t="shared" si="892"/>
        <v>NicaraguaMujer2010-20150.0589</v>
      </c>
      <c r="B57125" s="513" t="s">
        <v>223</v>
      </c>
      <c r="C57125" s="513" t="s">
        <v>18</v>
      </c>
      <c r="D57125" s="513" t="s">
        <v>467</v>
      </c>
      <c r="E57125" s="514">
        <v>0.05</v>
      </c>
      <c r="F57125" s="513">
        <v>89</v>
      </c>
      <c r="G57125" s="515">
        <v>5.8736289699412323</v>
      </c>
      <c r="H57125" s="515">
        <v>1.5662853881930878</v>
      </c>
    </row>
    <row r="57126" spans="1:8">
      <c r="A57126" s="513" t="str">
        <f t="shared" si="892"/>
        <v>NicaraguaMujer2010-20150.0590</v>
      </c>
      <c r="B57126" s="513" t="s">
        <v>223</v>
      </c>
      <c r="C57126" s="513" t="s">
        <v>18</v>
      </c>
      <c r="D57126" s="513" t="s">
        <v>467</v>
      </c>
      <c r="E57126" s="514">
        <v>0.05</v>
      </c>
      <c r="F57126" s="513">
        <v>90</v>
      </c>
      <c r="G57126" s="515">
        <v>5.6234350076485544</v>
      </c>
      <c r="H57126" s="515">
        <v>1.5300116509126818</v>
      </c>
    </row>
    <row r="57127" spans="1:8">
      <c r="A57127" s="513" t="str">
        <f t="shared" si="892"/>
        <v>NicaraguaMujer2010-20150.0591</v>
      </c>
      <c r="B57127" s="513" t="s">
        <v>223</v>
      </c>
      <c r="C57127" s="513" t="s">
        <v>18</v>
      </c>
      <c r="D57127" s="513" t="s">
        <v>467</v>
      </c>
      <c r="E57127" s="514">
        <v>0.05</v>
      </c>
      <c r="F57127" s="513">
        <v>91</v>
      </c>
      <c r="G57127" s="515">
        <v>5.3782353590531713</v>
      </c>
      <c r="H57127" s="515">
        <v>1.4922551963819317</v>
      </c>
    </row>
    <row r="57128" spans="1:8">
      <c r="A57128" s="513" t="str">
        <f t="shared" si="892"/>
        <v>NicaraguaMujer2010-20150.0592</v>
      </c>
      <c r="B57128" s="513" t="s">
        <v>223</v>
      </c>
      <c r="C57128" s="513" t="s">
        <v>18</v>
      </c>
      <c r="D57128" s="513" t="s">
        <v>467</v>
      </c>
      <c r="E57128" s="514">
        <v>0.05</v>
      </c>
      <c r="F57128" s="513">
        <v>92</v>
      </c>
      <c r="G57128" s="515">
        <v>5.1383150793761185</v>
      </c>
      <c r="H57128" s="515">
        <v>1.4531299129646054</v>
      </c>
    </row>
    <row r="57129" spans="1:8">
      <c r="A57129" s="513" t="str">
        <f t="shared" si="892"/>
        <v>NicaraguaMujer2010-20150.0593</v>
      </c>
      <c r="B57129" s="513" t="s">
        <v>223</v>
      </c>
      <c r="C57129" s="513" t="s">
        <v>18</v>
      </c>
      <c r="D57129" s="513" t="s">
        <v>467</v>
      </c>
      <c r="E57129" s="514">
        <v>0.05</v>
      </c>
      <c r="F57129" s="513">
        <v>93</v>
      </c>
      <c r="G57129" s="515">
        <v>4.9039377902195502</v>
      </c>
      <c r="H57129" s="515">
        <v>1.4127523488808784</v>
      </c>
    </row>
    <row r="57130" spans="1:8">
      <c r="A57130" s="513" t="str">
        <f t="shared" si="892"/>
        <v>NicaraguaMujer2010-20150.0594</v>
      </c>
      <c r="B57130" s="513" t="s">
        <v>223</v>
      </c>
      <c r="C57130" s="513" t="s">
        <v>18</v>
      </c>
      <c r="D57130" s="513" t="s">
        <v>467</v>
      </c>
      <c r="E57130" s="514">
        <v>0.05</v>
      </c>
      <c r="F57130" s="513">
        <v>94</v>
      </c>
      <c r="G57130" s="515">
        <v>4.675344325105109</v>
      </c>
      <c r="H57130" s="515">
        <v>1.3712405945470869</v>
      </c>
    </row>
    <row r="57131" spans="1:8">
      <c r="A57131" s="513" t="str">
        <f t="shared" si="892"/>
        <v>NicaraguaMujer2010-20150.0595</v>
      </c>
      <c r="B57131" s="513" t="s">
        <v>223</v>
      </c>
      <c r="C57131" s="513" t="s">
        <v>18</v>
      </c>
      <c r="D57131" s="513" t="s">
        <v>467</v>
      </c>
      <c r="E57131" s="514">
        <v>0.05</v>
      </c>
      <c r="F57131" s="513">
        <v>95</v>
      </c>
      <c r="G57131" s="515">
        <v>4.4527515293808841</v>
      </c>
      <c r="H57131" s="515">
        <v>1.3287131166355484</v>
      </c>
    </row>
    <row r="57132" spans="1:8">
      <c r="A57132" s="513" t="str">
        <f t="shared" si="892"/>
        <v>NicaraguaMujer2010-20150.0596</v>
      </c>
      <c r="B57132" s="513" t="s">
        <v>223</v>
      </c>
      <c r="C57132" s="513" t="s">
        <v>18</v>
      </c>
      <c r="D57132" s="513" t="s">
        <v>467</v>
      </c>
      <c r="E57132" s="514">
        <v>0.05</v>
      </c>
      <c r="F57132" s="513">
        <v>96</v>
      </c>
      <c r="G57132" s="515">
        <v>4.2363515347259701</v>
      </c>
      <c r="H57132" s="515">
        <v>1.2852873565617093</v>
      </c>
    </row>
    <row r="57133" spans="1:8">
      <c r="A57133" s="513" t="str">
        <f t="shared" si="892"/>
        <v>NicaraguaMujer2010-20150.0597</v>
      </c>
      <c r="B57133" s="513" t="s">
        <v>223</v>
      </c>
      <c r="C57133" s="513" t="s">
        <v>18</v>
      </c>
      <c r="D57133" s="513" t="s">
        <v>467</v>
      </c>
      <c r="E57133" s="514">
        <v>0.05</v>
      </c>
      <c r="F57133" s="513">
        <v>97</v>
      </c>
      <c r="G57133" s="515">
        <v>4.0263107374196023</v>
      </c>
      <c r="H57133" s="515">
        <v>1.2410785186627005</v>
      </c>
    </row>
    <row r="57134" spans="1:8">
      <c r="A57134" s="513" t="str">
        <f t="shared" si="892"/>
        <v>NicaraguaMujer2010-20150.0598</v>
      </c>
      <c r="B57134" s="513" t="s">
        <v>223</v>
      </c>
      <c r="C57134" s="513" t="s">
        <v>18</v>
      </c>
      <c r="D57134" s="513" t="s">
        <v>467</v>
      </c>
      <c r="E57134" s="514">
        <v>0.05</v>
      </c>
      <c r="F57134" s="513">
        <v>98</v>
      </c>
      <c r="G57134" s="515">
        <v>3.8227695774270103</v>
      </c>
      <c r="H57134" s="515">
        <v>1.1961977557601535</v>
      </c>
    </row>
    <row r="57135" spans="1:8">
      <c r="A57135" s="513" t="str">
        <f t="shared" si="892"/>
        <v>NicaraguaMujer2010-20150.0599</v>
      </c>
      <c r="B57135" s="513" t="s">
        <v>223</v>
      </c>
      <c r="C57135" s="513" t="s">
        <v>18</v>
      </c>
      <c r="D57135" s="513" t="s">
        <v>467</v>
      </c>
      <c r="E57135" s="514">
        <v>0.05</v>
      </c>
      <c r="F57135" s="513">
        <v>99</v>
      </c>
      <c r="G57135" s="515">
        <v>3.6258421695263414</v>
      </c>
      <c r="H57135" s="515">
        <v>1.1507502816256281</v>
      </c>
    </row>
    <row r="57136" spans="1:8">
      <c r="A57136" s="513" t="str">
        <f t="shared" si="892"/>
        <v>NicaraguaMujer2010-20150.05100</v>
      </c>
      <c r="B57136" s="513" t="s">
        <v>223</v>
      </c>
      <c r="C57136" s="513" t="s">
        <v>18</v>
      </c>
      <c r="D57136" s="513" t="s">
        <v>467</v>
      </c>
      <c r="E57136" s="514">
        <v>0.05</v>
      </c>
      <c r="F57136" s="513">
        <v>100</v>
      </c>
      <c r="G57136" s="515">
        <v>3.4356162326147803</v>
      </c>
      <c r="H57136" s="515">
        <v>1.1048328610807732</v>
      </c>
    </row>
    <row r="57137" spans="1:8">
      <c r="A57137" s="513" t="str">
        <f t="shared" si="892"/>
        <v>NicaraguaMujer2010-20150.05101</v>
      </c>
      <c r="B57137" s="513" t="s">
        <v>223</v>
      </c>
      <c r="C57137" s="513" t="s">
        <v>18</v>
      </c>
      <c r="D57137" s="513" t="s">
        <v>467</v>
      </c>
      <c r="E57137" s="514">
        <v>0.05</v>
      </c>
      <c r="F57137" s="513">
        <v>101</v>
      </c>
      <c r="G57137" s="515">
        <v>3.2521532540607674</v>
      </c>
      <c r="H57137" s="515">
        <v>1.0585303254320089</v>
      </c>
    </row>
    <row r="57138" spans="1:8">
      <c r="A57138" s="513" t="str">
        <f t="shared" si="892"/>
        <v>NicaraguaMujer2010-20150.05102</v>
      </c>
      <c r="B57138" s="513" t="s">
        <v>223</v>
      </c>
      <c r="C57138" s="513" t="s">
        <v>18</v>
      </c>
      <c r="D57138" s="513" t="s">
        <v>467</v>
      </c>
      <c r="E57138" s="514">
        <v>0.05</v>
      </c>
      <c r="F57138" s="513">
        <v>102</v>
      </c>
      <c r="G57138" s="515">
        <v>3.0754888060168994</v>
      </c>
      <c r="H57138" s="515">
        <v>1.01191020885586</v>
      </c>
    </row>
    <row r="57139" spans="1:8">
      <c r="A57139" s="513" t="str">
        <f t="shared" si="892"/>
        <v>NicaraguaMujer2010-20150.05103</v>
      </c>
      <c r="B57139" s="513" t="s">
        <v>223</v>
      </c>
      <c r="C57139" s="513" t="s">
        <v>18</v>
      </c>
      <c r="D57139" s="513" t="s">
        <v>467</v>
      </c>
      <c r="E57139" s="514">
        <v>0.05</v>
      </c>
      <c r="F57139" s="513">
        <v>103</v>
      </c>
      <c r="G57139" s="515">
        <v>2.9056330066838467</v>
      </c>
      <c r="H57139" s="515">
        <v>0.96501429869213107</v>
      </c>
    </row>
    <row r="57140" spans="1:8">
      <c r="A57140" s="513" t="str">
        <f t="shared" si="892"/>
        <v>NicaraguaMujer2010-20150.05104</v>
      </c>
      <c r="B57140" s="513" t="s">
        <v>223</v>
      </c>
      <c r="C57140" s="513" t="s">
        <v>18</v>
      </c>
      <c r="D57140" s="513" t="s">
        <v>467</v>
      </c>
      <c r="E57140" s="514">
        <v>0.05</v>
      </c>
      <c r="F57140" s="513">
        <v>104</v>
      </c>
      <c r="G57140" s="515">
        <v>2.7425708392573687</v>
      </c>
      <c r="H57140" s="515">
        <v>0.91784410977332076</v>
      </c>
    </row>
    <row r="57141" spans="1:8">
      <c r="A57141" s="513" t="str">
        <f t="shared" si="892"/>
        <v>NicaraguaMujer2010-20150.05105</v>
      </c>
      <c r="B57141" s="513" t="s">
        <v>223</v>
      </c>
      <c r="C57141" s="513" t="s">
        <v>18</v>
      </c>
      <c r="D57141" s="513" t="s">
        <v>467</v>
      </c>
      <c r="E57141" s="514">
        <v>0.05</v>
      </c>
      <c r="F57141" s="513">
        <v>105</v>
      </c>
      <c r="G57141" s="515">
        <v>2.5862625390726475</v>
      </c>
      <c r="H57141" s="515">
        <v>0.87033446192582875</v>
      </c>
    </row>
    <row r="57142" spans="1:8">
      <c r="A57142" s="513" t="str">
        <f t="shared" si="892"/>
        <v>NicaraguaMujer2010-20150.05106</v>
      </c>
      <c r="B57142" s="513" t="s">
        <v>223</v>
      </c>
      <c r="C57142" s="513" t="s">
        <v>18</v>
      </c>
      <c r="D57142" s="513" t="s">
        <v>467</v>
      </c>
      <c r="E57142" s="514">
        <v>0.05</v>
      </c>
      <c r="F57142" s="513">
        <v>106</v>
      </c>
      <c r="G57142" s="515">
        <v>2.4366428818930417</v>
      </c>
      <c r="H57142" s="515">
        <v>0.82230382707918392</v>
      </c>
    </row>
    <row r="57143" spans="1:8">
      <c r="A57143" s="513" t="str">
        <f t="shared" si="892"/>
        <v>NicaraguaMujer2010-20150.05107</v>
      </c>
      <c r="B57143" s="513" t="s">
        <v>223</v>
      </c>
      <c r="C57143" s="513" t="s">
        <v>18</v>
      </c>
      <c r="D57143" s="513" t="s">
        <v>467</v>
      </c>
      <c r="E57143" s="514">
        <v>0.05</v>
      </c>
      <c r="F57143" s="513">
        <v>107</v>
      </c>
      <c r="G57143" s="515">
        <v>2.2936193349087977</v>
      </c>
      <c r="H57143" s="515">
        <v>0.77335587764815417</v>
      </c>
    </row>
    <row r="57144" spans="1:8">
      <c r="A57144" s="513" t="str">
        <f t="shared" si="892"/>
        <v>NicaraguaMujer2010-20150.05108</v>
      </c>
      <c r="B57144" s="513" t="s">
        <v>223</v>
      </c>
      <c r="C57144" s="513" t="s">
        <v>18</v>
      </c>
      <c r="D57144" s="513" t="s">
        <v>467</v>
      </c>
      <c r="E57144" s="514">
        <v>0.05</v>
      </c>
      <c r="F57144" s="513">
        <v>108</v>
      </c>
      <c r="G57144" s="515">
        <v>2.1570659123838696</v>
      </c>
      <c r="H57144" s="515">
        <v>0.72267776925253635</v>
      </c>
    </row>
    <row r="57145" spans="1:8">
      <c r="A57145" s="513" t="str">
        <f t="shared" si="892"/>
        <v>NicaraguaMujer2010-20150.05109</v>
      </c>
      <c r="B57145" s="513" t="s">
        <v>223</v>
      </c>
      <c r="C57145" s="513" t="s">
        <v>18</v>
      </c>
      <c r="D57145" s="513" t="s">
        <v>467</v>
      </c>
      <c r="E57145" s="514">
        <v>0.05</v>
      </c>
      <c r="F57145" s="513">
        <v>109</v>
      </c>
      <c r="G57145" s="515">
        <v>2.0268073414470069</v>
      </c>
      <c r="H57145" s="515">
        <v>0.66861005220574588</v>
      </c>
    </row>
    <row r="57146" spans="1:8">
      <c r="A57146" s="513" t="str">
        <f t="shared" si="892"/>
        <v>NicaraguaMujer2010-20150.05110</v>
      </c>
      <c r="B57146" s="513" t="s">
        <v>223</v>
      </c>
      <c r="C57146" s="513" t="s">
        <v>18</v>
      </c>
      <c r="D57146" s="513" t="s">
        <v>467</v>
      </c>
      <c r="E57146" s="514">
        <v>0.05</v>
      </c>
      <c r="F57146" s="513">
        <v>110</v>
      </c>
      <c r="G57146" s="515">
        <v>1.9025780949481428</v>
      </c>
      <c r="H57146" s="515">
        <v>0.60769927270084911</v>
      </c>
    </row>
    <row r="57147" spans="1:8">
      <c r="A57147" s="513" t="str">
        <f t="shared" si="892"/>
        <v>NicaraguaMujer2010-20150.05111</v>
      </c>
      <c r="B57147" s="513" t="s">
        <v>223</v>
      </c>
      <c r="C57147" s="513" t="s">
        <v>18</v>
      </c>
      <c r="D57147" s="513" t="s">
        <v>467</v>
      </c>
      <c r="E57147" s="514">
        <v>0.05</v>
      </c>
      <c r="F57147" s="513">
        <v>111</v>
      </c>
      <c r="G57147" s="515">
        <v>1.7761504805780957</v>
      </c>
      <c r="H57147" s="515">
        <v>0.53257665616254746</v>
      </c>
    </row>
    <row r="57148" spans="1:8">
      <c r="A57148" s="513" t="str">
        <f t="shared" si="892"/>
        <v>NicaraguaMujer2010-20150.05112</v>
      </c>
      <c r="B57148" s="513" t="s">
        <v>223</v>
      </c>
      <c r="C57148" s="513" t="s">
        <v>18</v>
      </c>
      <c r="D57148" s="513" t="s">
        <v>467</v>
      </c>
      <c r="E57148" s="514">
        <v>0.05</v>
      </c>
      <c r="F57148" s="513">
        <v>112</v>
      </c>
      <c r="G57148" s="515">
        <v>1.6532903983805389</v>
      </c>
      <c r="H57148" s="515">
        <v>0.42738018398703737</v>
      </c>
    </row>
    <row r="57149" spans="1:8">
      <c r="A57149" s="513" t="str">
        <f t="shared" si="892"/>
        <v>NicaraguaMujer2010-20150.05113</v>
      </c>
      <c r="B57149" s="513" t="s">
        <v>223</v>
      </c>
      <c r="C57149" s="513" t="s">
        <v>18</v>
      </c>
      <c r="D57149" s="513" t="s">
        <v>467</v>
      </c>
      <c r="E57149" s="514">
        <v>0.05</v>
      </c>
      <c r="F57149" s="513">
        <v>113</v>
      </c>
      <c r="G57149" s="515">
        <v>1.5193574239783112</v>
      </c>
      <c r="H57149" s="515">
        <v>0.26040911998663319</v>
      </c>
    </row>
    <row r="57150" spans="1:8">
      <c r="A57150" s="513" t="str">
        <f t="shared" si="892"/>
        <v>NicaraguaMujer2010-20150.05114</v>
      </c>
      <c r="B57150" s="513" t="s">
        <v>223</v>
      </c>
      <c r="C57150" s="513" t="s">
        <v>18</v>
      </c>
      <c r="D57150" s="513" t="s">
        <v>467</v>
      </c>
      <c r="E57150" s="514">
        <v>0.05</v>
      </c>
      <c r="F57150" s="513">
        <v>114</v>
      </c>
      <c r="G57150" s="515">
        <v>1.4403558501952998</v>
      </c>
      <c r="H57150" s="515">
        <v>0</v>
      </c>
    </row>
    <row r="57151" spans="1:8">
      <c r="A57151" s="513" t="str">
        <f t="shared" si="892"/>
        <v>NicaraguaMujer2010-20150.05115</v>
      </c>
      <c r="B57151" s="513" t="s">
        <v>223</v>
      </c>
      <c r="C57151" s="513" t="s">
        <v>18</v>
      </c>
      <c r="D57151" s="513" t="s">
        <v>467</v>
      </c>
      <c r="E57151" s="514">
        <v>0.05</v>
      </c>
      <c r="F57151" s="513">
        <v>115</v>
      </c>
      <c r="G57151" s="515">
        <v>1.2910955746968586</v>
      </c>
      <c r="H57151" s="515">
        <v>0</v>
      </c>
    </row>
    <row r="57152" spans="1:8">
      <c r="A57152" s="513" t="str">
        <f t="shared" si="892"/>
        <v>NicaraguaMujer2010-20150.05116</v>
      </c>
      <c r="B57152" s="513" t="s">
        <v>223</v>
      </c>
      <c r="C57152" s="513" t="s">
        <v>18</v>
      </c>
      <c r="D57152" s="513" t="s">
        <v>467</v>
      </c>
      <c r="E57152" s="514">
        <v>0.05</v>
      </c>
      <c r="F57152" s="513">
        <v>116</v>
      </c>
      <c r="G57152" s="515">
        <v>1</v>
      </c>
      <c r="H57152" s="515">
        <v>0</v>
      </c>
    </row>
    <row r="57153" spans="1:8">
      <c r="A57153" s="513" t="str">
        <f t="shared" si="892"/>
        <v>NicaraguaMujer2010-20150.0650</v>
      </c>
      <c r="B57153" s="513" t="s">
        <v>223</v>
      </c>
      <c r="C57153" s="513" t="s">
        <v>18</v>
      </c>
      <c r="D57153" s="513" t="s">
        <v>467</v>
      </c>
      <c r="E57153" s="514">
        <v>0.06</v>
      </c>
      <c r="F57153" s="513">
        <v>50</v>
      </c>
      <c r="G57153" s="515">
        <v>14.186199397100214</v>
      </c>
      <c r="H57153" s="515">
        <v>1.171193755180816</v>
      </c>
    </row>
    <row r="57154" spans="1:8">
      <c r="A57154" s="513" t="str">
        <f t="shared" si="892"/>
        <v>NicaraguaMujer2010-20150.0651</v>
      </c>
      <c r="B57154" s="513" t="s">
        <v>223</v>
      </c>
      <c r="C57154" s="513" t="s">
        <v>18</v>
      </c>
      <c r="D57154" s="513" t="s">
        <v>467</v>
      </c>
      <c r="E57154" s="514">
        <v>0.06</v>
      </c>
      <c r="F57154" s="513">
        <v>51</v>
      </c>
      <c r="G57154" s="515">
        <v>14.036386118345987</v>
      </c>
      <c r="H57154" s="515">
        <v>1.2027938631794262</v>
      </c>
    </row>
    <row r="57155" spans="1:8">
      <c r="A57155" s="513" t="str">
        <f t="shared" ref="A57155:A57218" si="893">B57155&amp;C57155&amp;D57155&amp;E57155&amp;F57155</f>
        <v>NicaraguaMujer2010-20150.0652</v>
      </c>
      <c r="B57155" s="513" t="s">
        <v>223</v>
      </c>
      <c r="C57155" s="513" t="s">
        <v>18</v>
      </c>
      <c r="D57155" s="513" t="s">
        <v>467</v>
      </c>
      <c r="E57155" s="514">
        <v>0.06</v>
      </c>
      <c r="F57155" s="513">
        <v>52</v>
      </c>
      <c r="G57155" s="515">
        <v>13.881468998381017</v>
      </c>
      <c r="H57155" s="515">
        <v>1.2343551596958318</v>
      </c>
    </row>
    <row r="57156" spans="1:8">
      <c r="A57156" s="513" t="str">
        <f t="shared" si="893"/>
        <v>NicaraguaMujer2010-20150.0653</v>
      </c>
      <c r="B57156" s="513" t="s">
        <v>223</v>
      </c>
      <c r="C57156" s="513" t="s">
        <v>18</v>
      </c>
      <c r="D57156" s="513" t="s">
        <v>467</v>
      </c>
      <c r="E57156" s="514">
        <v>0.06</v>
      </c>
      <c r="F57156" s="513">
        <v>53</v>
      </c>
      <c r="G57156" s="515">
        <v>13.721013826250434</v>
      </c>
      <c r="H57156" s="515">
        <v>1.2660653113662612</v>
      </c>
    </row>
    <row r="57157" spans="1:8">
      <c r="A57157" s="513" t="str">
        <f t="shared" si="893"/>
        <v>NicaraguaMujer2010-20150.0654</v>
      </c>
      <c r="B57157" s="513" t="s">
        <v>223</v>
      </c>
      <c r="C57157" s="513" t="s">
        <v>18</v>
      </c>
      <c r="D57157" s="513" t="s">
        <v>467</v>
      </c>
      <c r="E57157" s="514">
        <v>0.06</v>
      </c>
      <c r="F57157" s="513">
        <v>54</v>
      </c>
      <c r="G57157" s="515">
        <v>13.556378320667088</v>
      </c>
      <c r="H57157" s="515">
        <v>1.2966322093561997</v>
      </c>
    </row>
    <row r="57158" spans="1:8">
      <c r="A57158" s="513" t="str">
        <f t="shared" si="893"/>
        <v>NicaraguaMujer2010-20150.0655</v>
      </c>
      <c r="B57158" s="513" t="s">
        <v>223</v>
      </c>
      <c r="C57158" s="513" t="s">
        <v>18</v>
      </c>
      <c r="D57158" s="513" t="s">
        <v>467</v>
      </c>
      <c r="E57158" s="514">
        <v>0.06</v>
      </c>
      <c r="F57158" s="513">
        <v>55</v>
      </c>
      <c r="G57158" s="515">
        <v>13.387133292417024</v>
      </c>
      <c r="H57158" s="515">
        <v>1.3262294591251438</v>
      </c>
    </row>
    <row r="57159" spans="1:8">
      <c r="A57159" s="513" t="str">
        <f t="shared" si="893"/>
        <v>NicaraguaMujer2010-20150.0656</v>
      </c>
      <c r="B57159" s="513" t="s">
        <v>223</v>
      </c>
      <c r="C57159" s="513" t="s">
        <v>18</v>
      </c>
      <c r="D57159" s="513" t="s">
        <v>467</v>
      </c>
      <c r="E57159" s="514">
        <v>0.06</v>
      </c>
      <c r="F57159" s="513">
        <v>56</v>
      </c>
      <c r="G57159" s="515">
        <v>13.212814531878781</v>
      </c>
      <c r="H57159" s="515">
        <v>1.3553163087193765</v>
      </c>
    </row>
    <row r="57160" spans="1:8">
      <c r="A57160" s="513" t="str">
        <f t="shared" si="893"/>
        <v>NicaraguaMujer2010-20150.0657</v>
      </c>
      <c r="B57160" s="513" t="s">
        <v>223</v>
      </c>
      <c r="C57160" s="513" t="s">
        <v>18</v>
      </c>
      <c r="D57160" s="513" t="s">
        <v>467</v>
      </c>
      <c r="E57160" s="514">
        <v>0.06</v>
      </c>
      <c r="F57160" s="513">
        <v>57</v>
      </c>
      <c r="G57160" s="515">
        <v>13.032919595958072</v>
      </c>
      <c r="H57160" s="515">
        <v>1.3841297669645136</v>
      </c>
    </row>
    <row r="57161" spans="1:8">
      <c r="A57161" s="513" t="str">
        <f t="shared" si="893"/>
        <v>NicaraguaMujer2010-20150.0658</v>
      </c>
      <c r="B57161" s="513" t="s">
        <v>223</v>
      </c>
      <c r="C57161" s="513" t="s">
        <v>18</v>
      </c>
      <c r="D57161" s="513" t="s">
        <v>467</v>
      </c>
      <c r="E57161" s="514">
        <v>0.06</v>
      </c>
      <c r="F57161" s="513">
        <v>58</v>
      </c>
      <c r="G57161" s="515">
        <v>12.846904300995423</v>
      </c>
      <c r="H57161" s="515">
        <v>1.4129352008398126</v>
      </c>
    </row>
    <row r="57162" spans="1:8">
      <c r="A57162" s="513" t="str">
        <f t="shared" si="893"/>
        <v>NicaraguaMujer2010-20150.0659</v>
      </c>
      <c r="B57162" s="513" t="s">
        <v>223</v>
      </c>
      <c r="C57162" s="513" t="s">
        <v>18</v>
      </c>
      <c r="D57162" s="513" t="s">
        <v>467</v>
      </c>
      <c r="E57162" s="514">
        <v>0.06</v>
      </c>
      <c r="F57162" s="513">
        <v>59</v>
      </c>
      <c r="G57162" s="515">
        <v>12.657918639720707</v>
      </c>
      <c r="H57162" s="515">
        <v>1.4390608931194191</v>
      </c>
    </row>
    <row r="57163" spans="1:8">
      <c r="A57163" s="513" t="str">
        <f t="shared" si="893"/>
        <v>NicaraguaMujer2010-20150.0660</v>
      </c>
      <c r="B57163" s="513" t="s">
        <v>223</v>
      </c>
      <c r="C57163" s="513" t="s">
        <v>18</v>
      </c>
      <c r="D57163" s="513" t="s">
        <v>467</v>
      </c>
      <c r="E57163" s="514">
        <v>0.06</v>
      </c>
      <c r="F57163" s="513">
        <v>60</v>
      </c>
      <c r="G57163" s="515">
        <v>12.465469370416381</v>
      </c>
      <c r="H57163" s="515">
        <v>1.4627278162194812</v>
      </c>
    </row>
    <row r="57164" spans="1:8">
      <c r="A57164" s="513" t="str">
        <f t="shared" si="893"/>
        <v>NicaraguaMujer2010-20150.0661</v>
      </c>
      <c r="B57164" s="513" t="s">
        <v>223</v>
      </c>
      <c r="C57164" s="513" t="s">
        <v>18</v>
      </c>
      <c r="D57164" s="513" t="s">
        <v>467</v>
      </c>
      <c r="E57164" s="514">
        <v>0.06</v>
      </c>
      <c r="F57164" s="513">
        <v>61</v>
      </c>
      <c r="G57164" s="515">
        <v>12.26902077356346</v>
      </c>
      <c r="H57164" s="515">
        <v>1.4849589069617923</v>
      </c>
    </row>
    <row r="57165" spans="1:8">
      <c r="A57165" s="513" t="str">
        <f t="shared" si="893"/>
        <v>NicaraguaMujer2010-20150.0662</v>
      </c>
      <c r="B57165" s="513" t="s">
        <v>223</v>
      </c>
      <c r="C57165" s="513" t="s">
        <v>18</v>
      </c>
      <c r="D57165" s="513" t="s">
        <v>467</v>
      </c>
      <c r="E57165" s="514">
        <v>0.06</v>
      </c>
      <c r="F57165" s="513">
        <v>62</v>
      </c>
      <c r="G57165" s="515">
        <v>12.06799000783837</v>
      </c>
      <c r="H57165" s="515">
        <v>1.5060685281145261</v>
      </c>
    </row>
    <row r="57166" spans="1:8">
      <c r="A57166" s="513" t="str">
        <f t="shared" si="893"/>
        <v>NicaraguaMujer2010-20150.0663</v>
      </c>
      <c r="B57166" s="513" t="s">
        <v>223</v>
      </c>
      <c r="C57166" s="513" t="s">
        <v>18</v>
      </c>
      <c r="D57166" s="513" t="s">
        <v>467</v>
      </c>
      <c r="E57166" s="514">
        <v>0.06</v>
      </c>
      <c r="F57166" s="513">
        <v>63</v>
      </c>
      <c r="G57166" s="515">
        <v>11.86174197578622</v>
      </c>
      <c r="H57166" s="515">
        <v>1.5264040726508126</v>
      </c>
    </row>
    <row r="57167" spans="1:8">
      <c r="A57167" s="513" t="str">
        <f t="shared" si="893"/>
        <v>NicaraguaMujer2010-20150.0664</v>
      </c>
      <c r="B57167" s="513" t="s">
        <v>223</v>
      </c>
      <c r="C57167" s="513" t="s">
        <v>18</v>
      </c>
      <c r="D57167" s="513" t="s">
        <v>467</v>
      </c>
      <c r="E57167" s="514">
        <v>0.06</v>
      </c>
      <c r="F57167" s="513">
        <v>64</v>
      </c>
      <c r="G57167" s="515">
        <v>11.652715086306069</v>
      </c>
      <c r="H57167" s="515">
        <v>1.5439638056257738</v>
      </c>
    </row>
    <row r="57168" spans="1:8">
      <c r="A57168" s="513" t="str">
        <f t="shared" si="893"/>
        <v>NicaraguaMujer2010-20150.0665</v>
      </c>
      <c r="B57168" s="513" t="s">
        <v>223</v>
      </c>
      <c r="C57168" s="513" t="s">
        <v>18</v>
      </c>
      <c r="D57168" s="513" t="s">
        <v>467</v>
      </c>
      <c r="E57168" s="514">
        <v>0.06</v>
      </c>
      <c r="F57168" s="513">
        <v>65</v>
      </c>
      <c r="G57168" s="515">
        <v>11.440272048844104</v>
      </c>
      <c r="H57168" s="515">
        <v>1.5590825126786405</v>
      </c>
    </row>
    <row r="57169" spans="1:8">
      <c r="A57169" s="513" t="str">
        <f t="shared" si="893"/>
        <v>NicaraguaMujer2010-20150.0666</v>
      </c>
      <c r="B57169" s="513" t="s">
        <v>223</v>
      </c>
      <c r="C57169" s="513" t="s">
        <v>18</v>
      </c>
      <c r="D57169" s="513" t="s">
        <v>467</v>
      </c>
      <c r="E57169" s="514">
        <v>0.06</v>
      </c>
      <c r="F57169" s="513">
        <v>66</v>
      </c>
      <c r="G57169" s="515">
        <v>11.223717152550089</v>
      </c>
      <c r="H57169" s="515">
        <v>1.5728688853931616</v>
      </c>
    </row>
    <row r="57170" spans="1:8">
      <c r="A57170" s="513" t="str">
        <f t="shared" si="893"/>
        <v>NicaraguaMujer2010-20150.0667</v>
      </c>
      <c r="B57170" s="513" t="s">
        <v>223</v>
      </c>
      <c r="C57170" s="513" t="s">
        <v>18</v>
      </c>
      <c r="D57170" s="513" t="s">
        <v>467</v>
      </c>
      <c r="E57170" s="514">
        <v>0.06</v>
      </c>
      <c r="F57170" s="513">
        <v>67</v>
      </c>
      <c r="G57170" s="515">
        <v>11.002288936741637</v>
      </c>
      <c r="H57170" s="515">
        <v>1.5857644787240521</v>
      </c>
    </row>
    <row r="57171" spans="1:8">
      <c r="A57171" s="513" t="str">
        <f t="shared" si="893"/>
        <v>NicaraguaMujer2010-20150.0668</v>
      </c>
      <c r="B57171" s="513" t="s">
        <v>223</v>
      </c>
      <c r="C57171" s="513" t="s">
        <v>18</v>
      </c>
      <c r="D57171" s="513" t="s">
        <v>467</v>
      </c>
      <c r="E57171" s="514">
        <v>0.06</v>
      </c>
      <c r="F57171" s="513">
        <v>68</v>
      </c>
      <c r="G57171" s="515">
        <v>10.775151964570732</v>
      </c>
      <c r="H57171" s="515">
        <v>1.5982671650104652</v>
      </c>
    </row>
    <row r="57172" spans="1:8">
      <c r="A57172" s="513" t="str">
        <f t="shared" si="893"/>
        <v>NicaraguaMujer2010-20150.0669</v>
      </c>
      <c r="B57172" s="513" t="s">
        <v>223</v>
      </c>
      <c r="C57172" s="513" t="s">
        <v>18</v>
      </c>
      <c r="D57172" s="513" t="s">
        <v>467</v>
      </c>
      <c r="E57172" s="514">
        <v>0.06</v>
      </c>
      <c r="F57172" s="513">
        <v>69</v>
      </c>
      <c r="G57172" s="515">
        <v>10.545940866577947</v>
      </c>
      <c r="H57172" s="515">
        <v>1.6076170298820389</v>
      </c>
    </row>
    <row r="57173" spans="1:8">
      <c r="A57173" s="513" t="str">
        <f t="shared" si="893"/>
        <v>NicaraguaMujer2010-20150.0670</v>
      </c>
      <c r="B57173" s="513" t="s">
        <v>223</v>
      </c>
      <c r="C57173" s="513" t="s">
        <v>18</v>
      </c>
      <c r="D57173" s="513" t="s">
        <v>467</v>
      </c>
      <c r="E57173" s="514">
        <v>0.06</v>
      </c>
      <c r="F57173" s="513">
        <v>70</v>
      </c>
      <c r="G57173" s="515">
        <v>10.313814074104714</v>
      </c>
      <c r="H57173" s="515">
        <v>1.6143061289573555</v>
      </c>
    </row>
    <row r="57174" spans="1:8">
      <c r="A57174" s="513" t="str">
        <f t="shared" si="893"/>
        <v>NicaraguaMujer2010-20150.0671</v>
      </c>
      <c r="B57174" s="513" t="s">
        <v>223</v>
      </c>
      <c r="C57174" s="513" t="s">
        <v>18</v>
      </c>
      <c r="D57174" s="513" t="s">
        <v>467</v>
      </c>
      <c r="E57174" s="514">
        <v>0.06</v>
      </c>
      <c r="F57174" s="513">
        <v>71</v>
      </c>
      <c r="G57174" s="515">
        <v>10.07784808931234</v>
      </c>
      <c r="H57174" s="515">
        <v>1.6205005538843908</v>
      </c>
    </row>
    <row r="57175" spans="1:8">
      <c r="A57175" s="513" t="str">
        <f t="shared" si="893"/>
        <v>NicaraguaMujer2010-20150.0672</v>
      </c>
      <c r="B57175" s="513" t="s">
        <v>223</v>
      </c>
      <c r="C57175" s="513" t="s">
        <v>18</v>
      </c>
      <c r="D57175" s="513" t="s">
        <v>467</v>
      </c>
      <c r="E57175" s="514">
        <v>0.06</v>
      </c>
      <c r="F57175" s="513">
        <v>72</v>
      </c>
      <c r="G57175" s="515">
        <v>9.8370251804396638</v>
      </c>
      <c r="H57175" s="515">
        <v>1.6268638519562069</v>
      </c>
    </row>
    <row r="57176" spans="1:8">
      <c r="A57176" s="513" t="str">
        <f t="shared" si="893"/>
        <v>NicaraguaMujer2010-20150.0673</v>
      </c>
      <c r="B57176" s="513" t="s">
        <v>223</v>
      </c>
      <c r="C57176" s="513" t="s">
        <v>18</v>
      </c>
      <c r="D57176" s="513" t="s">
        <v>467</v>
      </c>
      <c r="E57176" s="514">
        <v>0.06</v>
      </c>
      <c r="F57176" s="513">
        <v>73</v>
      </c>
      <c r="G57176" s="515">
        <v>9.5902192951661505</v>
      </c>
      <c r="H57176" s="515">
        <v>1.6341578728007242</v>
      </c>
    </row>
    <row r="57177" spans="1:8">
      <c r="A57177" s="513" t="str">
        <f t="shared" si="893"/>
        <v>NicaraguaMujer2010-20150.0674</v>
      </c>
      <c r="B57177" s="513" t="s">
        <v>223</v>
      </c>
      <c r="C57177" s="513" t="s">
        <v>18</v>
      </c>
      <c r="D57177" s="513" t="s">
        <v>467</v>
      </c>
      <c r="E57177" s="514">
        <v>0.06</v>
      </c>
      <c r="F57177" s="513">
        <v>74</v>
      </c>
      <c r="G57177" s="515">
        <v>9.3428473567361277</v>
      </c>
      <c r="H57177" s="515">
        <v>1.6386124333829126</v>
      </c>
    </row>
    <row r="57178" spans="1:8">
      <c r="A57178" s="513" t="str">
        <f t="shared" si="893"/>
        <v>NicaraguaMujer2010-20150.0675</v>
      </c>
      <c r="B57178" s="513" t="s">
        <v>223</v>
      </c>
      <c r="C57178" s="513" t="s">
        <v>18</v>
      </c>
      <c r="D57178" s="513" t="s">
        <v>467</v>
      </c>
      <c r="E57178" s="514">
        <v>0.06</v>
      </c>
      <c r="F57178" s="513">
        <v>75</v>
      </c>
      <c r="G57178" s="515">
        <v>9.0937696911641535</v>
      </c>
      <c r="H57178" s="515">
        <v>1.6409772225764729</v>
      </c>
    </row>
    <row r="57179" spans="1:8">
      <c r="A57179" s="513" t="str">
        <f t="shared" si="893"/>
        <v>NicaraguaMujer2010-20150.0676</v>
      </c>
      <c r="B57179" s="513" t="s">
        <v>223</v>
      </c>
      <c r="C57179" s="513" t="s">
        <v>18</v>
      </c>
      <c r="D57179" s="513" t="s">
        <v>467</v>
      </c>
      <c r="E57179" s="514">
        <v>0.06</v>
      </c>
      <c r="F57179" s="513">
        <v>76</v>
      </c>
      <c r="G57179" s="515">
        <v>8.8417300194548023</v>
      </c>
      <c r="H57179" s="515">
        <v>1.645815182139976</v>
      </c>
    </row>
    <row r="57180" spans="1:8">
      <c r="A57180" s="513" t="str">
        <f t="shared" si="893"/>
        <v>NicaraguaMujer2010-20150.0677</v>
      </c>
      <c r="B57180" s="513" t="s">
        <v>223</v>
      </c>
      <c r="C57180" s="513" t="s">
        <v>18</v>
      </c>
      <c r="D57180" s="513" t="s">
        <v>467</v>
      </c>
      <c r="E57180" s="514">
        <v>0.06</v>
      </c>
      <c r="F57180" s="513">
        <v>77</v>
      </c>
      <c r="G57180" s="515">
        <v>8.5853332767825474</v>
      </c>
      <c r="H57180" s="515">
        <v>1.6541561573547185</v>
      </c>
    </row>
    <row r="57181" spans="1:8">
      <c r="A57181" s="513" t="str">
        <f t="shared" si="893"/>
        <v>NicaraguaMujer2010-20150.0678</v>
      </c>
      <c r="B57181" s="513" t="s">
        <v>223</v>
      </c>
      <c r="C57181" s="513" t="s">
        <v>18</v>
      </c>
      <c r="D57181" s="513" t="s">
        <v>467</v>
      </c>
      <c r="E57181" s="514">
        <v>0.06</v>
      </c>
      <c r="F57181" s="513">
        <v>78</v>
      </c>
      <c r="G57181" s="515">
        <v>8.323019804072068</v>
      </c>
      <c r="H57181" s="515">
        <v>1.6671887905112437</v>
      </c>
    </row>
    <row r="57182" spans="1:8">
      <c r="A57182" s="513" t="str">
        <f t="shared" si="893"/>
        <v>NicaraguaMujer2010-20150.0679</v>
      </c>
      <c r="B57182" s="513" t="s">
        <v>223</v>
      </c>
      <c r="C57182" s="513" t="s">
        <v>18</v>
      </c>
      <c r="D57182" s="513" t="s">
        <v>467</v>
      </c>
      <c r="E57182" s="514">
        <v>0.06</v>
      </c>
      <c r="F57182" s="513">
        <v>79</v>
      </c>
      <c r="G57182" s="515">
        <v>8.0692084383228799</v>
      </c>
      <c r="H57182" s="515">
        <v>1.6753150210632639</v>
      </c>
    </row>
    <row r="57183" spans="1:8">
      <c r="A57183" s="513" t="str">
        <f t="shared" si="893"/>
        <v>NicaraguaMujer2010-20150.0680</v>
      </c>
      <c r="B57183" s="513" t="s">
        <v>223</v>
      </c>
      <c r="C57183" s="513" t="s">
        <v>18</v>
      </c>
      <c r="D57183" s="513" t="s">
        <v>467</v>
      </c>
      <c r="E57183" s="514">
        <v>0.06</v>
      </c>
      <c r="F57183" s="513">
        <v>80</v>
      </c>
      <c r="G57183" s="515">
        <v>7.8226474645207063</v>
      </c>
      <c r="H57183" s="515">
        <v>1.6788615107785128</v>
      </c>
    </row>
    <row r="57184" spans="1:8">
      <c r="A57184" s="513" t="str">
        <f t="shared" si="893"/>
        <v>NicaraguaMujer2010-20150.0681</v>
      </c>
      <c r="B57184" s="513" t="s">
        <v>223</v>
      </c>
      <c r="C57184" s="513" t="s">
        <v>18</v>
      </c>
      <c r="D57184" s="513" t="s">
        <v>467</v>
      </c>
      <c r="E57184" s="514">
        <v>0.06</v>
      </c>
      <c r="F57184" s="513">
        <v>81</v>
      </c>
      <c r="G57184" s="515">
        <v>7.5820387037998982</v>
      </c>
      <c r="H57184" s="515">
        <v>1.6617555217074138</v>
      </c>
    </row>
    <row r="57185" spans="1:8">
      <c r="A57185" s="513" t="str">
        <f t="shared" si="893"/>
        <v>NicaraguaMujer2010-20150.0682</v>
      </c>
      <c r="B57185" s="513" t="s">
        <v>223</v>
      </c>
      <c r="C57185" s="513" t="s">
        <v>18</v>
      </c>
      <c r="D57185" s="513" t="s">
        <v>467</v>
      </c>
      <c r="E57185" s="514">
        <v>0.06</v>
      </c>
      <c r="F57185" s="513">
        <v>82</v>
      </c>
      <c r="G57185" s="515">
        <v>7.3460098572348906</v>
      </c>
      <c r="H57185" s="515">
        <v>1.6396064536593478</v>
      </c>
    </row>
    <row r="57186" spans="1:8">
      <c r="A57186" s="513" t="str">
        <f t="shared" si="893"/>
        <v>NicaraguaMujer2010-20150.0683</v>
      </c>
      <c r="B57186" s="513" t="s">
        <v>223</v>
      </c>
      <c r="C57186" s="513" t="s">
        <v>18</v>
      </c>
      <c r="D57186" s="513" t="s">
        <v>467</v>
      </c>
      <c r="E57186" s="514">
        <v>0.06</v>
      </c>
      <c r="F57186" s="513">
        <v>83</v>
      </c>
      <c r="G57186" s="515">
        <v>7.1130819389665643</v>
      </c>
      <c r="H57186" s="515">
        <v>1.6134107576337993</v>
      </c>
    </row>
    <row r="57187" spans="1:8">
      <c r="A57187" s="513" t="str">
        <f t="shared" si="893"/>
        <v>NicaraguaMujer2010-20150.0684</v>
      </c>
      <c r="B57187" s="513" t="s">
        <v>223</v>
      </c>
      <c r="C57187" s="513" t="s">
        <v>18</v>
      </c>
      <c r="D57187" s="513" t="s">
        <v>467</v>
      </c>
      <c r="E57187" s="514">
        <v>0.06</v>
      </c>
      <c r="F57187" s="513">
        <v>84</v>
      </c>
      <c r="G57187" s="515">
        <v>6.8654876502324536</v>
      </c>
      <c r="H57187" s="515">
        <v>1.5949633790002975</v>
      </c>
    </row>
    <row r="57188" spans="1:8">
      <c r="A57188" s="513" t="str">
        <f t="shared" si="893"/>
        <v>NicaraguaMujer2010-20150.0685</v>
      </c>
      <c r="B57188" s="513" t="s">
        <v>223</v>
      </c>
      <c r="C57188" s="513" t="s">
        <v>18</v>
      </c>
      <c r="D57188" s="513" t="s">
        <v>467</v>
      </c>
      <c r="E57188" s="514">
        <v>0.06</v>
      </c>
      <c r="F57188" s="513">
        <v>85</v>
      </c>
      <c r="G57188" s="515">
        <v>6.6196244444932679</v>
      </c>
      <c r="H57188" s="515">
        <v>1.5743742946486363</v>
      </c>
    </row>
    <row r="57189" spans="1:8">
      <c r="A57189" s="513" t="str">
        <f t="shared" si="893"/>
        <v>NicaraguaMujer2010-20150.0686</v>
      </c>
      <c r="B57189" s="513" t="s">
        <v>223</v>
      </c>
      <c r="C57189" s="513" t="s">
        <v>18</v>
      </c>
      <c r="D57189" s="513" t="s">
        <v>467</v>
      </c>
      <c r="E57189" s="514">
        <v>0.06</v>
      </c>
      <c r="F57189" s="513">
        <v>86</v>
      </c>
      <c r="G57189" s="515">
        <v>6.3758694619614502</v>
      </c>
      <c r="H57189" s="515">
        <v>1.5517021693413624</v>
      </c>
    </row>
    <row r="57190" spans="1:8">
      <c r="A57190" s="513" t="str">
        <f t="shared" si="893"/>
        <v>NicaraguaMujer2010-20150.0687</v>
      </c>
      <c r="B57190" s="513" t="s">
        <v>223</v>
      </c>
      <c r="C57190" s="513" t="s">
        <v>18</v>
      </c>
      <c r="D57190" s="513" t="s">
        <v>467</v>
      </c>
      <c r="E57190" s="514">
        <v>0.06</v>
      </c>
      <c r="F57190" s="513">
        <v>87</v>
      </c>
      <c r="G57190" s="515">
        <v>6.1345940816099827</v>
      </c>
      <c r="H57190" s="515">
        <v>1.5270146629300738</v>
      </c>
    </row>
    <row r="57191" spans="1:8">
      <c r="A57191" s="513" t="str">
        <f t="shared" si="893"/>
        <v>NicaraguaMujer2010-20150.0688</v>
      </c>
      <c r="B57191" s="513" t="s">
        <v>223</v>
      </c>
      <c r="C57191" s="513" t="s">
        <v>18</v>
      </c>
      <c r="D57191" s="513" t="s">
        <v>467</v>
      </c>
      <c r="E57191" s="514">
        <v>0.06</v>
      </c>
      <c r="F57191" s="513">
        <v>88</v>
      </c>
      <c r="G57191" s="515">
        <v>5.8961616887048018</v>
      </c>
      <c r="H57191" s="515">
        <v>1.5003879041849424</v>
      </c>
    </row>
    <row r="57192" spans="1:8">
      <c r="A57192" s="513" t="str">
        <f t="shared" si="893"/>
        <v>NicaraguaMujer2010-20150.0689</v>
      </c>
      <c r="B57192" s="513" t="s">
        <v>223</v>
      </c>
      <c r="C57192" s="513" t="s">
        <v>18</v>
      </c>
      <c r="D57192" s="513" t="s">
        <v>467</v>
      </c>
      <c r="E57192" s="514">
        <v>0.06</v>
      </c>
      <c r="F57192" s="513">
        <v>89</v>
      </c>
      <c r="G57192" s="515">
        <v>5.6609254500120372</v>
      </c>
      <c r="H57192" s="515">
        <v>1.4719058163364616</v>
      </c>
    </row>
    <row r="57193" spans="1:8">
      <c r="A57193" s="513" t="str">
        <f t="shared" si="893"/>
        <v>NicaraguaMujer2010-20150.0690</v>
      </c>
      <c r="B57193" s="513" t="s">
        <v>223</v>
      </c>
      <c r="C57193" s="513" t="s">
        <v>18</v>
      </c>
      <c r="D57193" s="513" t="s">
        <v>467</v>
      </c>
      <c r="E57193" s="514">
        <v>0.06</v>
      </c>
      <c r="F57193" s="513">
        <v>90</v>
      </c>
      <c r="G57193" s="515">
        <v>5.4292262443471042</v>
      </c>
      <c r="H57193" s="515">
        <v>1.4416594137040157</v>
      </c>
    </row>
    <row r="57194" spans="1:8">
      <c r="A57194" s="513" t="str">
        <f t="shared" si="893"/>
        <v>NicaraguaMujer2010-20150.0691</v>
      </c>
      <c r="B57194" s="513" t="s">
        <v>223</v>
      </c>
      <c r="C57194" s="513" t="s">
        <v>18</v>
      </c>
      <c r="D57194" s="513" t="s">
        <v>467</v>
      </c>
      <c r="E57194" s="514">
        <v>0.06</v>
      </c>
      <c r="F57194" s="513">
        <v>91</v>
      </c>
      <c r="G57194" s="515">
        <v>5.2013907060252107</v>
      </c>
      <c r="H57194" s="515">
        <v>1.4097458707419985</v>
      </c>
    </row>
    <row r="57195" spans="1:8">
      <c r="A57195" s="513" t="str">
        <f t="shared" si="893"/>
        <v>NicaraguaMujer2010-20150.0692</v>
      </c>
      <c r="B57195" s="513" t="s">
        <v>223</v>
      </c>
      <c r="C57195" s="513" t="s">
        <v>18</v>
      </c>
      <c r="D57195" s="513" t="s">
        <v>467</v>
      </c>
      <c r="E57195" s="514">
        <v>0.06</v>
      </c>
      <c r="F57195" s="513">
        <v>92</v>
      </c>
      <c r="G57195" s="515">
        <v>4.9777291742175276</v>
      </c>
      <c r="H57195" s="515">
        <v>1.3762676765902238</v>
      </c>
    </row>
    <row r="57196" spans="1:8">
      <c r="A57196" s="513" t="str">
        <f t="shared" si="893"/>
        <v>NicaraguaMujer2010-20150.0693</v>
      </c>
      <c r="B57196" s="513" t="s">
        <v>223</v>
      </c>
      <c r="C57196" s="513" t="s">
        <v>18</v>
      </c>
      <c r="D57196" s="513" t="s">
        <v>467</v>
      </c>
      <c r="E57196" s="514">
        <v>0.06</v>
      </c>
      <c r="F57196" s="513">
        <v>93</v>
      </c>
      <c r="G57196" s="515">
        <v>4.7585339869710559</v>
      </c>
      <c r="H57196" s="515">
        <v>1.341331609691192</v>
      </c>
    </row>
    <row r="57197" spans="1:8">
      <c r="A57197" s="513" t="str">
        <f t="shared" si="893"/>
        <v>NicaraguaMujer2010-20150.0694</v>
      </c>
      <c r="B57197" s="513" t="s">
        <v>223</v>
      </c>
      <c r="C57197" s="513" t="s">
        <v>18</v>
      </c>
      <c r="D57197" s="513" t="s">
        <v>467</v>
      </c>
      <c r="E57197" s="514">
        <v>0.06</v>
      </c>
      <c r="F57197" s="513">
        <v>94</v>
      </c>
      <c r="G57197" s="515">
        <v>4.5440778200354961</v>
      </c>
      <c r="H57197" s="515">
        <v>1.3050476457349278</v>
      </c>
    </row>
    <row r="57198" spans="1:8">
      <c r="A57198" s="513" t="str">
        <f t="shared" si="893"/>
        <v>NicaraguaMujer2010-20150.0695</v>
      </c>
      <c r="B57198" s="513" t="s">
        <v>223</v>
      </c>
      <c r="C57198" s="513" t="s">
        <v>18</v>
      </c>
      <c r="D57198" s="513" t="s">
        <v>467</v>
      </c>
      <c r="E57198" s="514">
        <v>0.06</v>
      </c>
      <c r="F57198" s="513">
        <v>95</v>
      </c>
      <c r="G57198" s="515">
        <v>4.3346121588171904</v>
      </c>
      <c r="H57198" s="515">
        <v>1.2675278024265675</v>
      </c>
    </row>
    <row r="57199" spans="1:8">
      <c r="A57199" s="513" t="str">
        <f t="shared" si="893"/>
        <v>NicaraguaMujer2010-20150.0696</v>
      </c>
      <c r="B57199" s="513" t="s">
        <v>223</v>
      </c>
      <c r="C57199" s="513" t="s">
        <v>18</v>
      </c>
      <c r="D57199" s="513" t="s">
        <v>467</v>
      </c>
      <c r="E57199" s="514">
        <v>0.06</v>
      </c>
      <c r="F57199" s="513">
        <v>96</v>
      </c>
      <c r="G57199" s="515">
        <v>4.1303662199354028</v>
      </c>
      <c r="H57199" s="515">
        <v>1.2288847387358683</v>
      </c>
    </row>
    <row r="57200" spans="1:8">
      <c r="A57200" s="513" t="str">
        <f t="shared" si="893"/>
        <v>NicaraguaMujer2010-20150.0697</v>
      </c>
      <c r="B57200" s="513" t="s">
        <v>223</v>
      </c>
      <c r="C57200" s="513" t="s">
        <v>18</v>
      </c>
      <c r="D57200" s="513" t="s">
        <v>467</v>
      </c>
      <c r="E57200" s="514">
        <v>0.06</v>
      </c>
      <c r="F57200" s="513">
        <v>97</v>
      </c>
      <c r="G57200" s="515">
        <v>3.9315455801537351</v>
      </c>
      <c r="H57200" s="515">
        <v>1.1892305290773049</v>
      </c>
    </row>
    <row r="57201" spans="1:8">
      <c r="A57201" s="513" t="str">
        <f t="shared" si="893"/>
        <v>NicaraguaMujer2010-20150.0698</v>
      </c>
      <c r="B57201" s="513" t="s">
        <v>223</v>
      </c>
      <c r="C57201" s="513" t="s">
        <v>18</v>
      </c>
      <c r="D57201" s="513" t="s">
        <v>467</v>
      </c>
      <c r="E57201" s="514">
        <v>0.06</v>
      </c>
      <c r="F57201" s="513">
        <v>98</v>
      </c>
      <c r="G57201" s="515">
        <v>3.7383315811181994</v>
      </c>
      <c r="H57201" s="515">
        <v>1.1486748425285291</v>
      </c>
    </row>
    <row r="57202" spans="1:8">
      <c r="A57202" s="513" t="str">
        <f t="shared" si="893"/>
        <v>NicaraguaMujer2010-20150.0699</v>
      </c>
      <c r="B57202" s="513" t="s">
        <v>223</v>
      </c>
      <c r="C57202" s="513" t="s">
        <v>18</v>
      </c>
      <c r="D57202" s="513" t="s">
        <v>467</v>
      </c>
      <c r="E57202" s="514">
        <v>0.06</v>
      </c>
      <c r="F57202" s="513">
        <v>99</v>
      </c>
      <c r="G57202" s="515">
        <v>3.5508805969393129</v>
      </c>
      <c r="H57202" s="515">
        <v>1.1073230485454004</v>
      </c>
    </row>
    <row r="57203" spans="1:8">
      <c r="A57203" s="513" t="str">
        <f t="shared" si="893"/>
        <v>NicaraguaMujer2010-20150.06100</v>
      </c>
      <c r="B57203" s="513" t="s">
        <v>223</v>
      </c>
      <c r="C57203" s="513" t="s">
        <v>18</v>
      </c>
      <c r="D57203" s="513" t="s">
        <v>467</v>
      </c>
      <c r="E57203" s="514">
        <v>0.06</v>
      </c>
      <c r="F57203" s="513">
        <v>100</v>
      </c>
      <c r="G57203" s="515">
        <v>3.3693236008131162</v>
      </c>
      <c r="H57203" s="515">
        <v>1.0652737226458728</v>
      </c>
    </row>
    <row r="57204" spans="1:8">
      <c r="A57204" s="513" t="str">
        <f t="shared" si="893"/>
        <v>NicaraguaMujer2010-20150.06101</v>
      </c>
      <c r="B57204" s="513" t="s">
        <v>223</v>
      </c>
      <c r="C57204" s="513" t="s">
        <v>18</v>
      </c>
      <c r="D57204" s="513" t="s">
        <v>467</v>
      </c>
      <c r="E57204" s="514">
        <v>0.06</v>
      </c>
      <c r="F57204" s="513">
        <v>101</v>
      </c>
      <c r="G57204" s="515">
        <v>3.1937659755196228</v>
      </c>
      <c r="H57204" s="515">
        <v>1.0226152188743716</v>
      </c>
    </row>
    <row r="57205" spans="1:8">
      <c r="A57205" s="513" t="str">
        <f t="shared" si="893"/>
        <v>NicaraguaMujer2010-20150.06102</v>
      </c>
      <c r="B57205" s="513" t="s">
        <v>223</v>
      </c>
      <c r="C57205" s="513" t="s">
        <v>18</v>
      </c>
      <c r="D57205" s="513" t="s">
        <v>467</v>
      </c>
      <c r="E57205" s="514">
        <v>0.06</v>
      </c>
      <c r="F57205" s="513">
        <v>102</v>
      </c>
      <c r="G57205" s="515">
        <v>3.024287492268948</v>
      </c>
      <c r="H57205" s="515">
        <v>0.97942044408518869</v>
      </c>
    </row>
    <row r="57206" spans="1:8">
      <c r="A57206" s="513" t="str">
        <f t="shared" si="893"/>
        <v>NicaraguaMujer2010-20150.06103</v>
      </c>
      <c r="B57206" s="513" t="s">
        <v>223</v>
      </c>
      <c r="C57206" s="513" t="s">
        <v>18</v>
      </c>
      <c r="D57206" s="513" t="s">
        <v>467</v>
      </c>
      <c r="E57206" s="514">
        <v>0.06</v>
      </c>
      <c r="F57206" s="513">
        <v>103</v>
      </c>
      <c r="G57206" s="515">
        <v>2.8609424566958053</v>
      </c>
      <c r="H57206" s="515">
        <v>0.93573867525658416</v>
      </c>
    </row>
    <row r="57207" spans="1:8">
      <c r="A57207" s="513" t="str">
        <f t="shared" si="893"/>
        <v>NicaraguaMujer2010-20150.06104</v>
      </c>
      <c r="B57207" s="513" t="s">
        <v>223</v>
      </c>
      <c r="C57207" s="513" t="s">
        <v>18</v>
      </c>
      <c r="D57207" s="513" t="s">
        <v>467</v>
      </c>
      <c r="E57207" s="514">
        <v>0.06</v>
      </c>
      <c r="F57207" s="513">
        <v>104</v>
      </c>
      <c r="G57207" s="515">
        <v>2.7037597466793417</v>
      </c>
      <c r="H57207" s="515">
        <v>0.89158153465773671</v>
      </c>
    </row>
    <row r="57208" spans="1:8">
      <c r="A57208" s="513" t="str">
        <f t="shared" si="893"/>
        <v>NicaraguaMujer2010-20150.06105</v>
      </c>
      <c r="B57208" s="513" t="s">
        <v>223</v>
      </c>
      <c r="C57208" s="513" t="s">
        <v>18</v>
      </c>
      <c r="D57208" s="513" t="s">
        <v>467</v>
      </c>
      <c r="E57208" s="514">
        <v>0.06</v>
      </c>
      <c r="F57208" s="513">
        <v>105</v>
      </c>
      <c r="G57208" s="515">
        <v>2.5527429570461648</v>
      </c>
      <c r="H57208" s="515">
        <v>0.84689746583902847</v>
      </c>
    </row>
    <row r="57209" spans="1:8">
      <c r="A57209" s="513" t="str">
        <f t="shared" si="893"/>
        <v>NicaraguaMujer2010-20150.06106</v>
      </c>
      <c r="B57209" s="513" t="s">
        <v>223</v>
      </c>
      <c r="C57209" s="513" t="s">
        <v>18</v>
      </c>
      <c r="D57209" s="513" t="s">
        <v>467</v>
      </c>
      <c r="E57209" s="514">
        <v>0.06</v>
      </c>
      <c r="F57209" s="513">
        <v>106</v>
      </c>
      <c r="G57209" s="515">
        <v>2.4078695191831518</v>
      </c>
      <c r="H57209" s="515">
        <v>0.80152365174591089</v>
      </c>
    </row>
    <row r="57210" spans="1:8">
      <c r="A57210" s="513" t="str">
        <f t="shared" si="893"/>
        <v>NicaraguaMujer2010-20150.06107</v>
      </c>
      <c r="B57210" s="513" t="s">
        <v>223</v>
      </c>
      <c r="C57210" s="513" t="s">
        <v>18</v>
      </c>
      <c r="D57210" s="513" t="s">
        <v>467</v>
      </c>
      <c r="E57210" s="514">
        <v>0.06</v>
      </c>
      <c r="F57210" s="513">
        <v>107</v>
      </c>
      <c r="G57210" s="515">
        <v>2.2690887792455809</v>
      </c>
      <c r="H57210" s="515">
        <v>0.75509027910769955</v>
      </c>
    </row>
    <row r="57211" spans="1:8">
      <c r="A57211" s="513" t="str">
        <f t="shared" si="893"/>
        <v>NicaraguaMujer2010-20150.06108</v>
      </c>
      <c r="B57211" s="513" t="s">
        <v>223</v>
      </c>
      <c r="C57211" s="513" t="s">
        <v>18</v>
      </c>
      <c r="D57211" s="513" t="s">
        <v>467</v>
      </c>
      <c r="E57211" s="514">
        <v>0.06</v>
      </c>
      <c r="F57211" s="513">
        <v>108</v>
      </c>
      <c r="G57211" s="515">
        <v>2.1363159757054433</v>
      </c>
      <c r="H57211" s="515">
        <v>0.7068233929508807</v>
      </c>
    </row>
    <row r="57212" spans="1:8">
      <c r="A57212" s="513" t="str">
        <f t="shared" si="893"/>
        <v>NicaraguaMujer2010-20150.06109</v>
      </c>
      <c r="B57212" s="513" t="s">
        <v>223</v>
      </c>
      <c r="C57212" s="513" t="s">
        <v>18</v>
      </c>
      <c r="D57212" s="513" t="s">
        <v>467</v>
      </c>
      <c r="E57212" s="514">
        <v>0.06</v>
      </c>
      <c r="F57212" s="513">
        <v>109</v>
      </c>
      <c r="G57212" s="515">
        <v>2.0094168891129716</v>
      </c>
      <c r="H57212" s="515">
        <v>0.65512213631495697</v>
      </c>
    </row>
    <row r="57213" spans="1:8">
      <c r="A57213" s="513" t="str">
        <f t="shared" si="893"/>
        <v>NicaraguaMujer2010-20150.06110</v>
      </c>
      <c r="B57213" s="513" t="s">
        <v>223</v>
      </c>
      <c r="C57213" s="513" t="s">
        <v>18</v>
      </c>
      <c r="D57213" s="513" t="s">
        <v>467</v>
      </c>
      <c r="E57213" s="514">
        <v>0.06</v>
      </c>
      <c r="F57213" s="513">
        <v>110</v>
      </c>
      <c r="G57213" s="515">
        <v>1.8881681178978378</v>
      </c>
      <c r="H57213" s="515">
        <v>0.5966215684111208</v>
      </c>
    </row>
    <row r="57214" spans="1:8">
      <c r="A57214" s="513" t="str">
        <f t="shared" si="893"/>
        <v>NicaraguaMujer2010-20150.06111</v>
      </c>
      <c r="B57214" s="513" t="s">
        <v>223</v>
      </c>
      <c r="C57214" s="513" t="s">
        <v>18</v>
      </c>
      <c r="D57214" s="513" t="s">
        <v>467</v>
      </c>
      <c r="E57214" s="514">
        <v>0.06</v>
      </c>
      <c r="F57214" s="513">
        <v>111</v>
      </c>
      <c r="G57214" s="515">
        <v>1.7647473506921854</v>
      </c>
      <c r="H57214" s="515">
        <v>0.52407904158836138</v>
      </c>
    </row>
    <row r="57215" spans="1:8">
      <c r="A57215" s="513" t="str">
        <f t="shared" si="893"/>
        <v>NicaraguaMujer2010-20150.06112</v>
      </c>
      <c r="B57215" s="513" t="s">
        <v>223</v>
      </c>
      <c r="C57215" s="513" t="s">
        <v>18</v>
      </c>
      <c r="D57215" s="513" t="s">
        <v>467</v>
      </c>
      <c r="E57215" s="514">
        <v>0.06</v>
      </c>
      <c r="F57215" s="513">
        <v>112</v>
      </c>
      <c r="G57215" s="515">
        <v>1.6445147009235395</v>
      </c>
      <c r="H57215" s="515">
        <v>0.42177026799341066</v>
      </c>
    </row>
    <row r="57216" spans="1:8">
      <c r="A57216" s="513" t="str">
        <f t="shared" si="893"/>
        <v>NicaraguaMujer2010-20150.06113</v>
      </c>
      <c r="B57216" s="513" t="s">
        <v>223</v>
      </c>
      <c r="C57216" s="513" t="s">
        <v>18</v>
      </c>
      <c r="D57216" s="513" t="s">
        <v>467</v>
      </c>
      <c r="E57216" s="514">
        <v>0.06</v>
      </c>
      <c r="F57216" s="513">
        <v>113</v>
      </c>
      <c r="G57216" s="515">
        <v>1.513223478340469</v>
      </c>
      <c r="H57216" s="515">
        <v>0.25795243017543851</v>
      </c>
    </row>
    <row r="57217" spans="1:8">
      <c r="A57217" s="513" t="str">
        <f t="shared" si="893"/>
        <v>NicaraguaMujer2010-20150.06114</v>
      </c>
      <c r="B57217" s="513" t="s">
        <v>223</v>
      </c>
      <c r="C57217" s="513" t="s">
        <v>18</v>
      </c>
      <c r="D57217" s="513" t="s">
        <v>467</v>
      </c>
      <c r="E57217" s="514">
        <v>0.06</v>
      </c>
      <c r="F57217" s="513">
        <v>114</v>
      </c>
      <c r="G57217" s="515">
        <v>1.4352737407887703</v>
      </c>
      <c r="H57217" s="515">
        <v>0</v>
      </c>
    </row>
    <row r="57218" spans="1:8">
      <c r="A57218" s="513" t="str">
        <f t="shared" si="893"/>
        <v>NicaraguaMujer2010-20150.06115</v>
      </c>
      <c r="B57218" s="513" t="s">
        <v>223</v>
      </c>
      <c r="C57218" s="513" t="s">
        <v>18</v>
      </c>
      <c r="D57218" s="513" t="s">
        <v>467</v>
      </c>
      <c r="E57218" s="514">
        <v>0.06</v>
      </c>
      <c r="F57218" s="513">
        <v>115</v>
      </c>
      <c r="G57218" s="515">
        <v>1.2883493900299072</v>
      </c>
      <c r="H57218" s="515">
        <v>0</v>
      </c>
    </row>
    <row r="57219" spans="1:8">
      <c r="A57219" s="513" t="str">
        <f t="shared" ref="A57219:A57282" si="894">B57219&amp;C57219&amp;D57219&amp;E57219&amp;F57219</f>
        <v>NicaraguaMujer2010-20150.06116</v>
      </c>
      <c r="B57219" s="513" t="s">
        <v>223</v>
      </c>
      <c r="C57219" s="513" t="s">
        <v>18</v>
      </c>
      <c r="D57219" s="513" t="s">
        <v>467</v>
      </c>
      <c r="E57219" s="514">
        <v>0.06</v>
      </c>
      <c r="F57219" s="513">
        <v>116</v>
      </c>
      <c r="G57219" s="515">
        <v>1</v>
      </c>
      <c r="H57219" s="515">
        <v>0</v>
      </c>
    </row>
    <row r="57220" spans="1:8">
      <c r="A57220" s="513" t="str">
        <f t="shared" si="894"/>
        <v>NicaraguaHombre2045-2050050</v>
      </c>
      <c r="B57220" s="513" t="s">
        <v>223</v>
      </c>
      <c r="C57220" s="513" t="s">
        <v>17</v>
      </c>
      <c r="D57220" s="513" t="s">
        <v>469</v>
      </c>
      <c r="E57220" s="514">
        <v>0</v>
      </c>
      <c r="F57220" s="513">
        <v>50</v>
      </c>
      <c r="G57220" s="515">
        <v>35.803643695034147</v>
      </c>
      <c r="H57220" s="515">
        <v>10.065373690859628</v>
      </c>
    </row>
    <row r="57221" spans="1:8">
      <c r="A57221" s="513" t="str">
        <f t="shared" si="894"/>
        <v>NicaraguaHombre2045-2050051</v>
      </c>
      <c r="B57221" s="513" t="s">
        <v>223</v>
      </c>
      <c r="C57221" s="513" t="s">
        <v>17</v>
      </c>
      <c r="D57221" s="513" t="s">
        <v>469</v>
      </c>
      <c r="E57221" s="514">
        <v>0</v>
      </c>
      <c r="F57221" s="513">
        <v>51</v>
      </c>
      <c r="G57221" s="515">
        <v>34.922409402763172</v>
      </c>
      <c r="H57221" s="515">
        <v>9.9859328252360662</v>
      </c>
    </row>
    <row r="57222" spans="1:8">
      <c r="A57222" s="513" t="str">
        <f t="shared" si="894"/>
        <v>NicaraguaHombre2045-2050052</v>
      </c>
      <c r="B57222" s="513" t="s">
        <v>223</v>
      </c>
      <c r="C57222" s="513" t="s">
        <v>17</v>
      </c>
      <c r="D57222" s="513" t="s">
        <v>469</v>
      </c>
      <c r="E57222" s="514">
        <v>0</v>
      </c>
      <c r="F57222" s="513">
        <v>52</v>
      </c>
      <c r="G57222" s="515">
        <v>34.045025958638497</v>
      </c>
      <c r="H57222" s="515">
        <v>9.9022449268841406</v>
      </c>
    </row>
    <row r="57223" spans="1:8">
      <c r="A57223" s="513" t="str">
        <f t="shared" si="894"/>
        <v>NicaraguaHombre2045-2050053</v>
      </c>
      <c r="B57223" s="513" t="s">
        <v>223</v>
      </c>
      <c r="C57223" s="513" t="s">
        <v>17</v>
      </c>
      <c r="D57223" s="513" t="s">
        <v>469</v>
      </c>
      <c r="E57223" s="514">
        <v>0</v>
      </c>
      <c r="F57223" s="513">
        <v>53</v>
      </c>
      <c r="G57223" s="515">
        <v>33.171409023947703</v>
      </c>
      <c r="H57223" s="515">
        <v>9.8173715299694386</v>
      </c>
    </row>
    <row r="57224" spans="1:8">
      <c r="A57224" s="513" t="str">
        <f t="shared" si="894"/>
        <v>NicaraguaHombre2045-2050054</v>
      </c>
      <c r="B57224" s="513" t="s">
        <v>223</v>
      </c>
      <c r="C57224" s="513" t="s">
        <v>17</v>
      </c>
      <c r="D57224" s="513" t="s">
        <v>469</v>
      </c>
      <c r="E57224" s="514">
        <v>0</v>
      </c>
      <c r="F57224" s="513">
        <v>54</v>
      </c>
      <c r="G57224" s="515">
        <v>32.304711176246151</v>
      </c>
      <c r="H57224" s="515">
        <v>9.7286501534605474</v>
      </c>
    </row>
    <row r="57225" spans="1:8">
      <c r="A57225" s="513" t="str">
        <f t="shared" si="894"/>
        <v>NicaraguaHombre2045-2050055</v>
      </c>
      <c r="B57225" s="513" t="s">
        <v>223</v>
      </c>
      <c r="C57225" s="513" t="s">
        <v>17</v>
      </c>
      <c r="D57225" s="513" t="s">
        <v>469</v>
      </c>
      <c r="E57225" s="514">
        <v>0</v>
      </c>
      <c r="F57225" s="513">
        <v>55</v>
      </c>
      <c r="G57225" s="515">
        <v>31.444412406541563</v>
      </c>
      <c r="H57225" s="515">
        <v>9.6365253924054564</v>
      </c>
    </row>
    <row r="57226" spans="1:8">
      <c r="A57226" s="513" t="str">
        <f t="shared" si="894"/>
        <v>NicaraguaHombre2045-2050056</v>
      </c>
      <c r="B57226" s="513" t="s">
        <v>223</v>
      </c>
      <c r="C57226" s="513" t="s">
        <v>17</v>
      </c>
      <c r="D57226" s="513" t="s">
        <v>469</v>
      </c>
      <c r="E57226" s="514">
        <v>0</v>
      </c>
      <c r="F57226" s="513">
        <v>56</v>
      </c>
      <c r="G57226" s="515">
        <v>30.589996314472078</v>
      </c>
      <c r="H57226" s="515">
        <v>9.5414370686738987</v>
      </c>
    </row>
    <row r="57227" spans="1:8">
      <c r="A57227" s="513" t="str">
        <f t="shared" si="894"/>
        <v>NicaraguaHombre2045-2050057</v>
      </c>
      <c r="B57227" s="513" t="s">
        <v>223</v>
      </c>
      <c r="C57227" s="513" t="s">
        <v>17</v>
      </c>
      <c r="D57227" s="513" t="s">
        <v>469</v>
      </c>
      <c r="E57227" s="514">
        <v>0</v>
      </c>
      <c r="F57227" s="513">
        <v>57</v>
      </c>
      <c r="G57227" s="515">
        <v>29.740949477588053</v>
      </c>
      <c r="H57227" s="515">
        <v>9.4445300252786009</v>
      </c>
    </row>
    <row r="57228" spans="1:8">
      <c r="A57228" s="513" t="str">
        <f t="shared" si="894"/>
        <v>NicaraguaHombre2045-2050058</v>
      </c>
      <c r="B57228" s="513" t="s">
        <v>223</v>
      </c>
      <c r="C57228" s="513" t="s">
        <v>17</v>
      </c>
      <c r="D57228" s="513" t="s">
        <v>469</v>
      </c>
      <c r="E57228" s="514">
        <v>0</v>
      </c>
      <c r="F57228" s="513">
        <v>58</v>
      </c>
      <c r="G57228" s="515">
        <v>28.896760814185473</v>
      </c>
      <c r="H57228" s="515">
        <v>9.3462159130762892</v>
      </c>
    </row>
    <row r="57229" spans="1:8">
      <c r="A57229" s="513" t="str">
        <f t="shared" si="894"/>
        <v>NicaraguaHombre2045-2050059</v>
      </c>
      <c r="B57229" s="513" t="s">
        <v>223</v>
      </c>
      <c r="C57229" s="513" t="s">
        <v>17</v>
      </c>
      <c r="D57229" s="513" t="s">
        <v>469</v>
      </c>
      <c r="E57229" s="514">
        <v>0</v>
      </c>
      <c r="F57229" s="513">
        <v>59</v>
      </c>
      <c r="G57229" s="515">
        <v>28.060262354529318</v>
      </c>
      <c r="H57229" s="515">
        <v>9.2441374881661176</v>
      </c>
    </row>
    <row r="57230" spans="1:8">
      <c r="A57230" s="513" t="str">
        <f t="shared" si="894"/>
        <v>NicaraguaHombre2045-2050060</v>
      </c>
      <c r="B57230" s="513" t="s">
        <v>223</v>
      </c>
      <c r="C57230" s="513" t="s">
        <v>17</v>
      </c>
      <c r="D57230" s="513" t="s">
        <v>469</v>
      </c>
      <c r="E57230" s="514">
        <v>0</v>
      </c>
      <c r="F57230" s="513">
        <v>60</v>
      </c>
      <c r="G57230" s="515">
        <v>27.230770552361296</v>
      </c>
      <c r="H57230" s="515">
        <v>9.1388589158857467</v>
      </c>
    </row>
    <row r="57231" spans="1:8">
      <c r="A57231" s="513" t="str">
        <f t="shared" si="894"/>
        <v>NicaraguaHombre2045-2050061</v>
      </c>
      <c r="B57231" s="513" t="s">
        <v>223</v>
      </c>
      <c r="C57231" s="513" t="s">
        <v>17</v>
      </c>
      <c r="D57231" s="513" t="s">
        <v>469</v>
      </c>
      <c r="E57231" s="514">
        <v>0</v>
      </c>
      <c r="F57231" s="513">
        <v>61</v>
      </c>
      <c r="G57231" s="515">
        <v>26.407606454365052</v>
      </c>
      <c r="H57231" s="515">
        <v>9.0309395540819306</v>
      </c>
    </row>
    <row r="57232" spans="1:8">
      <c r="A57232" s="513" t="str">
        <f t="shared" si="894"/>
        <v>NicaraguaHombre2045-2050062</v>
      </c>
      <c r="B57232" s="513" t="s">
        <v>223</v>
      </c>
      <c r="C57232" s="513" t="s">
        <v>17</v>
      </c>
      <c r="D57232" s="513" t="s">
        <v>469</v>
      </c>
      <c r="E57232" s="514">
        <v>0</v>
      </c>
      <c r="F57232" s="513">
        <v>62</v>
      </c>
      <c r="G57232" s="515">
        <v>25.590094543837672</v>
      </c>
      <c r="H57232" s="515">
        <v>8.9223484879058717</v>
      </c>
    </row>
    <row r="57233" spans="1:8">
      <c r="A57233" s="513" t="str">
        <f t="shared" si="894"/>
        <v>NicaraguaHombre2045-2050063</v>
      </c>
      <c r="B57233" s="513" t="s">
        <v>223</v>
      </c>
      <c r="C57233" s="513" t="s">
        <v>17</v>
      </c>
      <c r="D57233" s="513" t="s">
        <v>469</v>
      </c>
      <c r="E57233" s="514">
        <v>0</v>
      </c>
      <c r="F57233" s="513">
        <v>63</v>
      </c>
      <c r="G57233" s="515">
        <v>24.777561571447755</v>
      </c>
      <c r="H57233" s="515">
        <v>8.8135897138116839</v>
      </c>
    </row>
    <row r="57234" spans="1:8">
      <c r="A57234" s="513" t="str">
        <f t="shared" si="894"/>
        <v>NicaraguaHombre2045-2050064</v>
      </c>
      <c r="B57234" s="513" t="s">
        <v>223</v>
      </c>
      <c r="C57234" s="513" t="s">
        <v>17</v>
      </c>
      <c r="D57234" s="513" t="s">
        <v>469</v>
      </c>
      <c r="E57234" s="514">
        <v>0</v>
      </c>
      <c r="F57234" s="513">
        <v>64</v>
      </c>
      <c r="G57234" s="515">
        <v>23.977688959946196</v>
      </c>
      <c r="H57234" s="515">
        <v>8.6983906404405023</v>
      </c>
    </row>
    <row r="57235" spans="1:8">
      <c r="A57235" s="513" t="str">
        <f t="shared" si="894"/>
        <v>NicaraguaHombre2045-2050065</v>
      </c>
      <c r="B57235" s="513" t="s">
        <v>223</v>
      </c>
      <c r="C57235" s="513" t="s">
        <v>17</v>
      </c>
      <c r="D57235" s="513" t="s">
        <v>469</v>
      </c>
      <c r="E57235" s="514">
        <v>0</v>
      </c>
      <c r="F57235" s="513">
        <v>65</v>
      </c>
      <c r="G57235" s="515">
        <v>23.189333370357858</v>
      </c>
      <c r="H57235" s="515">
        <v>8.5776591714994144</v>
      </c>
    </row>
    <row r="57236" spans="1:8">
      <c r="A57236" s="513" t="str">
        <f t="shared" si="894"/>
        <v>NicaraguaHombre2045-2050066</v>
      </c>
      <c r="B57236" s="513" t="s">
        <v>223</v>
      </c>
      <c r="C57236" s="513" t="s">
        <v>17</v>
      </c>
      <c r="D57236" s="513" t="s">
        <v>469</v>
      </c>
      <c r="E57236" s="514">
        <v>0</v>
      </c>
      <c r="F57236" s="513">
        <v>66</v>
      </c>
      <c r="G57236" s="515">
        <v>22.411367268183657</v>
      </c>
      <c r="H57236" s="515">
        <v>8.4522868654221188</v>
      </c>
    </row>
    <row r="57237" spans="1:8">
      <c r="A57237" s="513" t="str">
        <f t="shared" si="894"/>
        <v>NicaraguaHombre2045-2050067</v>
      </c>
      <c r="B57237" s="513" t="s">
        <v>223</v>
      </c>
      <c r="C57237" s="513" t="s">
        <v>17</v>
      </c>
      <c r="D57237" s="513" t="s">
        <v>469</v>
      </c>
      <c r="E57237" s="514">
        <v>0</v>
      </c>
      <c r="F57237" s="513">
        <v>67</v>
      </c>
      <c r="G57237" s="515">
        <v>21.642675524739744</v>
      </c>
      <c r="H57237" s="515">
        <v>8.3249685042159616</v>
      </c>
    </row>
    <row r="57238" spans="1:8">
      <c r="A57238" s="513" t="str">
        <f t="shared" si="894"/>
        <v>NicaraguaHombre2045-2050068</v>
      </c>
      <c r="B57238" s="513" t="s">
        <v>223</v>
      </c>
      <c r="C57238" s="513" t="s">
        <v>17</v>
      </c>
      <c r="D57238" s="513" t="s">
        <v>469</v>
      </c>
      <c r="E57238" s="514">
        <v>0</v>
      </c>
      <c r="F57238" s="513">
        <v>68</v>
      </c>
      <c r="G57238" s="515">
        <v>20.882152039709673</v>
      </c>
      <c r="H57238" s="515">
        <v>8.1964956031179899</v>
      </c>
    </row>
    <row r="57239" spans="1:8">
      <c r="A57239" s="513" t="str">
        <f t="shared" si="894"/>
        <v>NicaraguaHombre2045-2050069</v>
      </c>
      <c r="B57239" s="513" t="s">
        <v>223</v>
      </c>
      <c r="C57239" s="513" t="s">
        <v>17</v>
      </c>
      <c r="D57239" s="513" t="s">
        <v>469</v>
      </c>
      <c r="E57239" s="514">
        <v>0</v>
      </c>
      <c r="F57239" s="513">
        <v>69</v>
      </c>
      <c r="G57239" s="515">
        <v>20.137373108790204</v>
      </c>
      <c r="H57239" s="515">
        <v>8.0607796447567779</v>
      </c>
    </row>
    <row r="57240" spans="1:8">
      <c r="A57240" s="513" t="str">
        <f t="shared" si="894"/>
        <v>NicaraguaHombre2045-2050070</v>
      </c>
      <c r="B57240" s="513" t="s">
        <v>223</v>
      </c>
      <c r="C57240" s="513" t="s">
        <v>17</v>
      </c>
      <c r="D57240" s="513" t="s">
        <v>469</v>
      </c>
      <c r="E57240" s="514">
        <v>0</v>
      </c>
      <c r="F57240" s="513">
        <v>70</v>
      </c>
      <c r="G57240" s="515">
        <v>19.406738649979477</v>
      </c>
      <c r="H57240" s="515">
        <v>7.9190173593678574</v>
      </c>
    </row>
    <row r="57241" spans="1:8">
      <c r="A57241" s="513" t="str">
        <f t="shared" si="894"/>
        <v>NicaraguaHombre2045-2050071</v>
      </c>
      <c r="B57241" s="513" t="s">
        <v>223</v>
      </c>
      <c r="C57241" s="513" t="s">
        <v>17</v>
      </c>
      <c r="D57241" s="513" t="s">
        <v>469</v>
      </c>
      <c r="E57241" s="514">
        <v>0</v>
      </c>
      <c r="F57241" s="513">
        <v>71</v>
      </c>
      <c r="G57241" s="515">
        <v>18.68867603126203</v>
      </c>
      <c r="H57241" s="515">
        <v>7.7723825003226823</v>
      </c>
    </row>
    <row r="57242" spans="1:8">
      <c r="A57242" s="513" t="str">
        <f t="shared" si="894"/>
        <v>NicaraguaHombre2045-2050072</v>
      </c>
      <c r="B57242" s="513" t="s">
        <v>223</v>
      </c>
      <c r="C57242" s="513" t="s">
        <v>17</v>
      </c>
      <c r="D57242" s="513" t="s">
        <v>469</v>
      </c>
      <c r="E57242" s="514">
        <v>0</v>
      </c>
      <c r="F57242" s="513">
        <v>72</v>
      </c>
      <c r="G57242" s="515">
        <v>17.981632796183593</v>
      </c>
      <c r="H57242" s="515">
        <v>7.624654026432137</v>
      </c>
    </row>
    <row r="57243" spans="1:8">
      <c r="A57243" s="513" t="str">
        <f t="shared" si="894"/>
        <v>NicaraguaHombre2045-2050073</v>
      </c>
      <c r="B57243" s="513" t="s">
        <v>223</v>
      </c>
      <c r="C57243" s="513" t="s">
        <v>17</v>
      </c>
      <c r="D57243" s="513" t="s">
        <v>469</v>
      </c>
      <c r="E57243" s="514">
        <v>0</v>
      </c>
      <c r="F57243" s="513">
        <v>73</v>
      </c>
      <c r="G57243" s="515">
        <v>17.28406943615342</v>
      </c>
      <c r="H57243" s="515">
        <v>7.4768416262074089</v>
      </c>
    </row>
    <row r="57244" spans="1:8">
      <c r="A57244" s="513" t="str">
        <f t="shared" si="894"/>
        <v>NicaraguaHombre2045-2050074</v>
      </c>
      <c r="B57244" s="513" t="s">
        <v>223</v>
      </c>
      <c r="C57244" s="513" t="s">
        <v>17</v>
      </c>
      <c r="D57244" s="513" t="s">
        <v>469</v>
      </c>
      <c r="E57244" s="514">
        <v>0</v>
      </c>
      <c r="F57244" s="513">
        <v>74</v>
      </c>
      <c r="G57244" s="515">
        <v>16.608865777736316</v>
      </c>
      <c r="H57244" s="515">
        <v>7.3188376456190625</v>
      </c>
    </row>
    <row r="57245" spans="1:8">
      <c r="A57245" s="513" t="str">
        <f t="shared" si="894"/>
        <v>NicaraguaHombre2045-2050075</v>
      </c>
      <c r="B57245" s="513" t="s">
        <v>223</v>
      </c>
      <c r="C57245" s="513" t="s">
        <v>17</v>
      </c>
      <c r="D57245" s="513" t="s">
        <v>469</v>
      </c>
      <c r="E57245" s="514">
        <v>0</v>
      </c>
      <c r="F57245" s="513">
        <v>75</v>
      </c>
      <c r="G57245" s="515">
        <v>15.953675781099504</v>
      </c>
      <c r="H57245" s="515">
        <v>7.1522797215486777</v>
      </c>
    </row>
    <row r="57246" spans="1:8">
      <c r="A57246" s="513" t="str">
        <f t="shared" si="894"/>
        <v>NicaraguaHombre2045-2050076</v>
      </c>
      <c r="B57246" s="513" t="s">
        <v>223</v>
      </c>
      <c r="C57246" s="513" t="s">
        <v>17</v>
      </c>
      <c r="D57246" s="513" t="s">
        <v>469</v>
      </c>
      <c r="E57246" s="514">
        <v>0</v>
      </c>
      <c r="F57246" s="513">
        <v>76</v>
      </c>
      <c r="G57246" s="515">
        <v>15.31622306297017</v>
      </c>
      <c r="H57246" s="515">
        <v>6.9787535155583678</v>
      </c>
    </row>
    <row r="57247" spans="1:8">
      <c r="A57247" s="513" t="str">
        <f t="shared" si="894"/>
        <v>NicaraguaHombre2045-2050077</v>
      </c>
      <c r="B57247" s="513" t="s">
        <v>223</v>
      </c>
      <c r="C57247" s="513" t="s">
        <v>17</v>
      </c>
      <c r="D57247" s="513" t="s">
        <v>469</v>
      </c>
      <c r="E57247" s="514">
        <v>0</v>
      </c>
      <c r="F57247" s="513">
        <v>77</v>
      </c>
      <c r="G57247" s="515">
        <v>14.694283505797186</v>
      </c>
      <c r="H57247" s="515">
        <v>6.8040359499107135</v>
      </c>
    </row>
    <row r="57248" spans="1:8">
      <c r="A57248" s="513" t="str">
        <f t="shared" si="894"/>
        <v>NicaraguaHombre2045-2050078</v>
      </c>
      <c r="B57248" s="513" t="s">
        <v>223</v>
      </c>
      <c r="C57248" s="513" t="s">
        <v>17</v>
      </c>
      <c r="D57248" s="513" t="s">
        <v>469</v>
      </c>
      <c r="E57248" s="514">
        <v>0</v>
      </c>
      <c r="F57248" s="513">
        <v>78</v>
      </c>
      <c r="G57248" s="515">
        <v>14.085667868985121</v>
      </c>
      <c r="H57248" s="515">
        <v>6.629356847446247</v>
      </c>
    </row>
    <row r="57249" spans="1:8">
      <c r="A57249" s="513" t="str">
        <f t="shared" si="894"/>
        <v>NicaraguaHombre2045-2050079</v>
      </c>
      <c r="B57249" s="513" t="s">
        <v>223</v>
      </c>
      <c r="C57249" s="513" t="s">
        <v>17</v>
      </c>
      <c r="D57249" s="513" t="s">
        <v>469</v>
      </c>
      <c r="E57249" s="514">
        <v>0</v>
      </c>
      <c r="F57249" s="513">
        <v>79</v>
      </c>
      <c r="G57249" s="515">
        <v>13.515470635009732</v>
      </c>
      <c r="H57249" s="515">
        <v>6.435542010848649</v>
      </c>
    </row>
    <row r="57250" spans="1:8">
      <c r="A57250" s="513" t="str">
        <f t="shared" si="894"/>
        <v>NicaraguaHombre2045-2050080</v>
      </c>
      <c r="B57250" s="513" t="s">
        <v>223</v>
      </c>
      <c r="C57250" s="513" t="s">
        <v>17</v>
      </c>
      <c r="D57250" s="513" t="s">
        <v>469</v>
      </c>
      <c r="E57250" s="514">
        <v>0</v>
      </c>
      <c r="F57250" s="513">
        <v>80</v>
      </c>
      <c r="G57250" s="515">
        <v>12.980370392820163</v>
      </c>
      <c r="H57250" s="515">
        <v>6.2245482581360614</v>
      </c>
    </row>
    <row r="57251" spans="1:8">
      <c r="A57251" s="513" t="str">
        <f t="shared" si="894"/>
        <v>NicaraguaHombre2045-2050081</v>
      </c>
      <c r="B57251" s="513" t="s">
        <v>223</v>
      </c>
      <c r="C57251" s="513" t="s">
        <v>17</v>
      </c>
      <c r="D57251" s="513" t="s">
        <v>469</v>
      </c>
      <c r="E57251" s="514">
        <v>0</v>
      </c>
      <c r="F57251" s="513">
        <v>81</v>
      </c>
      <c r="G57251" s="515">
        <v>12.477348181022197</v>
      </c>
      <c r="H57251" s="515">
        <v>5.9980663284861571</v>
      </c>
    </row>
    <row r="57252" spans="1:8">
      <c r="A57252" s="513" t="str">
        <f t="shared" si="894"/>
        <v>NicaraguaHombre2045-2050082</v>
      </c>
      <c r="B57252" s="513" t="s">
        <v>223</v>
      </c>
      <c r="C57252" s="513" t="s">
        <v>17</v>
      </c>
      <c r="D57252" s="513" t="s">
        <v>469</v>
      </c>
      <c r="E57252" s="514">
        <v>0</v>
      </c>
      <c r="F57252" s="513">
        <v>82</v>
      </c>
      <c r="G57252" s="515">
        <v>12.003650679072084</v>
      </c>
      <c r="H57252" s="515">
        <v>5.7669148578910994</v>
      </c>
    </row>
    <row r="57253" spans="1:8">
      <c r="A57253" s="513" t="str">
        <f t="shared" si="894"/>
        <v>NicaraguaHombre2045-2050083</v>
      </c>
      <c r="B57253" s="513" t="s">
        <v>223</v>
      </c>
      <c r="C57253" s="513" t="s">
        <v>17</v>
      </c>
      <c r="D57253" s="513" t="s">
        <v>469</v>
      </c>
      <c r="E57253" s="514">
        <v>0</v>
      </c>
      <c r="F57253" s="513">
        <v>83</v>
      </c>
      <c r="G57253" s="515">
        <v>11.556757075994268</v>
      </c>
      <c r="H57253" s="515">
        <v>5.5311839034518044</v>
      </c>
    </row>
    <row r="57254" spans="1:8">
      <c r="A57254" s="513" t="str">
        <f t="shared" si="894"/>
        <v>NicaraguaHombre2045-2050084</v>
      </c>
      <c r="B57254" s="513" t="s">
        <v>223</v>
      </c>
      <c r="C57254" s="513" t="s">
        <v>17</v>
      </c>
      <c r="D57254" s="513" t="s">
        <v>469</v>
      </c>
      <c r="E57254" s="514">
        <v>0</v>
      </c>
      <c r="F57254" s="513">
        <v>84</v>
      </c>
      <c r="G57254" s="515">
        <v>11.036779896667571</v>
      </c>
      <c r="H57254" s="515">
        <v>5.3617653517006065</v>
      </c>
    </row>
    <row r="57255" spans="1:8">
      <c r="A57255" s="513" t="str">
        <f t="shared" si="894"/>
        <v>NicaraguaHombre2045-2050085</v>
      </c>
      <c r="B57255" s="513" t="s">
        <v>223</v>
      </c>
      <c r="C57255" s="513" t="s">
        <v>17</v>
      </c>
      <c r="D57255" s="513" t="s">
        <v>469</v>
      </c>
      <c r="E57255" s="514">
        <v>0</v>
      </c>
      <c r="F57255" s="513">
        <v>85</v>
      </c>
      <c r="G57255" s="515">
        <v>10.531797140265976</v>
      </c>
      <c r="H57255" s="515">
        <v>5.1948953450902851</v>
      </c>
    </row>
    <row r="57256" spans="1:8">
      <c r="A57256" s="513" t="str">
        <f t="shared" si="894"/>
        <v>NicaraguaHombre2045-2050086</v>
      </c>
      <c r="B57256" s="513" t="s">
        <v>223</v>
      </c>
      <c r="C57256" s="513" t="s">
        <v>17</v>
      </c>
      <c r="D57256" s="513" t="s">
        <v>469</v>
      </c>
      <c r="E57256" s="514">
        <v>0</v>
      </c>
      <c r="F57256" s="513">
        <v>86</v>
      </c>
      <c r="G57256" s="515">
        <v>10.041868225938236</v>
      </c>
      <c r="H57256" s="515">
        <v>5.0293210359625116</v>
      </c>
    </row>
    <row r="57257" spans="1:8">
      <c r="A57257" s="513" t="str">
        <f t="shared" si="894"/>
        <v>NicaraguaHombre2045-2050087</v>
      </c>
      <c r="B57257" s="513" t="s">
        <v>223</v>
      </c>
      <c r="C57257" s="513" t="s">
        <v>17</v>
      </c>
      <c r="D57257" s="513" t="s">
        <v>469</v>
      </c>
      <c r="E57257" s="514">
        <v>0</v>
      </c>
      <c r="F57257" s="513">
        <v>87</v>
      </c>
      <c r="G57257" s="515">
        <v>9.5670281253798457</v>
      </c>
      <c r="H57257" s="515">
        <v>4.8431315281681409</v>
      </c>
    </row>
    <row r="57258" spans="1:8">
      <c r="A57258" s="513" t="str">
        <f t="shared" si="894"/>
        <v>NicaraguaHombre2045-2050088</v>
      </c>
      <c r="B57258" s="513" t="s">
        <v>223</v>
      </c>
      <c r="C57258" s="513" t="s">
        <v>17</v>
      </c>
      <c r="D57258" s="513" t="s">
        <v>469</v>
      </c>
      <c r="E57258" s="514">
        <v>0</v>
      </c>
      <c r="F57258" s="513">
        <v>88</v>
      </c>
      <c r="G57258" s="515">
        <v>9.107286968612577</v>
      </c>
      <c r="H57258" s="515">
        <v>4.6576109161639758</v>
      </c>
    </row>
    <row r="57259" spans="1:8">
      <c r="A57259" s="513" t="str">
        <f t="shared" si="894"/>
        <v>NicaraguaHombre2045-2050089</v>
      </c>
      <c r="B57259" s="513" t="s">
        <v>223</v>
      </c>
      <c r="C57259" s="513" t="s">
        <v>17</v>
      </c>
      <c r="D57259" s="513" t="s">
        <v>469</v>
      </c>
      <c r="E57259" s="514">
        <v>0</v>
      </c>
      <c r="F57259" s="513">
        <v>89</v>
      </c>
      <c r="G57259" s="515">
        <v>8.6626294554894159</v>
      </c>
      <c r="H57259" s="515">
        <v>4.4730832355228864</v>
      </c>
    </row>
    <row r="57260" spans="1:8">
      <c r="A57260" s="513" t="str">
        <f t="shared" si="894"/>
        <v>NicaraguaHombre2045-2050090</v>
      </c>
      <c r="B57260" s="513" t="s">
        <v>223</v>
      </c>
      <c r="C57260" s="513" t="s">
        <v>17</v>
      </c>
      <c r="D57260" s="513" t="s">
        <v>469</v>
      </c>
      <c r="E57260" s="514">
        <v>0</v>
      </c>
      <c r="F57260" s="513">
        <v>90</v>
      </c>
      <c r="G57260" s="515">
        <v>8.2330148598959632</v>
      </c>
      <c r="H57260" s="515">
        <v>4.2898692263151919</v>
      </c>
    </row>
    <row r="57261" spans="1:8">
      <c r="A57261" s="513" t="str">
        <f t="shared" si="894"/>
        <v>NicaraguaHombre2045-2050091</v>
      </c>
      <c r="B57261" s="513" t="s">
        <v>223</v>
      </c>
      <c r="C57261" s="513" t="s">
        <v>17</v>
      </c>
      <c r="D57261" s="513" t="s">
        <v>469</v>
      </c>
      <c r="E57261" s="514">
        <v>0</v>
      </c>
      <c r="F57261" s="513">
        <v>91</v>
      </c>
      <c r="G57261" s="515">
        <v>7.8183767696888671</v>
      </c>
      <c r="H57261" s="515">
        <v>4.1082840316449927</v>
      </c>
    </row>
    <row r="57262" spans="1:8">
      <c r="A57262" s="513" t="str">
        <f t="shared" si="894"/>
        <v>NicaraguaHombre2045-2050092</v>
      </c>
      <c r="B57262" s="513" t="s">
        <v>223</v>
      </c>
      <c r="C57262" s="513" t="s">
        <v>17</v>
      </c>
      <c r="D57262" s="513" t="s">
        <v>469</v>
      </c>
      <c r="E57262" s="514">
        <v>0</v>
      </c>
      <c r="F57262" s="513">
        <v>92</v>
      </c>
      <c r="G57262" s="515">
        <v>7.4186230689112822</v>
      </c>
      <c r="H57262" s="515">
        <v>3.9286347278077871</v>
      </c>
    </row>
    <row r="57263" spans="1:8">
      <c r="A57263" s="513" t="str">
        <f t="shared" si="894"/>
        <v>NicaraguaHombre2045-2050093</v>
      </c>
      <c r="B57263" s="513" t="s">
        <v>223</v>
      </c>
      <c r="C57263" s="513" t="s">
        <v>17</v>
      </c>
      <c r="D57263" s="513" t="s">
        <v>469</v>
      </c>
      <c r="E57263" s="514">
        <v>0</v>
      </c>
      <c r="F57263" s="513">
        <v>93</v>
      </c>
      <c r="G57263" s="515">
        <v>7.0336362499529521</v>
      </c>
      <c r="H57263" s="515">
        <v>3.7512177022035145</v>
      </c>
    </row>
    <row r="57264" spans="1:8">
      <c r="A57264" s="513" t="str">
        <f t="shared" si="894"/>
        <v>NicaraguaHombre2045-2050094</v>
      </c>
      <c r="B57264" s="513" t="s">
        <v>223</v>
      </c>
      <c r="C57264" s="513" t="s">
        <v>17</v>
      </c>
      <c r="D57264" s="513" t="s">
        <v>469</v>
      </c>
      <c r="E57264" s="514">
        <v>0</v>
      </c>
      <c r="F57264" s="513">
        <v>94</v>
      </c>
      <c r="G57264" s="515">
        <v>6.6632736444124943</v>
      </c>
      <c r="H57264" s="515">
        <v>3.5763160392383893</v>
      </c>
    </row>
    <row r="57265" spans="1:8">
      <c r="A57265" s="513" t="str">
        <f t="shared" si="894"/>
        <v>NicaraguaHombre2045-2050095</v>
      </c>
      <c r="B57265" s="513" t="s">
        <v>223</v>
      </c>
      <c r="C57265" s="513" t="s">
        <v>17</v>
      </c>
      <c r="D57265" s="513" t="s">
        <v>469</v>
      </c>
      <c r="E57265" s="514">
        <v>0</v>
      </c>
      <c r="F57265" s="513">
        <v>95</v>
      </c>
      <c r="G57265" s="515">
        <v>6.307367785618097</v>
      </c>
      <c r="H57265" s="515">
        <v>3.4041968347234839</v>
      </c>
    </row>
    <row r="57266" spans="1:8">
      <c r="A57266" s="513" t="str">
        <f t="shared" si="894"/>
        <v>NicaraguaHombre2045-2050096</v>
      </c>
      <c r="B57266" s="513" t="s">
        <v>223</v>
      </c>
      <c r="C57266" s="513" t="s">
        <v>17</v>
      </c>
      <c r="D57266" s="513" t="s">
        <v>469</v>
      </c>
      <c r="E57266" s="514">
        <v>0</v>
      </c>
      <c r="F57266" s="513">
        <v>96</v>
      </c>
      <c r="G57266" s="515">
        <v>5.965726944725728</v>
      </c>
      <c r="H57266" s="515">
        <v>3.2351082282040706</v>
      </c>
    </row>
    <row r="57267" spans="1:8">
      <c r="A57267" s="513" t="str">
        <f t="shared" si="894"/>
        <v>NicaraguaHombre2045-2050097</v>
      </c>
      <c r="B57267" s="513" t="s">
        <v>223</v>
      </c>
      <c r="C57267" s="513" t="s">
        <v>17</v>
      </c>
      <c r="D57267" s="513" t="s">
        <v>469</v>
      </c>
      <c r="E57267" s="514">
        <v>0</v>
      </c>
      <c r="F57267" s="513">
        <v>97</v>
      </c>
      <c r="G57267" s="515">
        <v>5.6381357511009726</v>
      </c>
      <c r="H57267" s="515">
        <v>3.0692763878549405</v>
      </c>
    </row>
    <row r="57268" spans="1:8">
      <c r="A57268" s="513" t="str">
        <f t="shared" si="894"/>
        <v>NicaraguaHombre2045-2050098</v>
      </c>
      <c r="B57268" s="513" t="s">
        <v>223</v>
      </c>
      <c r="C57268" s="513" t="s">
        <v>17</v>
      </c>
      <c r="D57268" s="513" t="s">
        <v>469</v>
      </c>
      <c r="E57268" s="514">
        <v>0</v>
      </c>
      <c r="F57268" s="513">
        <v>98</v>
      </c>
      <c r="G57268" s="515">
        <v>5.3243555643296174</v>
      </c>
      <c r="H57268" s="515">
        <v>2.9069020578107101</v>
      </c>
    </row>
    <row r="57269" spans="1:8">
      <c r="A57269" s="513" t="str">
        <f t="shared" si="894"/>
        <v>NicaraguaHombre2045-2050099</v>
      </c>
      <c r="B57269" s="513" t="s">
        <v>223</v>
      </c>
      <c r="C57269" s="513" t="s">
        <v>17</v>
      </c>
      <c r="D57269" s="513" t="s">
        <v>469</v>
      </c>
      <c r="E57269" s="514">
        <v>0</v>
      </c>
      <c r="F57269" s="513">
        <v>99</v>
      </c>
      <c r="G57269" s="515">
        <v>5.0241250107184037</v>
      </c>
      <c r="H57269" s="515">
        <v>2.7481565965682826</v>
      </c>
    </row>
    <row r="57270" spans="1:8">
      <c r="A57270" s="513" t="str">
        <f t="shared" si="894"/>
        <v>NicaraguaHombre2045-20500100</v>
      </c>
      <c r="B57270" s="513" t="s">
        <v>223</v>
      </c>
      <c r="C57270" s="513" t="s">
        <v>17</v>
      </c>
      <c r="D57270" s="513" t="s">
        <v>469</v>
      </c>
      <c r="E57270" s="514">
        <v>0</v>
      </c>
      <c r="F57270" s="513">
        <v>100</v>
      </c>
      <c r="G57270" s="515">
        <v>4.7371601540715513</v>
      </c>
      <c r="H57270" s="515">
        <v>2.5931771166090547</v>
      </c>
    </row>
    <row r="57271" spans="1:8">
      <c r="A57271" s="513" t="str">
        <f t="shared" si="894"/>
        <v>NicaraguaHombre2045-20500101</v>
      </c>
      <c r="B57271" s="513" t="s">
        <v>223</v>
      </c>
      <c r="C57271" s="513" t="s">
        <v>17</v>
      </c>
      <c r="D57271" s="513" t="s">
        <v>469</v>
      </c>
      <c r="E57271" s="514">
        <v>0</v>
      </c>
      <c r="F57271" s="513">
        <v>101</v>
      </c>
      <c r="G57271" s="515">
        <v>4.4631542632373522</v>
      </c>
      <c r="H57271" s="515">
        <v>2.4420602615821236</v>
      </c>
    </row>
    <row r="57272" spans="1:8">
      <c r="A57272" s="513" t="str">
        <f t="shared" si="894"/>
        <v>NicaraguaHombre2045-20500102</v>
      </c>
      <c r="B57272" s="513" t="s">
        <v>223</v>
      </c>
      <c r="C57272" s="513" t="s">
        <v>17</v>
      </c>
      <c r="D57272" s="513" t="s">
        <v>469</v>
      </c>
      <c r="E57272" s="514">
        <v>0</v>
      </c>
      <c r="F57272" s="513">
        <v>102</v>
      </c>
      <c r="G57272" s="515">
        <v>4.2017766849765055</v>
      </c>
      <c r="H57272" s="515">
        <v>2.2948537436743757</v>
      </c>
    </row>
    <row r="57273" spans="1:8">
      <c r="A57273" s="513" t="str">
        <f t="shared" si="894"/>
        <v>NicaraguaHombre2045-20500103</v>
      </c>
      <c r="B57273" s="513" t="s">
        <v>223</v>
      </c>
      <c r="C57273" s="513" t="s">
        <v>17</v>
      </c>
      <c r="D57273" s="513" t="s">
        <v>469</v>
      </c>
      <c r="E57273" s="514">
        <v>0</v>
      </c>
      <c r="F57273" s="513">
        <v>103</v>
      </c>
      <c r="G57273" s="515">
        <v>3.9526703700647245</v>
      </c>
      <c r="H57273" s="515">
        <v>2.1515443091711313</v>
      </c>
    </row>
    <row r="57274" spans="1:8">
      <c r="A57274" s="513" t="str">
        <f t="shared" si="894"/>
        <v>NicaraguaHombre2045-20500104</v>
      </c>
      <c r="B57274" s="513" t="s">
        <v>223</v>
      </c>
      <c r="C57274" s="513" t="s">
        <v>17</v>
      </c>
      <c r="D57274" s="513" t="s">
        <v>469</v>
      </c>
      <c r="E57274" s="514">
        <v>0</v>
      </c>
      <c r="F57274" s="513">
        <v>104</v>
      </c>
      <c r="G57274" s="515">
        <v>3.7154467223050123</v>
      </c>
      <c r="H57274" s="515">
        <v>2.0120400539003751</v>
      </c>
    </row>
    <row r="57275" spans="1:8">
      <c r="A57275" s="513" t="str">
        <f t="shared" si="894"/>
        <v>NicaraguaHombre2045-20500105</v>
      </c>
      <c r="B57275" s="513" t="s">
        <v>223</v>
      </c>
      <c r="C57275" s="513" t="s">
        <v>17</v>
      </c>
      <c r="D57275" s="513" t="s">
        <v>469</v>
      </c>
      <c r="E57275" s="514">
        <v>0</v>
      </c>
      <c r="F57275" s="513">
        <v>105</v>
      </c>
      <c r="G57275" s="515">
        <v>3.4896760491189127</v>
      </c>
      <c r="H57275" s="515">
        <v>1.8761431740723356</v>
      </c>
    </row>
    <row r="57276" spans="1:8">
      <c r="A57276" s="513" t="str">
        <f t="shared" si="894"/>
        <v>NicaraguaHombre2045-20500106</v>
      </c>
      <c r="B57276" s="513" t="s">
        <v>223</v>
      </c>
      <c r="C57276" s="513" t="s">
        <v>17</v>
      </c>
      <c r="D57276" s="513" t="s">
        <v>469</v>
      </c>
      <c r="E57276" s="514">
        <v>0</v>
      </c>
      <c r="F57276" s="513">
        <v>106</v>
      </c>
      <c r="G57276" s="515">
        <v>3.2748699295249097</v>
      </c>
      <c r="H57276" s="515">
        <v>1.743507250955072</v>
      </c>
    </row>
    <row r="57277" spans="1:8">
      <c r="A57277" s="513" t="str">
        <f t="shared" si="894"/>
        <v>NicaraguaHombre2045-20500107</v>
      </c>
      <c r="B57277" s="513" t="s">
        <v>223</v>
      </c>
      <c r="C57277" s="513" t="s">
        <v>17</v>
      </c>
      <c r="D57277" s="513" t="s">
        <v>469</v>
      </c>
      <c r="E57277" s="514">
        <v>0</v>
      </c>
      <c r="F57277" s="513">
        <v>107</v>
      </c>
      <c r="G57277" s="515">
        <v>3.0704483128753361</v>
      </c>
      <c r="H57277" s="515">
        <v>1.6135680114362629</v>
      </c>
    </row>
    <row r="57278" spans="1:8">
      <c r="A57278" s="513" t="str">
        <f t="shared" si="894"/>
        <v>NicaraguaHombre2045-20500108</v>
      </c>
      <c r="B57278" s="513" t="s">
        <v>223</v>
      </c>
      <c r="C57278" s="513" t="s">
        <v>17</v>
      </c>
      <c r="D57278" s="513" t="s">
        <v>469</v>
      </c>
      <c r="E57278" s="514">
        <v>0</v>
      </c>
      <c r="F57278" s="513">
        <v>108</v>
      </c>
      <c r="G57278" s="515">
        <v>2.8756780106653888</v>
      </c>
      <c r="H57278" s="515">
        <v>1.4854286075900343</v>
      </c>
    </row>
    <row r="57279" spans="1:8">
      <c r="A57279" s="513" t="str">
        <f t="shared" si="894"/>
        <v>NicaraguaHombre2045-20500109</v>
      </c>
      <c r="B57279" s="513" t="s">
        <v>223</v>
      </c>
      <c r="C57279" s="513" t="s">
        <v>17</v>
      </c>
      <c r="D57279" s="513" t="s">
        <v>469</v>
      </c>
      <c r="E57279" s="514">
        <v>0</v>
      </c>
      <c r="F57279" s="513">
        <v>109</v>
      </c>
      <c r="G57279" s="515">
        <v>2.6895537040064981</v>
      </c>
      <c r="H57279" s="515">
        <v>1.3576656153842823</v>
      </c>
    </row>
    <row r="57280" spans="1:8">
      <c r="A57280" s="513" t="str">
        <f t="shared" si="894"/>
        <v>NicaraguaHombre2045-20500110</v>
      </c>
      <c r="B57280" s="513" t="s">
        <v>223</v>
      </c>
      <c r="C57280" s="513" t="s">
        <v>17</v>
      </c>
      <c r="D57280" s="513" t="s">
        <v>469</v>
      </c>
      <c r="E57280" s="514">
        <v>0</v>
      </c>
      <c r="F57280" s="513">
        <v>110</v>
      </c>
      <c r="G57280" s="515">
        <v>2.5105608918659463</v>
      </c>
      <c r="H57280" s="515">
        <v>1.2279940040086834</v>
      </c>
    </row>
    <row r="57281" spans="1:8">
      <c r="A57281" s="513" t="str">
        <f t="shared" si="894"/>
        <v>NicaraguaHombre2045-20500111</v>
      </c>
      <c r="B57281" s="513" t="s">
        <v>223</v>
      </c>
      <c r="C57281" s="513" t="s">
        <v>17</v>
      </c>
      <c r="D57281" s="513" t="s">
        <v>469</v>
      </c>
      <c r="E57281" s="514">
        <v>0</v>
      </c>
      <c r="F57281" s="513">
        <v>111</v>
      </c>
      <c r="G57281" s="515">
        <v>2.2862850722409442</v>
      </c>
      <c r="H57281" s="515">
        <v>1.0926839274525344</v>
      </c>
    </row>
    <row r="57282" spans="1:8">
      <c r="A57282" s="513" t="str">
        <f t="shared" si="894"/>
        <v>NicaraguaHombre2045-20500112</v>
      </c>
      <c r="B57282" s="513" t="s">
        <v>223</v>
      </c>
      <c r="C57282" s="513" t="s">
        <v>17</v>
      </c>
      <c r="D57282" s="513" t="s">
        <v>469</v>
      </c>
      <c r="E57282" s="514">
        <v>0</v>
      </c>
      <c r="F57282" s="513">
        <v>112</v>
      </c>
      <c r="G57282" s="515">
        <v>2.0810993706697021</v>
      </c>
      <c r="H57282" s="515">
        <v>0.9455561955174755</v>
      </c>
    </row>
    <row r="57283" spans="1:8">
      <c r="A57283" s="513" t="str">
        <f t="shared" ref="A57283:A57346" si="895">B57283&amp;C57283&amp;D57283&amp;E57283&amp;F57283</f>
        <v>NicaraguaHombre2045-20500113</v>
      </c>
      <c r="B57283" s="513" t="s">
        <v>223</v>
      </c>
      <c r="C57283" s="513" t="s">
        <v>17</v>
      </c>
      <c r="D57283" s="513" t="s">
        <v>469</v>
      </c>
      <c r="E57283" s="514">
        <v>0</v>
      </c>
      <c r="F57283" s="513">
        <v>113</v>
      </c>
      <c r="G57283" s="515">
        <v>1.8409051775834913</v>
      </c>
      <c r="H57283" s="515">
        <v>0.77637558548758734</v>
      </c>
    </row>
    <row r="57284" spans="1:8">
      <c r="A57284" s="513" t="str">
        <f t="shared" si="895"/>
        <v>NicaraguaHombre2045-20500114</v>
      </c>
      <c r="B57284" s="513" t="s">
        <v>223</v>
      </c>
      <c r="C57284" s="513" t="s">
        <v>17</v>
      </c>
      <c r="D57284" s="513" t="s">
        <v>469</v>
      </c>
      <c r="E57284" s="514">
        <v>0</v>
      </c>
      <c r="F57284" s="513">
        <v>114</v>
      </c>
      <c r="G57284" s="515">
        <v>1.766132293695744</v>
      </c>
      <c r="H57284" s="515">
        <v>0.56904659757975773</v>
      </c>
    </row>
    <row r="57285" spans="1:8">
      <c r="A57285" s="513" t="str">
        <f t="shared" si="895"/>
        <v>NicaraguaHombre2045-20500115</v>
      </c>
      <c r="B57285" s="513" t="s">
        <v>223</v>
      </c>
      <c r="C57285" s="513" t="s">
        <v>17</v>
      </c>
      <c r="D57285" s="513" t="s">
        <v>469</v>
      </c>
      <c r="E57285" s="514">
        <v>0</v>
      </c>
      <c r="F57285" s="513">
        <v>115</v>
      </c>
      <c r="G57285" s="515">
        <v>1.4790858030319214</v>
      </c>
      <c r="H57285" s="515">
        <v>0.58435216546058655</v>
      </c>
    </row>
    <row r="57286" spans="1:8">
      <c r="A57286" s="513" t="str">
        <f t="shared" si="895"/>
        <v>NicaraguaHombre2045-20500116</v>
      </c>
      <c r="B57286" s="513" t="s">
        <v>223</v>
      </c>
      <c r="C57286" s="513" t="s">
        <v>17</v>
      </c>
      <c r="D57286" s="513" t="s">
        <v>469</v>
      </c>
      <c r="E57286" s="514">
        <v>0</v>
      </c>
      <c r="F57286" s="513">
        <v>116</v>
      </c>
      <c r="G57286" s="515">
        <v>1</v>
      </c>
      <c r="H57286" s="515">
        <v>0</v>
      </c>
    </row>
    <row r="57287" spans="1:8">
      <c r="A57287" s="513" t="str">
        <f t="shared" si="895"/>
        <v>NicaraguaHombre2045-20500.0150</v>
      </c>
      <c r="B57287" s="513" t="s">
        <v>223</v>
      </c>
      <c r="C57287" s="513" t="s">
        <v>17</v>
      </c>
      <c r="D57287" s="513" t="s">
        <v>469</v>
      </c>
      <c r="E57287" s="514">
        <v>0.01</v>
      </c>
      <c r="F57287" s="513">
        <v>50</v>
      </c>
      <c r="G57287" s="515">
        <v>29.660690271832976</v>
      </c>
      <c r="H57287" s="515">
        <v>7.0538190817250603</v>
      </c>
    </row>
    <row r="57288" spans="1:8">
      <c r="A57288" s="513" t="str">
        <f t="shared" si="895"/>
        <v>NicaraguaHombre2045-20500.0151</v>
      </c>
      <c r="B57288" s="513" t="s">
        <v>223</v>
      </c>
      <c r="C57288" s="513" t="s">
        <v>17</v>
      </c>
      <c r="D57288" s="513" t="s">
        <v>469</v>
      </c>
      <c r="E57288" s="514">
        <v>0.01</v>
      </c>
      <c r="F57288" s="513">
        <v>51</v>
      </c>
      <c r="G57288" s="515">
        <v>29.04599587592875</v>
      </c>
      <c r="H57288" s="515">
        <v>7.0530858545119939</v>
      </c>
    </row>
    <row r="57289" spans="1:8">
      <c r="A57289" s="513" t="str">
        <f t="shared" si="895"/>
        <v>NicaraguaHombre2045-20500.0152</v>
      </c>
      <c r="B57289" s="513" t="s">
        <v>223</v>
      </c>
      <c r="C57289" s="513" t="s">
        <v>17</v>
      </c>
      <c r="D57289" s="513" t="s">
        <v>469</v>
      </c>
      <c r="E57289" s="514">
        <v>0.01</v>
      </c>
      <c r="F57289" s="513">
        <v>52</v>
      </c>
      <c r="G57289" s="515">
        <v>28.428845155368819</v>
      </c>
      <c r="H57289" s="515">
        <v>7.049160684150876</v>
      </c>
    </row>
    <row r="57290" spans="1:8">
      <c r="A57290" s="513" t="str">
        <f t="shared" si="895"/>
        <v>NicaraguaHombre2045-20500.0153</v>
      </c>
      <c r="B57290" s="513" t="s">
        <v>223</v>
      </c>
      <c r="C57290" s="513" t="s">
        <v>17</v>
      </c>
      <c r="D57290" s="513" t="s">
        <v>469</v>
      </c>
      <c r="E57290" s="514">
        <v>0.01</v>
      </c>
      <c r="F57290" s="513">
        <v>53</v>
      </c>
      <c r="G57290" s="515">
        <v>27.809086222856173</v>
      </c>
      <c r="H57290" s="515">
        <v>7.0437162666101134</v>
      </c>
    </row>
    <row r="57291" spans="1:8">
      <c r="A57291" s="513" t="str">
        <f t="shared" si="895"/>
        <v>NicaraguaHombre2045-20500.0154</v>
      </c>
      <c r="B57291" s="513" t="s">
        <v>223</v>
      </c>
      <c r="C57291" s="513" t="s">
        <v>17</v>
      </c>
      <c r="D57291" s="513" t="s">
        <v>469</v>
      </c>
      <c r="E57291" s="514">
        <v>0.01</v>
      </c>
      <c r="F57291" s="513">
        <v>54</v>
      </c>
      <c r="G57291" s="515">
        <v>27.189371300169356</v>
      </c>
      <c r="H57291" s="515">
        <v>7.0344484270671623</v>
      </c>
    </row>
    <row r="57292" spans="1:8">
      <c r="A57292" s="513" t="str">
        <f t="shared" si="895"/>
        <v>NicaraguaHombre2045-20500.0155</v>
      </c>
      <c r="B57292" s="513" t="s">
        <v>223</v>
      </c>
      <c r="C57292" s="513" t="s">
        <v>17</v>
      </c>
      <c r="D57292" s="513" t="s">
        <v>469</v>
      </c>
      <c r="E57292" s="514">
        <v>0.01</v>
      </c>
      <c r="F57292" s="513">
        <v>55</v>
      </c>
      <c r="G57292" s="515">
        <v>26.569307126525967</v>
      </c>
      <c r="H57292" s="515">
        <v>7.0216917321477244</v>
      </c>
    </row>
    <row r="57293" spans="1:8">
      <c r="A57293" s="513" t="str">
        <f t="shared" si="895"/>
        <v>NicaraguaHombre2045-20500.0156</v>
      </c>
      <c r="B57293" s="513" t="s">
        <v>223</v>
      </c>
      <c r="C57293" s="513" t="s">
        <v>17</v>
      </c>
      <c r="D57293" s="513" t="s">
        <v>469</v>
      </c>
      <c r="E57293" s="514">
        <v>0.01</v>
      </c>
      <c r="F57293" s="513">
        <v>56</v>
      </c>
      <c r="G57293" s="515">
        <v>25.948494269573469</v>
      </c>
      <c r="H57293" s="515">
        <v>7.0057845560667653</v>
      </c>
    </row>
    <row r="57294" spans="1:8">
      <c r="A57294" s="513" t="str">
        <f t="shared" si="895"/>
        <v>NicaraguaHombre2045-20500.0157</v>
      </c>
      <c r="B57294" s="513" t="s">
        <v>223</v>
      </c>
      <c r="C57294" s="513" t="s">
        <v>17</v>
      </c>
      <c r="D57294" s="513" t="s">
        <v>469</v>
      </c>
      <c r="E57294" s="514">
        <v>0.01</v>
      </c>
      <c r="F57294" s="513">
        <v>57</v>
      </c>
      <c r="G57294" s="515">
        <v>25.326526530281622</v>
      </c>
      <c r="H57294" s="515">
        <v>6.9875944035322446</v>
      </c>
    </row>
    <row r="57295" spans="1:8">
      <c r="A57295" s="513" t="str">
        <f t="shared" si="895"/>
        <v>NicaraguaHombre2045-20500.0158</v>
      </c>
      <c r="B57295" s="513" t="s">
        <v>223</v>
      </c>
      <c r="C57295" s="513" t="s">
        <v>17</v>
      </c>
      <c r="D57295" s="513" t="s">
        <v>469</v>
      </c>
      <c r="E57295" s="514">
        <v>0.01</v>
      </c>
      <c r="F57295" s="513">
        <v>58</v>
      </c>
      <c r="G57295" s="515">
        <v>24.702990321352512</v>
      </c>
      <c r="H57295" s="515">
        <v>6.9674657890319995</v>
      </c>
    </row>
    <row r="57296" spans="1:8">
      <c r="A57296" s="513" t="str">
        <f t="shared" si="895"/>
        <v>NicaraguaHombre2045-20500.0159</v>
      </c>
      <c r="B57296" s="513" t="s">
        <v>223</v>
      </c>
      <c r="C57296" s="513" t="s">
        <v>17</v>
      </c>
      <c r="D57296" s="513" t="s">
        <v>469</v>
      </c>
      <c r="E57296" s="514">
        <v>0.01</v>
      </c>
      <c r="F57296" s="513">
        <v>59</v>
      </c>
      <c r="G57296" s="515">
        <v>24.080331503307381</v>
      </c>
      <c r="H57296" s="515">
        <v>6.9433192632517997</v>
      </c>
    </row>
    <row r="57297" spans="1:8">
      <c r="A57297" s="513" t="str">
        <f t="shared" si="895"/>
        <v>NicaraguaHombre2045-20500.0160</v>
      </c>
      <c r="B57297" s="513" t="s">
        <v>223</v>
      </c>
      <c r="C57297" s="513" t="s">
        <v>17</v>
      </c>
      <c r="D57297" s="513" t="s">
        <v>469</v>
      </c>
      <c r="E57297" s="514">
        <v>0.01</v>
      </c>
      <c r="F57297" s="513">
        <v>60</v>
      </c>
      <c r="G57297" s="515">
        <v>23.458019557860652</v>
      </c>
      <c r="H57297" s="515">
        <v>6.9156069775206914</v>
      </c>
    </row>
    <row r="57298" spans="1:8">
      <c r="A57298" s="513" t="str">
        <f t="shared" si="895"/>
        <v>NicaraguaHombre2045-20500.0161</v>
      </c>
      <c r="B57298" s="513" t="s">
        <v>223</v>
      </c>
      <c r="C57298" s="513" t="s">
        <v>17</v>
      </c>
      <c r="D57298" s="513" t="s">
        <v>469</v>
      </c>
      <c r="E57298" s="514">
        <v>0.01</v>
      </c>
      <c r="F57298" s="513">
        <v>61</v>
      </c>
      <c r="G57298" s="515">
        <v>22.83551550477728</v>
      </c>
      <c r="H57298" s="515">
        <v>6.8847872223661053</v>
      </c>
    </row>
    <row r="57299" spans="1:8">
      <c r="A57299" s="513" t="str">
        <f t="shared" si="895"/>
        <v>NicaraguaHombre2045-20500.0162</v>
      </c>
      <c r="B57299" s="513" t="s">
        <v>223</v>
      </c>
      <c r="C57299" s="513" t="s">
        <v>17</v>
      </c>
      <c r="D57299" s="513" t="s">
        <v>469</v>
      </c>
      <c r="E57299" s="514">
        <v>0.01</v>
      </c>
      <c r="F57299" s="513">
        <v>62</v>
      </c>
      <c r="G57299" s="515">
        <v>22.212270811740826</v>
      </c>
      <c r="H57299" s="515">
        <v>6.8524111365129086</v>
      </c>
    </row>
    <row r="57300" spans="1:8">
      <c r="A57300" s="513" t="str">
        <f t="shared" si="895"/>
        <v>NicaraguaHombre2045-20500.0163</v>
      </c>
      <c r="B57300" s="513" t="s">
        <v>223</v>
      </c>
      <c r="C57300" s="513" t="s">
        <v>17</v>
      </c>
      <c r="D57300" s="513" t="s">
        <v>469</v>
      </c>
      <c r="E57300" s="514">
        <v>0.01</v>
      </c>
      <c r="F57300" s="513">
        <v>63</v>
      </c>
      <c r="G57300" s="515">
        <v>21.587726253872596</v>
      </c>
      <c r="H57300" s="515">
        <v>6.8189387287525758</v>
      </c>
    </row>
    <row r="57301" spans="1:8">
      <c r="A57301" s="513" t="str">
        <f t="shared" si="895"/>
        <v>NicaraguaHombre2045-20500.0164</v>
      </c>
      <c r="B57301" s="513" t="s">
        <v>223</v>
      </c>
      <c r="C57301" s="513" t="s">
        <v>17</v>
      </c>
      <c r="D57301" s="513" t="s">
        <v>469</v>
      </c>
      <c r="E57301" s="514">
        <v>0.01</v>
      </c>
      <c r="F57301" s="513">
        <v>64</v>
      </c>
      <c r="G57301" s="515">
        <v>20.968615977495997</v>
      </c>
      <c r="H57301" s="515">
        <v>6.7787793857403278</v>
      </c>
    </row>
    <row r="57302" spans="1:8">
      <c r="A57302" s="513" t="str">
        <f t="shared" si="895"/>
        <v>NicaraguaHombre2045-20500.0165</v>
      </c>
      <c r="B57302" s="513" t="s">
        <v>223</v>
      </c>
      <c r="C57302" s="513" t="s">
        <v>17</v>
      </c>
      <c r="D57302" s="513" t="s">
        <v>469</v>
      </c>
      <c r="E57302" s="514">
        <v>0.01</v>
      </c>
      <c r="F57302" s="513">
        <v>65</v>
      </c>
      <c r="G57302" s="515">
        <v>20.354069662555499</v>
      </c>
      <c r="H57302" s="515">
        <v>6.7326715312670675</v>
      </c>
    </row>
    <row r="57303" spans="1:8">
      <c r="A57303" s="513" t="str">
        <f t="shared" si="895"/>
        <v>NicaraguaHombre2045-20500.0166</v>
      </c>
      <c r="B57303" s="513" t="s">
        <v>223</v>
      </c>
      <c r="C57303" s="513" t="s">
        <v>17</v>
      </c>
      <c r="D57303" s="513" t="s">
        <v>469</v>
      </c>
      <c r="E57303" s="514">
        <v>0.01</v>
      </c>
      <c r="F57303" s="513">
        <v>66</v>
      </c>
      <c r="G57303" s="515">
        <v>19.743210292211362</v>
      </c>
      <c r="H57303" s="515">
        <v>6.68135537426729</v>
      </c>
    </row>
    <row r="57304" spans="1:8">
      <c r="A57304" s="513" t="str">
        <f t="shared" si="895"/>
        <v>NicaraguaHombre2045-20500.0167</v>
      </c>
      <c r="B57304" s="513" t="s">
        <v>223</v>
      </c>
      <c r="C57304" s="513" t="s">
        <v>17</v>
      </c>
      <c r="D57304" s="513" t="s">
        <v>469</v>
      </c>
      <c r="E57304" s="514">
        <v>0.01</v>
      </c>
      <c r="F57304" s="513">
        <v>67</v>
      </c>
      <c r="G57304" s="515">
        <v>19.135151235370483</v>
      </c>
      <c r="H57304" s="515">
        <v>6.6270219026738371</v>
      </c>
    </row>
    <row r="57305" spans="1:8">
      <c r="A57305" s="513" t="str">
        <f t="shared" si="895"/>
        <v>NicaraguaHombre2045-20500.0168</v>
      </c>
      <c r="B57305" s="513" t="s">
        <v>223</v>
      </c>
      <c r="C57305" s="513" t="s">
        <v>17</v>
      </c>
      <c r="D57305" s="513" t="s">
        <v>469</v>
      </c>
      <c r="E57305" s="514">
        <v>0.01</v>
      </c>
      <c r="F57305" s="513">
        <v>68</v>
      </c>
      <c r="G57305" s="515">
        <v>18.528993238077774</v>
      </c>
      <c r="H57305" s="515">
        <v>6.5703923957581809</v>
      </c>
    </row>
    <row r="57306" spans="1:8">
      <c r="A57306" s="513" t="str">
        <f t="shared" si="895"/>
        <v>NicaraguaHombre2045-20500.0169</v>
      </c>
      <c r="B57306" s="513" t="s">
        <v>223</v>
      </c>
      <c r="C57306" s="513" t="s">
        <v>17</v>
      </c>
      <c r="D57306" s="513" t="s">
        <v>469</v>
      </c>
      <c r="E57306" s="514">
        <v>0.01</v>
      </c>
      <c r="F57306" s="513">
        <v>69</v>
      </c>
      <c r="G57306" s="515">
        <v>17.931547606875917</v>
      </c>
      <c r="H57306" s="515">
        <v>6.5059432984941443</v>
      </c>
    </row>
    <row r="57307" spans="1:8">
      <c r="A57307" s="513" t="str">
        <f t="shared" si="895"/>
        <v>NicaraguaHombre2045-20500.0170</v>
      </c>
      <c r="B57307" s="513" t="s">
        <v>223</v>
      </c>
      <c r="C57307" s="513" t="s">
        <v>17</v>
      </c>
      <c r="D57307" s="513" t="s">
        <v>469</v>
      </c>
      <c r="E57307" s="514">
        <v>0.01</v>
      </c>
      <c r="F57307" s="513">
        <v>70</v>
      </c>
      <c r="G57307" s="515">
        <v>17.341563999050301</v>
      </c>
      <c r="H57307" s="515">
        <v>6.4346911007966963</v>
      </c>
    </row>
    <row r="57308" spans="1:8">
      <c r="A57308" s="513" t="str">
        <f t="shared" si="895"/>
        <v>NicaraguaHombre2045-20500.0171</v>
      </c>
      <c r="B57308" s="513" t="s">
        <v>223</v>
      </c>
      <c r="C57308" s="513" t="s">
        <v>17</v>
      </c>
      <c r="D57308" s="513" t="s">
        <v>469</v>
      </c>
      <c r="E57308" s="514">
        <v>0.01</v>
      </c>
      <c r="F57308" s="513">
        <v>71</v>
      </c>
      <c r="G57308" s="515">
        <v>16.757787636483542</v>
      </c>
      <c r="H57308" s="515">
        <v>6.3576528911020693</v>
      </c>
    </row>
    <row r="57309" spans="1:8">
      <c r="A57309" s="513" t="str">
        <f t="shared" si="895"/>
        <v>NicaraguaHombre2045-20500.0172</v>
      </c>
      <c r="B57309" s="513" t="s">
        <v>223</v>
      </c>
      <c r="C57309" s="513" t="s">
        <v>17</v>
      </c>
      <c r="D57309" s="513" t="s">
        <v>469</v>
      </c>
      <c r="E57309" s="514">
        <v>0.01</v>
      </c>
      <c r="F57309" s="513">
        <v>72</v>
      </c>
      <c r="G57309" s="515">
        <v>16.178953018490304</v>
      </c>
      <c r="H57309" s="515">
        <v>6.2780114598649819</v>
      </c>
    </row>
    <row r="57310" spans="1:8">
      <c r="A57310" s="513" t="str">
        <f t="shared" si="895"/>
        <v>NicaraguaHombre2045-20500.0173</v>
      </c>
      <c r="B57310" s="513" t="s">
        <v>223</v>
      </c>
      <c r="C57310" s="513" t="s">
        <v>17</v>
      </c>
      <c r="D57310" s="513" t="s">
        <v>469</v>
      </c>
      <c r="E57310" s="514">
        <v>0.01</v>
      </c>
      <c r="F57310" s="513">
        <v>73</v>
      </c>
      <c r="G57310" s="515">
        <v>15.603777439978812</v>
      </c>
      <c r="H57310" s="515">
        <v>6.196732058370622</v>
      </c>
    </row>
    <row r="57311" spans="1:8">
      <c r="A57311" s="513" t="str">
        <f t="shared" si="895"/>
        <v>NicaraguaHombre2045-20500.0174</v>
      </c>
      <c r="B57311" s="513" t="s">
        <v>223</v>
      </c>
      <c r="C57311" s="513" t="s">
        <v>17</v>
      </c>
      <c r="D57311" s="513" t="s">
        <v>469</v>
      </c>
      <c r="E57311" s="514">
        <v>0.01</v>
      </c>
      <c r="F57311" s="513">
        <v>74</v>
      </c>
      <c r="G57311" s="515">
        <v>15.044009858993517</v>
      </c>
      <c r="H57311" s="515">
        <v>6.1045207902806427</v>
      </c>
    </row>
    <row r="57312" spans="1:8">
      <c r="A57312" s="513" t="str">
        <f t="shared" si="895"/>
        <v>NicaraguaHombre2045-20500.0175</v>
      </c>
      <c r="B57312" s="513" t="s">
        <v>223</v>
      </c>
      <c r="C57312" s="513" t="s">
        <v>17</v>
      </c>
      <c r="D57312" s="513" t="s">
        <v>469</v>
      </c>
      <c r="E57312" s="514">
        <v>0.01</v>
      </c>
      <c r="F57312" s="513">
        <v>75</v>
      </c>
      <c r="G57312" s="515">
        <v>14.497793688462052</v>
      </c>
      <c r="H57312" s="515">
        <v>6.002796456407939</v>
      </c>
    </row>
    <row r="57313" spans="1:8">
      <c r="A57313" s="513" t="str">
        <f t="shared" si="895"/>
        <v>NicaraguaHombre2045-20500.0176</v>
      </c>
      <c r="B57313" s="513" t="s">
        <v>223</v>
      </c>
      <c r="C57313" s="513" t="s">
        <v>17</v>
      </c>
      <c r="D57313" s="513" t="s">
        <v>469</v>
      </c>
      <c r="E57313" s="514">
        <v>0.01</v>
      </c>
      <c r="F57313" s="513">
        <v>76</v>
      </c>
      <c r="G57313" s="515">
        <v>13.96329399118398</v>
      </c>
      <c r="H57313" s="515">
        <v>5.8929580466894675</v>
      </c>
    </row>
    <row r="57314" spans="1:8">
      <c r="A57314" s="513" t="str">
        <f t="shared" si="895"/>
        <v>NicaraguaHombre2045-20500.0177</v>
      </c>
      <c r="B57314" s="513" t="s">
        <v>223</v>
      </c>
      <c r="C57314" s="513" t="s">
        <v>17</v>
      </c>
      <c r="D57314" s="513" t="s">
        <v>469</v>
      </c>
      <c r="E57314" s="514">
        <v>0.01</v>
      </c>
      <c r="F57314" s="513">
        <v>77</v>
      </c>
      <c r="G57314" s="515">
        <v>13.438682772681938</v>
      </c>
      <c r="H57314" s="515">
        <v>5.7799911847720002</v>
      </c>
    </row>
    <row r="57315" spans="1:8">
      <c r="A57315" s="513" t="str">
        <f t="shared" si="895"/>
        <v>NicaraguaHombre2045-20500.0178</v>
      </c>
      <c r="B57315" s="513" t="s">
        <v>223</v>
      </c>
      <c r="C57315" s="513" t="s">
        <v>17</v>
      </c>
      <c r="D57315" s="513" t="s">
        <v>469</v>
      </c>
      <c r="E57315" s="514">
        <v>0.01</v>
      </c>
      <c r="F57315" s="513">
        <v>78</v>
      </c>
      <c r="G57315" s="515">
        <v>12.92212372639937</v>
      </c>
      <c r="H57315" s="515">
        <v>5.665107209994094</v>
      </c>
    </row>
    <row r="57316" spans="1:8">
      <c r="A57316" s="513" t="str">
        <f t="shared" si="895"/>
        <v>NicaraguaHombre2045-20500.0179</v>
      </c>
      <c r="B57316" s="513" t="s">
        <v>223</v>
      </c>
      <c r="C57316" s="513" t="s">
        <v>17</v>
      </c>
      <c r="D57316" s="513" t="s">
        <v>469</v>
      </c>
      <c r="E57316" s="514">
        <v>0.01</v>
      </c>
      <c r="F57316" s="513">
        <v>79</v>
      </c>
      <c r="G57316" s="515">
        <v>12.436846624247723</v>
      </c>
      <c r="H57316" s="515">
        <v>5.530401550390116</v>
      </c>
    </row>
    <row r="57317" spans="1:8">
      <c r="A57317" s="513" t="str">
        <f t="shared" si="895"/>
        <v>NicaraguaHombre2045-20500.0180</v>
      </c>
      <c r="B57317" s="513" t="s">
        <v>223</v>
      </c>
      <c r="C57317" s="513" t="s">
        <v>17</v>
      </c>
      <c r="D57317" s="513" t="s">
        <v>469</v>
      </c>
      <c r="E57317" s="514">
        <v>0.01</v>
      </c>
      <c r="F57317" s="513">
        <v>80</v>
      </c>
      <c r="G57317" s="515">
        <v>11.980296605248675</v>
      </c>
      <c r="H57317" s="515">
        <v>5.3775119893990473</v>
      </c>
    </row>
    <row r="57318" spans="1:8">
      <c r="A57318" s="513" t="str">
        <f t="shared" si="895"/>
        <v>NicaraguaHombre2045-20500.0181</v>
      </c>
      <c r="B57318" s="513" t="s">
        <v>223</v>
      </c>
      <c r="C57318" s="513" t="s">
        <v>17</v>
      </c>
      <c r="D57318" s="513" t="s">
        <v>469</v>
      </c>
      <c r="E57318" s="514">
        <v>0.01</v>
      </c>
      <c r="F57318" s="513">
        <v>81</v>
      </c>
      <c r="G57318" s="515">
        <v>11.550146546074886</v>
      </c>
      <c r="H57318" s="515">
        <v>5.2078518273895256</v>
      </c>
    </row>
    <row r="57319" spans="1:8">
      <c r="A57319" s="513" t="str">
        <f t="shared" si="895"/>
        <v>NicaraguaHombre2045-20500.0182</v>
      </c>
      <c r="B57319" s="513" t="s">
        <v>223</v>
      </c>
      <c r="C57319" s="513" t="s">
        <v>17</v>
      </c>
      <c r="D57319" s="513" t="s">
        <v>469</v>
      </c>
      <c r="E57319" s="514">
        <v>0.01</v>
      </c>
      <c r="F57319" s="513">
        <v>82</v>
      </c>
      <c r="G57319" s="515">
        <v>11.144270825652615</v>
      </c>
      <c r="H57319" s="515">
        <v>5.0308021778268239</v>
      </c>
    </row>
    <row r="57320" spans="1:8">
      <c r="A57320" s="513" t="str">
        <f t="shared" si="895"/>
        <v>NicaraguaHombre2045-20500.0183</v>
      </c>
      <c r="B57320" s="513" t="s">
        <v>223</v>
      </c>
      <c r="C57320" s="513" t="s">
        <v>17</v>
      </c>
      <c r="D57320" s="513" t="s">
        <v>469</v>
      </c>
      <c r="E57320" s="514">
        <v>0.01</v>
      </c>
      <c r="F57320" s="513">
        <v>83</v>
      </c>
      <c r="G57320" s="515">
        <v>10.760721676380921</v>
      </c>
      <c r="H57320" s="515">
        <v>4.8464807946951858</v>
      </c>
    </row>
    <row r="57321" spans="1:8">
      <c r="A57321" s="513" t="str">
        <f t="shared" si="895"/>
        <v>NicaraguaHombre2045-20500.0184</v>
      </c>
      <c r="B57321" s="513" t="s">
        <v>223</v>
      </c>
      <c r="C57321" s="513" t="s">
        <v>17</v>
      </c>
      <c r="D57321" s="513" t="s">
        <v>469</v>
      </c>
      <c r="E57321" s="514">
        <v>0.01</v>
      </c>
      <c r="F57321" s="513">
        <v>84</v>
      </c>
      <c r="G57321" s="515">
        <v>10.306593716172006</v>
      </c>
      <c r="H57321" s="515">
        <v>4.7222474661549398</v>
      </c>
    </row>
    <row r="57322" spans="1:8">
      <c r="A57322" s="513" t="str">
        <f t="shared" si="895"/>
        <v>NicaraguaHombre2045-20500.0185</v>
      </c>
      <c r="B57322" s="513" t="s">
        <v>223</v>
      </c>
      <c r="C57322" s="513" t="s">
        <v>17</v>
      </c>
      <c r="D57322" s="513" t="s">
        <v>469</v>
      </c>
      <c r="E57322" s="514">
        <v>0.01</v>
      </c>
      <c r="F57322" s="513">
        <v>85</v>
      </c>
      <c r="G57322" s="515">
        <v>9.8632539196482956</v>
      </c>
      <c r="H57322" s="515">
        <v>4.5984107986576239</v>
      </c>
    </row>
    <row r="57323" spans="1:8">
      <c r="A57323" s="513" t="str">
        <f t="shared" si="895"/>
        <v>NicaraguaHombre2045-20500.0186</v>
      </c>
      <c r="B57323" s="513" t="s">
        <v>223</v>
      </c>
      <c r="C57323" s="513" t="s">
        <v>17</v>
      </c>
      <c r="D57323" s="513" t="s">
        <v>469</v>
      </c>
      <c r="E57323" s="514">
        <v>0.01</v>
      </c>
      <c r="F57323" s="513">
        <v>86</v>
      </c>
      <c r="G57323" s="515">
        <v>9.4309250260409687</v>
      </c>
      <c r="H57323" s="515">
        <v>4.47390389976721</v>
      </c>
    </row>
    <row r="57324" spans="1:8">
      <c r="A57324" s="513" t="str">
        <f t="shared" si="895"/>
        <v>NicaraguaHombre2045-20500.0187</v>
      </c>
      <c r="B57324" s="513" t="s">
        <v>223</v>
      </c>
      <c r="C57324" s="513" t="s">
        <v>17</v>
      </c>
      <c r="D57324" s="513" t="s">
        <v>469</v>
      </c>
      <c r="E57324" s="514">
        <v>0.01</v>
      </c>
      <c r="F57324" s="513">
        <v>87</v>
      </c>
      <c r="G57324" s="515">
        <v>9.0098067987625843</v>
      </c>
      <c r="H57324" s="515">
        <v>4.3291640689614717</v>
      </c>
    </row>
    <row r="57325" spans="1:8">
      <c r="A57325" s="513" t="str">
        <f t="shared" si="895"/>
        <v>NicaraguaHombre2045-20500.0188</v>
      </c>
      <c r="B57325" s="513" t="s">
        <v>223</v>
      </c>
      <c r="C57325" s="513" t="s">
        <v>17</v>
      </c>
      <c r="D57325" s="513" t="s">
        <v>469</v>
      </c>
      <c r="E57325" s="514">
        <v>0.01</v>
      </c>
      <c r="F57325" s="513">
        <v>88</v>
      </c>
      <c r="G57325" s="515">
        <v>8.6000750892834361</v>
      </c>
      <c r="H57325" s="515">
        <v>4.1830721541498432</v>
      </c>
    </row>
    <row r="57326" spans="1:8">
      <c r="A57326" s="513" t="str">
        <f t="shared" si="895"/>
        <v>NicaraguaHombre2045-20500.0189</v>
      </c>
      <c r="B57326" s="513" t="s">
        <v>223</v>
      </c>
      <c r="C57326" s="513" t="s">
        <v>17</v>
      </c>
      <c r="D57326" s="513" t="s">
        <v>469</v>
      </c>
      <c r="E57326" s="514">
        <v>0.01</v>
      </c>
      <c r="F57326" s="513">
        <v>89</v>
      </c>
      <c r="G57326" s="515">
        <v>8.2018807195449526</v>
      </c>
      <c r="H57326" s="515">
        <v>4.0359625547106672</v>
      </c>
    </row>
    <row r="57327" spans="1:8">
      <c r="A57327" s="513" t="str">
        <f t="shared" si="895"/>
        <v>NicaraguaHombre2045-20500.0190</v>
      </c>
      <c r="B57327" s="513" t="s">
        <v>223</v>
      </c>
      <c r="C57327" s="513" t="s">
        <v>17</v>
      </c>
      <c r="D57327" s="513" t="s">
        <v>469</v>
      </c>
      <c r="E57327" s="514">
        <v>0.01</v>
      </c>
      <c r="F57327" s="513">
        <v>90</v>
      </c>
      <c r="G57327" s="515">
        <v>7.815348927011244</v>
      </c>
      <c r="H57327" s="515">
        <v>3.8881733486465628</v>
      </c>
    </row>
    <row r="57328" spans="1:8">
      <c r="A57328" s="513" t="str">
        <f t="shared" si="895"/>
        <v>NicaraguaHombre2045-20500.0191</v>
      </c>
      <c r="B57328" s="513" t="s">
        <v>223</v>
      </c>
      <c r="C57328" s="513" t="s">
        <v>17</v>
      </c>
      <c r="D57328" s="513" t="s">
        <v>469</v>
      </c>
      <c r="E57328" s="514">
        <v>0.01</v>
      </c>
      <c r="F57328" s="513">
        <v>91</v>
      </c>
      <c r="G57328" s="515">
        <v>7.4405785731132106</v>
      </c>
      <c r="H57328" s="515">
        <v>3.7400438489475554</v>
      </c>
    </row>
    <row r="57329" spans="1:8">
      <c r="A57329" s="513" t="str">
        <f t="shared" si="895"/>
        <v>NicaraguaHombre2045-20500.0192</v>
      </c>
      <c r="B57329" s="513" t="s">
        <v>223</v>
      </c>
      <c r="C57329" s="513" t="s">
        <v>17</v>
      </c>
      <c r="D57329" s="513" t="s">
        <v>469</v>
      </c>
      <c r="E57329" s="514">
        <v>0.01</v>
      </c>
      <c r="F57329" s="513">
        <v>92</v>
      </c>
      <c r="G57329" s="515">
        <v>7.077641593811749</v>
      </c>
      <c r="H57329" s="515">
        <v>3.5919119376608721</v>
      </c>
    </row>
    <row r="57330" spans="1:8">
      <c r="A57330" s="513" t="str">
        <f t="shared" si="895"/>
        <v>NicaraguaHombre2045-20500.0193</v>
      </c>
      <c r="B57330" s="513" t="s">
        <v>223</v>
      </c>
      <c r="C57330" s="513" t="s">
        <v>17</v>
      </c>
      <c r="D57330" s="513" t="s">
        <v>469</v>
      </c>
      <c r="E57330" s="514">
        <v>0.01</v>
      </c>
      <c r="F57330" s="513">
        <v>93</v>
      </c>
      <c r="G57330" s="515">
        <v>6.7265827837533481</v>
      </c>
      <c r="H57330" s="515">
        <v>3.444111190654561</v>
      </c>
    </row>
    <row r="57331" spans="1:8">
      <c r="A57331" s="513" t="str">
        <f t="shared" si="895"/>
        <v>NicaraguaHombre2045-20500.0194</v>
      </c>
      <c r="B57331" s="513" t="s">
        <v>223</v>
      </c>
      <c r="C57331" s="513" t="s">
        <v>17</v>
      </c>
      <c r="D57331" s="513" t="s">
        <v>469</v>
      </c>
      <c r="E57331" s="514">
        <v>0.01</v>
      </c>
      <c r="F57331" s="513">
        <v>94</v>
      </c>
      <c r="G57331" s="515">
        <v>6.3874195295060794</v>
      </c>
      <c r="H57331" s="515">
        <v>3.2969679572719532</v>
      </c>
    </row>
    <row r="57332" spans="1:8">
      <c r="A57332" s="513" t="str">
        <f t="shared" si="895"/>
        <v>NicaraguaHombre2045-20500.0195</v>
      </c>
      <c r="B57332" s="513" t="s">
        <v>223</v>
      </c>
      <c r="C57332" s="513" t="s">
        <v>17</v>
      </c>
      <c r="D57332" s="513" t="s">
        <v>469</v>
      </c>
      <c r="E57332" s="514">
        <v>0.01</v>
      </c>
      <c r="F57332" s="513">
        <v>95</v>
      </c>
      <c r="G57332" s="515">
        <v>6.0601416966241208</v>
      </c>
      <c r="H57332" s="515">
        <v>3.1507983204398942</v>
      </c>
    </row>
    <row r="57333" spans="1:8">
      <c r="A57333" s="513" t="str">
        <f t="shared" si="895"/>
        <v>NicaraguaHombre2045-20500.0196</v>
      </c>
      <c r="B57333" s="513" t="s">
        <v>223</v>
      </c>
      <c r="C57333" s="513" t="s">
        <v>17</v>
      </c>
      <c r="D57333" s="513" t="s">
        <v>469</v>
      </c>
      <c r="E57333" s="514">
        <v>0.01</v>
      </c>
      <c r="F57333" s="513">
        <v>96</v>
      </c>
      <c r="G57333" s="515">
        <v>5.7447117162178545</v>
      </c>
      <c r="H57333" s="515">
        <v>3.0059047455822334</v>
      </c>
    </row>
    <row r="57334" spans="1:8">
      <c r="A57334" s="513" t="str">
        <f t="shared" si="895"/>
        <v>NicaraguaHombre2045-20500.0197</v>
      </c>
      <c r="B57334" s="513" t="s">
        <v>223</v>
      </c>
      <c r="C57334" s="513" t="s">
        <v>17</v>
      </c>
      <c r="D57334" s="513" t="s">
        <v>469</v>
      </c>
      <c r="E57334" s="514">
        <v>0.01</v>
      </c>
      <c r="F57334" s="513">
        <v>97</v>
      </c>
      <c r="G57334" s="515">
        <v>5.4410647915572472</v>
      </c>
      <c r="H57334" s="515">
        <v>2.8625726408098178</v>
      </c>
    </row>
    <row r="57335" spans="1:8">
      <c r="A57335" s="513" t="str">
        <f t="shared" si="895"/>
        <v>NicaraguaHombre2045-20500.0198</v>
      </c>
      <c r="B57335" s="513" t="s">
        <v>223</v>
      </c>
      <c r="C57335" s="513" t="s">
        <v>17</v>
      </c>
      <c r="D57335" s="513" t="s">
        <v>469</v>
      </c>
      <c r="E57335" s="514">
        <v>0.01</v>
      </c>
      <c r="F57335" s="513">
        <v>98</v>
      </c>
      <c r="G57335" s="515">
        <v>5.1491089084988308</v>
      </c>
      <c r="H57335" s="515">
        <v>2.7210664795892581</v>
      </c>
    </row>
    <row r="57336" spans="1:8">
      <c r="A57336" s="513" t="str">
        <f t="shared" si="895"/>
        <v>NicaraguaHombre2045-20500.0199</v>
      </c>
      <c r="B57336" s="513" t="s">
        <v>223</v>
      </c>
      <c r="C57336" s="513" t="s">
        <v>17</v>
      </c>
      <c r="D57336" s="513" t="s">
        <v>469</v>
      </c>
      <c r="E57336" s="514">
        <v>0.01</v>
      </c>
      <c r="F57336" s="513">
        <v>99</v>
      </c>
      <c r="G57336" s="515">
        <v>4.8687250492181153</v>
      </c>
      <c r="H57336" s="515">
        <v>2.5816254060940524</v>
      </c>
    </row>
    <row r="57337" spans="1:8">
      <c r="A57337" s="513" t="str">
        <f t="shared" si="895"/>
        <v>NicaraguaHombre2045-20500.01100</v>
      </c>
      <c r="B57337" s="513" t="s">
        <v>223</v>
      </c>
      <c r="C57337" s="513" t="s">
        <v>17</v>
      </c>
      <c r="D57337" s="513" t="s">
        <v>469</v>
      </c>
      <c r="E57337" s="514">
        <v>0.01</v>
      </c>
      <c r="F57337" s="513">
        <v>100</v>
      </c>
      <c r="G57337" s="515">
        <v>4.5997671052500948</v>
      </c>
      <c r="H57337" s="515">
        <v>2.4444579676450204</v>
      </c>
    </row>
    <row r="57338" spans="1:8">
      <c r="A57338" s="513" t="str">
        <f t="shared" si="895"/>
        <v>NicaraguaHombre2045-20500.01101</v>
      </c>
      <c r="B57338" s="513" t="s">
        <v>223</v>
      </c>
      <c r="C57338" s="513" t="s">
        <v>17</v>
      </c>
      <c r="D57338" s="513" t="s">
        <v>469</v>
      </c>
      <c r="E57338" s="514">
        <v>0.01</v>
      </c>
      <c r="F57338" s="513">
        <v>101</v>
      </c>
      <c r="G57338" s="515">
        <v>4.3420614564254647</v>
      </c>
      <c r="H57338" s="515">
        <v>2.3097355262504182</v>
      </c>
    </row>
    <row r="57339" spans="1:8">
      <c r="A57339" s="513" t="str">
        <f t="shared" si="895"/>
        <v>NicaraguaHombre2045-20500.01102</v>
      </c>
      <c r="B57339" s="513" t="s">
        <v>223</v>
      </c>
      <c r="C57339" s="513" t="s">
        <v>17</v>
      </c>
      <c r="D57339" s="513" t="s">
        <v>469</v>
      </c>
      <c r="E57339" s="514">
        <v>0.01</v>
      </c>
      <c r="F57339" s="513">
        <v>102</v>
      </c>
      <c r="G57339" s="515">
        <v>4.0954057452764294</v>
      </c>
      <c r="H57339" s="515">
        <v>2.1775835079828956</v>
      </c>
    </row>
    <row r="57340" spans="1:8">
      <c r="A57340" s="513" t="str">
        <f t="shared" si="895"/>
        <v>NicaraguaHombre2045-20500.01103</v>
      </c>
      <c r="B57340" s="513" t="s">
        <v>223</v>
      </c>
      <c r="C57340" s="513" t="s">
        <v>17</v>
      </c>
      <c r="D57340" s="513" t="s">
        <v>469</v>
      </c>
      <c r="E57340" s="514">
        <v>0.01</v>
      </c>
      <c r="F57340" s="513">
        <v>103</v>
      </c>
      <c r="G57340" s="515">
        <v>3.8595664139829791</v>
      </c>
      <c r="H57340" s="515">
        <v>2.0480691920419032</v>
      </c>
    </row>
    <row r="57341" spans="1:8">
      <c r="A57341" s="513" t="str">
        <f t="shared" si="895"/>
        <v>NicaraguaHombre2045-20500.01104</v>
      </c>
      <c r="B57341" s="513" t="s">
        <v>223</v>
      </c>
      <c r="C57341" s="513" t="s">
        <v>17</v>
      </c>
      <c r="D57341" s="513" t="s">
        <v>469</v>
      </c>
      <c r="E57341" s="514">
        <v>0.01</v>
      </c>
      <c r="F57341" s="513">
        <v>104</v>
      </c>
      <c r="G57341" s="515">
        <v>3.6342737189494665</v>
      </c>
      <c r="H57341" s="515">
        <v>1.9211840096253781</v>
      </c>
    </row>
    <row r="57342" spans="1:8">
      <c r="A57342" s="513" t="str">
        <f t="shared" si="895"/>
        <v>NicaraguaHombre2045-20500.01105</v>
      </c>
      <c r="B57342" s="513" t="s">
        <v>223</v>
      </c>
      <c r="C57342" s="513" t="s">
        <v>17</v>
      </c>
      <c r="D57342" s="513" t="s">
        <v>469</v>
      </c>
      <c r="E57342" s="514">
        <v>0.01</v>
      </c>
      <c r="F57342" s="513">
        <v>105</v>
      </c>
      <c r="G57342" s="515">
        <v>3.4192125540943947</v>
      </c>
      <c r="H57342" s="515">
        <v>1.7968165075522875</v>
      </c>
    </row>
    <row r="57343" spans="1:8">
      <c r="A57343" s="513" t="str">
        <f t="shared" si="895"/>
        <v>NicaraguaHombre2045-20500.01106</v>
      </c>
      <c r="B57343" s="513" t="s">
        <v>223</v>
      </c>
      <c r="C57343" s="513" t="s">
        <v>17</v>
      </c>
      <c r="D57343" s="513" t="s">
        <v>469</v>
      </c>
      <c r="E57343" s="514">
        <v>0.01</v>
      </c>
      <c r="F57343" s="513">
        <v>106</v>
      </c>
      <c r="G57343" s="515">
        <v>3.2140054983579227</v>
      </c>
      <c r="H57343" s="515">
        <v>1.6747101335391865</v>
      </c>
    </row>
    <row r="57344" spans="1:8">
      <c r="A57344" s="513" t="str">
        <f t="shared" si="895"/>
        <v>NicaraguaHombre2045-20500.01107</v>
      </c>
      <c r="B57344" s="513" t="s">
        <v>223</v>
      </c>
      <c r="C57344" s="513" t="s">
        <v>17</v>
      </c>
      <c r="D57344" s="513" t="s">
        <v>469</v>
      </c>
      <c r="E57344" s="514">
        <v>0.01</v>
      </c>
      <c r="F57344" s="513">
        <v>107</v>
      </c>
      <c r="G57344" s="515">
        <v>3.0181810627893837</v>
      </c>
      <c r="H57344" s="515">
        <v>1.5543948743193345</v>
      </c>
    </row>
    <row r="57345" spans="1:8">
      <c r="A57345" s="513" t="str">
        <f t="shared" si="895"/>
        <v>NicaraguaHombre2045-20500.01108</v>
      </c>
      <c r="B57345" s="513" t="s">
        <v>223</v>
      </c>
      <c r="C57345" s="513" t="s">
        <v>17</v>
      </c>
      <c r="D57345" s="513" t="s">
        <v>469</v>
      </c>
      <c r="E57345" s="514">
        <v>0.01</v>
      </c>
      <c r="F57345" s="513">
        <v>108</v>
      </c>
      <c r="G57345" s="515">
        <v>2.8311140424956447</v>
      </c>
      <c r="H57345" s="515">
        <v>1.4350738076195297</v>
      </c>
    </row>
    <row r="57346" spans="1:8">
      <c r="A57346" s="513" t="str">
        <f t="shared" si="895"/>
        <v>NicaraguaHombre2045-20500.01109</v>
      </c>
      <c r="B57346" s="513" t="s">
        <v>223</v>
      </c>
      <c r="C57346" s="513" t="s">
        <v>17</v>
      </c>
      <c r="D57346" s="513" t="s">
        <v>469</v>
      </c>
      <c r="E57346" s="514">
        <v>0.01</v>
      </c>
      <c r="F57346" s="513">
        <v>109</v>
      </c>
      <c r="G57346" s="515">
        <v>2.6519095083075834</v>
      </c>
      <c r="H57346" s="515">
        <v>1.3154306233832107</v>
      </c>
    </row>
    <row r="57347" spans="1:8">
      <c r="A57347" s="513" t="str">
        <f t="shared" ref="A57347:A57410" si="896">B57347&amp;C57347&amp;D57347&amp;E57347&amp;F57347</f>
        <v>NicaraguaHombre2045-20500.01110</v>
      </c>
      <c r="B57347" s="513" t="s">
        <v>223</v>
      </c>
      <c r="C57347" s="513" t="s">
        <v>17</v>
      </c>
      <c r="D57347" s="513" t="s">
        <v>469</v>
      </c>
      <c r="E57347" s="514">
        <v>0.01</v>
      </c>
      <c r="F57347" s="513">
        <v>110</v>
      </c>
      <c r="G57347" s="515">
        <v>2.4791704416440372</v>
      </c>
      <c r="H57347" s="515">
        <v>1.1932956999006603</v>
      </c>
    </row>
    <row r="57348" spans="1:8">
      <c r="A57348" s="513" t="str">
        <f t="shared" si="896"/>
        <v>NicaraguaHombre2045-20500.01111</v>
      </c>
      <c r="B57348" s="513" t="s">
        <v>223</v>
      </c>
      <c r="C57348" s="513" t="s">
        <v>17</v>
      </c>
      <c r="D57348" s="513" t="s">
        <v>469</v>
      </c>
      <c r="E57348" s="514">
        <v>0.01</v>
      </c>
      <c r="F57348" s="513">
        <v>111</v>
      </c>
      <c r="G57348" s="515">
        <v>2.2630357753990173</v>
      </c>
      <c r="H57348" s="515">
        <v>1.065061360636576</v>
      </c>
    </row>
    <row r="57349" spans="1:8">
      <c r="A57349" s="513" t="str">
        <f t="shared" si="896"/>
        <v>NicaraguaHombre2045-20500.01112</v>
      </c>
      <c r="B57349" s="513" t="s">
        <v>223</v>
      </c>
      <c r="C57349" s="513" t="s">
        <v>17</v>
      </c>
      <c r="D57349" s="513" t="s">
        <v>469</v>
      </c>
      <c r="E57349" s="514">
        <v>0.01</v>
      </c>
      <c r="F57349" s="513">
        <v>112</v>
      </c>
      <c r="G57349" s="515">
        <v>2.0639188343096055</v>
      </c>
      <c r="H57349" s="515">
        <v>0.92466674473831101</v>
      </c>
    </row>
    <row r="57350" spans="1:8">
      <c r="A57350" s="513" t="str">
        <f t="shared" si="896"/>
        <v>NicaraguaHombre2045-20500.01113</v>
      </c>
      <c r="B57350" s="513" t="s">
        <v>223</v>
      </c>
      <c r="C57350" s="513" t="s">
        <v>17</v>
      </c>
      <c r="D57350" s="513" t="s">
        <v>469</v>
      </c>
      <c r="E57350" s="514">
        <v>0.01</v>
      </c>
      <c r="F57350" s="513">
        <v>113</v>
      </c>
      <c r="G57350" s="515">
        <v>1.82976651470053</v>
      </c>
      <c r="H57350" s="515">
        <v>0.76195372939594885</v>
      </c>
    </row>
    <row r="57351" spans="1:8">
      <c r="A57351" s="513" t="str">
        <f t="shared" si="896"/>
        <v>NicaraguaHombre2045-20500.01114</v>
      </c>
      <c r="B57351" s="513" t="s">
        <v>223</v>
      </c>
      <c r="C57351" s="513" t="s">
        <v>17</v>
      </c>
      <c r="D57351" s="513" t="s">
        <v>469</v>
      </c>
      <c r="E57351" s="514">
        <v>0.01</v>
      </c>
      <c r="F57351" s="513">
        <v>114</v>
      </c>
      <c r="G57351" s="515">
        <v>1.756114168017354</v>
      </c>
      <c r="H57351" s="515">
        <v>0.56075250695640766</v>
      </c>
    </row>
    <row r="57352" spans="1:8">
      <c r="A57352" s="513" t="str">
        <f t="shared" si="896"/>
        <v>NicaraguaHombre2045-20500.01115</v>
      </c>
      <c r="B57352" s="513" t="s">
        <v>223</v>
      </c>
      <c r="C57352" s="513" t="s">
        <v>17</v>
      </c>
      <c r="D57352" s="513" t="s">
        <v>469</v>
      </c>
      <c r="E57352" s="514">
        <v>0.01</v>
      </c>
      <c r="F57352" s="513">
        <v>115</v>
      </c>
      <c r="G57352" s="515">
        <v>1.474342379239526</v>
      </c>
      <c r="H57352" s="515">
        <v>0.58435216546058655</v>
      </c>
    </row>
    <row r="57353" spans="1:8">
      <c r="A57353" s="513" t="str">
        <f t="shared" si="896"/>
        <v>NicaraguaHombre2045-20500.01116</v>
      </c>
      <c r="B57353" s="513" t="s">
        <v>223</v>
      </c>
      <c r="C57353" s="513" t="s">
        <v>17</v>
      </c>
      <c r="D57353" s="513" t="s">
        <v>469</v>
      </c>
      <c r="E57353" s="514">
        <v>0.01</v>
      </c>
      <c r="F57353" s="513">
        <v>116</v>
      </c>
      <c r="G57353" s="515">
        <v>1</v>
      </c>
      <c r="H57353" s="515">
        <v>0</v>
      </c>
    </row>
    <row r="57354" spans="1:8">
      <c r="A57354" s="513" t="str">
        <f t="shared" si="896"/>
        <v>NicaraguaHombre2045-20500.0250</v>
      </c>
      <c r="B57354" s="513" t="s">
        <v>223</v>
      </c>
      <c r="C57354" s="513" t="s">
        <v>17</v>
      </c>
      <c r="D57354" s="513" t="s">
        <v>469</v>
      </c>
      <c r="E57354" s="514">
        <v>0.02</v>
      </c>
      <c r="F57354" s="513">
        <v>50</v>
      </c>
      <c r="G57354" s="515">
        <v>25.018575652516599</v>
      </c>
      <c r="H57354" s="515">
        <v>5.0314344065681693</v>
      </c>
    </row>
    <row r="57355" spans="1:8">
      <c r="A57355" s="513" t="str">
        <f t="shared" si="896"/>
        <v>NicaraguaHombre2045-20500.0251</v>
      </c>
      <c r="B57355" s="513" t="s">
        <v>223</v>
      </c>
      <c r="C57355" s="513" t="s">
        <v>17</v>
      </c>
      <c r="D57355" s="513" t="s">
        <v>469</v>
      </c>
      <c r="E57355" s="514">
        <v>0.02</v>
      </c>
      <c r="F57355" s="513">
        <v>51</v>
      </c>
      <c r="G57355" s="515">
        <v>24.582433979227119</v>
      </c>
      <c r="H57355" s="515">
        <v>5.0681247981760684</v>
      </c>
    </row>
    <row r="57356" spans="1:8">
      <c r="A57356" s="513" t="str">
        <f t="shared" si="896"/>
        <v>NicaraguaHombre2045-20500.0252</v>
      </c>
      <c r="B57356" s="513" t="s">
        <v>223</v>
      </c>
      <c r="C57356" s="513" t="s">
        <v>17</v>
      </c>
      <c r="D57356" s="513" t="s">
        <v>469</v>
      </c>
      <c r="E57356" s="514">
        <v>0.02</v>
      </c>
      <c r="F57356" s="513">
        <v>52</v>
      </c>
      <c r="G57356" s="515">
        <v>24.14102898197358</v>
      </c>
      <c r="H57356" s="515">
        <v>5.1029183613900306</v>
      </c>
    </row>
    <row r="57357" spans="1:8">
      <c r="A57357" s="513" t="str">
        <f t="shared" si="896"/>
        <v>NicaraguaHombre2045-20500.0253</v>
      </c>
      <c r="B57357" s="513" t="s">
        <v>223</v>
      </c>
      <c r="C57357" s="513" t="s">
        <v>17</v>
      </c>
      <c r="D57357" s="513" t="s">
        <v>469</v>
      </c>
      <c r="E57357" s="514">
        <v>0.02</v>
      </c>
      <c r="F57357" s="513">
        <v>53</v>
      </c>
      <c r="G57357" s="515">
        <v>23.694124172516016</v>
      </c>
      <c r="H57357" s="515">
        <v>5.1367596362206234</v>
      </c>
    </row>
    <row r="57358" spans="1:8">
      <c r="A57358" s="513" t="str">
        <f t="shared" si="896"/>
        <v>NicaraguaHombre2045-20500.0254</v>
      </c>
      <c r="B57358" s="513" t="s">
        <v>223</v>
      </c>
      <c r="C57358" s="513" t="s">
        <v>17</v>
      </c>
      <c r="D57358" s="513" t="s">
        <v>469</v>
      </c>
      <c r="E57358" s="514">
        <v>0.02</v>
      </c>
      <c r="F57358" s="513">
        <v>54</v>
      </c>
      <c r="G57358" s="515">
        <v>23.243920363269673</v>
      </c>
      <c r="H57358" s="515">
        <v>5.1676314491890327</v>
      </c>
    </row>
    <row r="57359" spans="1:8">
      <c r="A57359" s="513" t="str">
        <f t="shared" si="896"/>
        <v>NicaraguaHombre2045-20500.0255</v>
      </c>
      <c r="B57359" s="513" t="s">
        <v>223</v>
      </c>
      <c r="C57359" s="513" t="s">
        <v>17</v>
      </c>
      <c r="D57359" s="513" t="s">
        <v>469</v>
      </c>
      <c r="E57359" s="514">
        <v>0.02</v>
      </c>
      <c r="F57359" s="513">
        <v>55</v>
      </c>
      <c r="G57359" s="515">
        <v>22.79005040273584</v>
      </c>
      <c r="H57359" s="515">
        <v>5.1957864749794611</v>
      </c>
    </row>
    <row r="57360" spans="1:8">
      <c r="A57360" s="513" t="str">
        <f t="shared" si="896"/>
        <v>NicaraguaHombre2045-20500.0256</v>
      </c>
      <c r="B57360" s="513" t="s">
        <v>223</v>
      </c>
      <c r="C57360" s="513" t="s">
        <v>17</v>
      </c>
      <c r="D57360" s="513" t="s">
        <v>469</v>
      </c>
      <c r="E57360" s="514">
        <v>0.02</v>
      </c>
      <c r="F57360" s="513">
        <v>56</v>
      </c>
      <c r="G57360" s="515">
        <v>22.332134503472982</v>
      </c>
      <c r="H57360" s="515">
        <v>5.2214863678135037</v>
      </c>
    </row>
    <row r="57361" spans="1:8">
      <c r="A57361" s="513" t="str">
        <f t="shared" si="896"/>
        <v>NicaraguaHombre2045-20500.0257</v>
      </c>
      <c r="B57361" s="513" t="s">
        <v>223</v>
      </c>
      <c r="C57361" s="513" t="s">
        <v>17</v>
      </c>
      <c r="D57361" s="513" t="s">
        <v>469</v>
      </c>
      <c r="E57361" s="514">
        <v>0.02</v>
      </c>
      <c r="F57361" s="513">
        <v>57</v>
      </c>
      <c r="G57361" s="515">
        <v>21.869779446060278</v>
      </c>
      <c r="H57361" s="515">
        <v>5.2453964590315705</v>
      </c>
    </row>
    <row r="57362" spans="1:8">
      <c r="A57362" s="513" t="str">
        <f t="shared" si="896"/>
        <v>NicaraguaHombre2045-20500.0258</v>
      </c>
      <c r="B57362" s="513" t="s">
        <v>223</v>
      </c>
      <c r="C57362" s="513" t="s">
        <v>17</v>
      </c>
      <c r="D57362" s="513" t="s">
        <v>469</v>
      </c>
      <c r="E57362" s="514">
        <v>0.02</v>
      </c>
      <c r="F57362" s="513">
        <v>58</v>
      </c>
      <c r="G57362" s="515">
        <v>21.40257773582718</v>
      </c>
      <c r="H57362" s="515">
        <v>5.2678046946179196</v>
      </c>
    </row>
    <row r="57363" spans="1:8">
      <c r="A57363" s="513" t="str">
        <f t="shared" si="896"/>
        <v>NicaraguaHombre2045-20500.0259</v>
      </c>
      <c r="B57363" s="513" t="s">
        <v>223</v>
      </c>
      <c r="C57363" s="513" t="s">
        <v>17</v>
      </c>
      <c r="D57363" s="513" t="s">
        <v>469</v>
      </c>
      <c r="E57363" s="514">
        <v>0.02</v>
      </c>
      <c r="F57363" s="513">
        <v>59</v>
      </c>
      <c r="G57363" s="515">
        <v>20.932599363241142</v>
      </c>
      <c r="H57363" s="515">
        <v>5.2868555356754321</v>
      </c>
    </row>
    <row r="57364" spans="1:8">
      <c r="A57364" s="513" t="str">
        <f t="shared" si="896"/>
        <v>NicaraguaHombre2045-20500.0260</v>
      </c>
      <c r="B57364" s="513" t="s">
        <v>223</v>
      </c>
      <c r="C57364" s="513" t="s">
        <v>17</v>
      </c>
      <c r="D57364" s="513" t="s">
        <v>469</v>
      </c>
      <c r="E57364" s="514">
        <v>0.02</v>
      </c>
      <c r="F57364" s="513">
        <v>60</v>
      </c>
      <c r="G57364" s="515">
        <v>20.459359680795796</v>
      </c>
      <c r="H57364" s="515">
        <v>5.3029099993365438</v>
      </c>
    </row>
    <row r="57365" spans="1:8">
      <c r="A57365" s="513" t="str">
        <f t="shared" si="896"/>
        <v>NicaraguaHombre2045-20500.0261</v>
      </c>
      <c r="B57365" s="513" t="s">
        <v>223</v>
      </c>
      <c r="C57365" s="513" t="s">
        <v>17</v>
      </c>
      <c r="D57365" s="513" t="s">
        <v>469</v>
      </c>
      <c r="E57365" s="514">
        <v>0.02</v>
      </c>
      <c r="F57365" s="513">
        <v>61</v>
      </c>
      <c r="G57365" s="515">
        <v>19.982356732684622</v>
      </c>
      <c r="H57365" s="515">
        <v>5.3163425627859411</v>
      </c>
    </row>
    <row r="57366" spans="1:8">
      <c r="A57366" s="513" t="str">
        <f t="shared" si="896"/>
        <v>NicaraguaHombre2045-20500.0262</v>
      </c>
      <c r="B57366" s="513" t="s">
        <v>223</v>
      </c>
      <c r="C57366" s="513" t="s">
        <v>17</v>
      </c>
      <c r="D57366" s="513" t="s">
        <v>469</v>
      </c>
      <c r="E57366" s="514">
        <v>0.02</v>
      </c>
      <c r="F57366" s="513">
        <v>62</v>
      </c>
      <c r="G57366" s="515">
        <v>19.501069902561198</v>
      </c>
      <c r="H57366" s="515">
        <v>5.3283867558235327</v>
      </c>
    </row>
    <row r="57367" spans="1:8">
      <c r="A57367" s="513" t="str">
        <f t="shared" si="896"/>
        <v>NicaraguaHombre2045-20500.0263</v>
      </c>
      <c r="B57367" s="513" t="s">
        <v>223</v>
      </c>
      <c r="C57367" s="513" t="s">
        <v>17</v>
      </c>
      <c r="D57367" s="513" t="s">
        <v>469</v>
      </c>
      <c r="E57367" s="514">
        <v>0.02</v>
      </c>
      <c r="F57367" s="513">
        <v>63</v>
      </c>
      <c r="G57367" s="515">
        <v>19.014958473940176</v>
      </c>
      <c r="H57367" s="515">
        <v>5.3394549096964488</v>
      </c>
    </row>
    <row r="57368" spans="1:8">
      <c r="A57368" s="513" t="str">
        <f t="shared" si="896"/>
        <v>NicaraguaHombre2045-20500.0264</v>
      </c>
      <c r="B57368" s="513" t="s">
        <v>223</v>
      </c>
      <c r="C57368" s="513" t="s">
        <v>17</v>
      </c>
      <c r="D57368" s="513" t="s">
        <v>469</v>
      </c>
      <c r="E57368" s="514">
        <v>0.02</v>
      </c>
      <c r="F57368" s="513">
        <v>64</v>
      </c>
      <c r="G57368" s="515">
        <v>18.52991573626478</v>
      </c>
      <c r="H57368" s="515">
        <v>5.3445148279009329</v>
      </c>
    </row>
    <row r="57369" spans="1:8">
      <c r="A57369" s="513" t="str">
        <f t="shared" si="896"/>
        <v>NicaraguaHombre2045-20500.0265</v>
      </c>
      <c r="B57369" s="513" t="s">
        <v>223</v>
      </c>
      <c r="C57369" s="513" t="s">
        <v>17</v>
      </c>
      <c r="D57369" s="513" t="s">
        <v>469</v>
      </c>
      <c r="E57369" s="514">
        <v>0.02</v>
      </c>
      <c r="F57369" s="513">
        <v>65</v>
      </c>
      <c r="G57369" s="515">
        <v>18.045209067132731</v>
      </c>
      <c r="H57369" s="515">
        <v>5.3441595259489665</v>
      </c>
    </row>
    <row r="57370" spans="1:8">
      <c r="A57370" s="513" t="str">
        <f t="shared" si="896"/>
        <v>NicaraguaHombre2045-20500.0266</v>
      </c>
      <c r="B57370" s="513" t="s">
        <v>223</v>
      </c>
      <c r="C57370" s="513" t="s">
        <v>17</v>
      </c>
      <c r="D57370" s="513" t="s">
        <v>469</v>
      </c>
      <c r="E57370" s="514">
        <v>0.02</v>
      </c>
      <c r="F57370" s="513">
        <v>66</v>
      </c>
      <c r="G57370" s="515">
        <v>17.560084517831168</v>
      </c>
      <c r="H57370" s="515">
        <v>5.3389964678202642</v>
      </c>
    </row>
    <row r="57371" spans="1:8">
      <c r="A57371" s="513" t="str">
        <f t="shared" si="896"/>
        <v>NicaraguaHombre2045-20500.0267</v>
      </c>
      <c r="B57371" s="513" t="s">
        <v>223</v>
      </c>
      <c r="C57371" s="513" t="s">
        <v>17</v>
      </c>
      <c r="D57371" s="513" t="s">
        <v>469</v>
      </c>
      <c r="E57371" s="514">
        <v>0.02</v>
      </c>
      <c r="F57371" s="513">
        <v>67</v>
      </c>
      <c r="G57371" s="515">
        <v>17.073763763911735</v>
      </c>
      <c r="H57371" s="515">
        <v>5.3308140422516548</v>
      </c>
    </row>
    <row r="57372" spans="1:8">
      <c r="A57372" s="513" t="str">
        <f t="shared" si="896"/>
        <v>NicaraguaHombre2045-20500.0268</v>
      </c>
      <c r="B57372" s="513" t="s">
        <v>223</v>
      </c>
      <c r="C57372" s="513" t="s">
        <v>17</v>
      </c>
      <c r="D57372" s="513" t="s">
        <v>469</v>
      </c>
      <c r="E57372" s="514">
        <v>0.02</v>
      </c>
      <c r="F57372" s="513">
        <v>68</v>
      </c>
      <c r="G57372" s="515">
        <v>16.585440871433001</v>
      </c>
      <c r="H57372" s="515">
        <v>5.3202557580108412</v>
      </c>
    </row>
    <row r="57373" spans="1:8">
      <c r="A57373" s="513" t="str">
        <f t="shared" si="896"/>
        <v>NicaraguaHombre2045-20500.0269</v>
      </c>
      <c r="B57373" s="513" t="s">
        <v>223</v>
      </c>
      <c r="C57373" s="513" t="s">
        <v>17</v>
      </c>
      <c r="D57373" s="513" t="s">
        <v>469</v>
      </c>
      <c r="E57373" s="514">
        <v>0.02</v>
      </c>
      <c r="F57373" s="513">
        <v>69</v>
      </c>
      <c r="G57373" s="515">
        <v>16.101216508732129</v>
      </c>
      <c r="H57373" s="515">
        <v>5.3022624829628864</v>
      </c>
    </row>
    <row r="57374" spans="1:8">
      <c r="A57374" s="513" t="str">
        <f t="shared" si="896"/>
        <v>NicaraguaHombre2045-20500.0270</v>
      </c>
      <c r="B57374" s="513" t="s">
        <v>223</v>
      </c>
      <c r="C57374" s="513" t="s">
        <v>17</v>
      </c>
      <c r="D57374" s="513" t="s">
        <v>469</v>
      </c>
      <c r="E57374" s="514">
        <v>0.02</v>
      </c>
      <c r="F57374" s="513">
        <v>70</v>
      </c>
      <c r="G57374" s="515">
        <v>15.620047099674869</v>
      </c>
      <c r="H57374" s="515">
        <v>5.2776843872725641</v>
      </c>
    </row>
    <row r="57375" spans="1:8">
      <c r="A57375" s="513" t="str">
        <f t="shared" si="896"/>
        <v>NicaraguaHombre2045-20500.0271</v>
      </c>
      <c r="B57375" s="513" t="s">
        <v>223</v>
      </c>
      <c r="C57375" s="513" t="s">
        <v>17</v>
      </c>
      <c r="D57375" s="513" t="s">
        <v>469</v>
      </c>
      <c r="E57375" s="514">
        <v>0.02</v>
      </c>
      <c r="F57375" s="513">
        <v>71</v>
      </c>
      <c r="G57375" s="515">
        <v>15.140863114502835</v>
      </c>
      <c r="H57375" s="515">
        <v>5.2473900141961574</v>
      </c>
    </row>
    <row r="57376" spans="1:8">
      <c r="A57376" s="513" t="str">
        <f t="shared" si="896"/>
        <v>NicaraguaHombre2045-20500.0272</v>
      </c>
      <c r="B57376" s="513" t="s">
        <v>223</v>
      </c>
      <c r="C57376" s="513" t="s">
        <v>17</v>
      </c>
      <c r="D57376" s="513" t="s">
        <v>469</v>
      </c>
      <c r="E57376" s="514">
        <v>0.02</v>
      </c>
      <c r="F57376" s="513">
        <v>72</v>
      </c>
      <c r="G57376" s="515">
        <v>14.662562853580864</v>
      </c>
      <c r="H57376" s="515">
        <v>5.2140660119661568</v>
      </c>
    </row>
    <row r="57377" spans="1:8">
      <c r="A57377" s="513" t="str">
        <f t="shared" si="896"/>
        <v>NicaraguaHombre2045-20500.0273</v>
      </c>
      <c r="B57377" s="513" t="s">
        <v>223</v>
      </c>
      <c r="C57377" s="513" t="s">
        <v>17</v>
      </c>
      <c r="D57377" s="513" t="s">
        <v>469</v>
      </c>
      <c r="E57377" s="514">
        <v>0.02</v>
      </c>
      <c r="F57377" s="513">
        <v>73</v>
      </c>
      <c r="G57377" s="515">
        <v>14.184005839060196</v>
      </c>
      <c r="H57377" s="515">
        <v>5.1786106086716392</v>
      </c>
    </row>
    <row r="57378" spans="1:8">
      <c r="A57378" s="513" t="str">
        <f t="shared" si="896"/>
        <v>NicaraguaHombre2045-20500.0274</v>
      </c>
      <c r="B57378" s="513" t="s">
        <v>223</v>
      </c>
      <c r="C57378" s="513" t="s">
        <v>17</v>
      </c>
      <c r="D57378" s="513" t="s">
        <v>469</v>
      </c>
      <c r="E57378" s="514">
        <v>0.02</v>
      </c>
      <c r="F57378" s="513">
        <v>74</v>
      </c>
      <c r="G57378" s="515">
        <v>13.715908786647788</v>
      </c>
      <c r="H57378" s="515">
        <v>5.132412302052475</v>
      </c>
    </row>
    <row r="57379" spans="1:8">
      <c r="A57379" s="513" t="str">
        <f t="shared" si="896"/>
        <v>NicaraguaHombre2045-20500.0275</v>
      </c>
      <c r="B57379" s="513" t="s">
        <v>223</v>
      </c>
      <c r="C57379" s="513" t="s">
        <v>17</v>
      </c>
      <c r="D57379" s="513" t="s">
        <v>469</v>
      </c>
      <c r="E57379" s="514">
        <v>0.02</v>
      </c>
      <c r="F57379" s="513">
        <v>75</v>
      </c>
      <c r="G57379" s="515">
        <v>13.256747717072528</v>
      </c>
      <c r="H57379" s="515">
        <v>5.0766795531276916</v>
      </c>
    </row>
    <row r="57380" spans="1:8">
      <c r="A57380" s="513" t="str">
        <f t="shared" si="896"/>
        <v>NicaraguaHombre2045-20500.0276</v>
      </c>
      <c r="B57380" s="513" t="s">
        <v>223</v>
      </c>
      <c r="C57380" s="513" t="s">
        <v>17</v>
      </c>
      <c r="D57380" s="513" t="s">
        <v>469</v>
      </c>
      <c r="E57380" s="514">
        <v>0.02</v>
      </c>
      <c r="F57380" s="513">
        <v>76</v>
      </c>
      <c r="G57380" s="515">
        <v>12.804986981493784</v>
      </c>
      <c r="H57380" s="515">
        <v>5.0126264706057961</v>
      </c>
    </row>
    <row r="57381" spans="1:8">
      <c r="A57381" s="513" t="str">
        <f t="shared" si="896"/>
        <v>NicaraguaHombre2045-20500.0277</v>
      </c>
      <c r="B57381" s="513" t="s">
        <v>223</v>
      </c>
      <c r="C57381" s="513" t="s">
        <v>17</v>
      </c>
      <c r="D57381" s="513" t="s">
        <v>469</v>
      </c>
      <c r="E57381" s="514">
        <v>0.02</v>
      </c>
      <c r="F57381" s="513">
        <v>77</v>
      </c>
      <c r="G57381" s="515">
        <v>12.359065741000855</v>
      </c>
      <c r="H57381" s="515">
        <v>4.9445603563486467</v>
      </c>
    </row>
    <row r="57382" spans="1:8">
      <c r="A57382" s="513" t="str">
        <f t="shared" si="896"/>
        <v>NicaraguaHombre2045-20500.0278</v>
      </c>
      <c r="B57382" s="513" t="s">
        <v>223</v>
      </c>
      <c r="C57382" s="513" t="s">
        <v>17</v>
      </c>
      <c r="D57382" s="513" t="s">
        <v>469</v>
      </c>
      <c r="E57382" s="514">
        <v>0.02</v>
      </c>
      <c r="F57382" s="513">
        <v>78</v>
      </c>
      <c r="G57382" s="515">
        <v>11.917383469329531</v>
      </c>
      <c r="H57382" s="515">
        <v>4.8736361749109633</v>
      </c>
    </row>
    <row r="57383" spans="1:8">
      <c r="A57383" s="513" t="str">
        <f t="shared" si="896"/>
        <v>NicaraguaHombre2045-20500.0279</v>
      </c>
      <c r="B57383" s="513" t="s">
        <v>223</v>
      </c>
      <c r="C57383" s="513" t="s">
        <v>17</v>
      </c>
      <c r="D57383" s="513" t="s">
        <v>469</v>
      </c>
      <c r="E57383" s="514">
        <v>0.02</v>
      </c>
      <c r="F57383" s="513">
        <v>79</v>
      </c>
      <c r="G57383" s="515">
        <v>11.501487636057034</v>
      </c>
      <c r="H57383" s="515">
        <v>4.7830411492375902</v>
      </c>
    </row>
    <row r="57384" spans="1:8">
      <c r="A57384" s="513" t="str">
        <f t="shared" si="896"/>
        <v>NicaraguaHombre2045-20500.0280</v>
      </c>
      <c r="B57384" s="513" t="s">
        <v>223</v>
      </c>
      <c r="C57384" s="513" t="s">
        <v>17</v>
      </c>
      <c r="D57384" s="513" t="s">
        <v>469</v>
      </c>
      <c r="E57384" s="514">
        <v>0.02</v>
      </c>
      <c r="F57384" s="513">
        <v>80</v>
      </c>
      <c r="G57384" s="515">
        <v>11.109407486965551</v>
      </c>
      <c r="H57384" s="515">
        <v>4.6741028943887475</v>
      </c>
    </row>
    <row r="57385" spans="1:8">
      <c r="A57385" s="513" t="str">
        <f t="shared" si="896"/>
        <v>NicaraguaHombre2045-20500.0281</v>
      </c>
      <c r="B57385" s="513" t="s">
        <v>223</v>
      </c>
      <c r="C57385" s="513" t="s">
        <v>17</v>
      </c>
      <c r="D57385" s="513" t="s">
        <v>469</v>
      </c>
      <c r="E57385" s="514">
        <v>0.02</v>
      </c>
      <c r="F57385" s="513">
        <v>81</v>
      </c>
      <c r="G57385" s="515">
        <v>10.739348187279973</v>
      </c>
      <c r="H57385" s="515">
        <v>4.5479573076606101</v>
      </c>
    </row>
    <row r="57386" spans="1:8">
      <c r="A57386" s="513" t="str">
        <f t="shared" si="896"/>
        <v>NicaraguaHombre2045-20500.0282</v>
      </c>
      <c r="B57386" s="513" t="s">
        <v>223</v>
      </c>
      <c r="C57386" s="513" t="s">
        <v>17</v>
      </c>
      <c r="D57386" s="513" t="s">
        <v>469</v>
      </c>
      <c r="E57386" s="514">
        <v>0.02</v>
      </c>
      <c r="F57386" s="513">
        <v>82</v>
      </c>
      <c r="G57386" s="515">
        <v>10.389672446181867</v>
      </c>
      <c r="H57386" s="515">
        <v>4.4127319874313349</v>
      </c>
    </row>
    <row r="57387" spans="1:8">
      <c r="A57387" s="513" t="str">
        <f t="shared" si="896"/>
        <v>NicaraguaHombre2045-20500.0283</v>
      </c>
      <c r="B57387" s="513" t="s">
        <v>223</v>
      </c>
      <c r="C57387" s="513" t="s">
        <v>17</v>
      </c>
      <c r="D57387" s="513" t="s">
        <v>469</v>
      </c>
      <c r="E57387" s="514">
        <v>0.02</v>
      </c>
      <c r="F57387" s="513">
        <v>83</v>
      </c>
      <c r="G57387" s="515">
        <v>10.058884090519676</v>
      </c>
      <c r="H57387" s="515">
        <v>4.2685042482994628</v>
      </c>
    </row>
    <row r="57388" spans="1:8">
      <c r="A57388" s="513" t="str">
        <f t="shared" si="896"/>
        <v>NicaraguaHombre2045-20500.0284</v>
      </c>
      <c r="B57388" s="513" t="s">
        <v>223</v>
      </c>
      <c r="C57388" s="513" t="s">
        <v>17</v>
      </c>
      <c r="D57388" s="513" t="s">
        <v>469</v>
      </c>
      <c r="E57388" s="514">
        <v>0.02</v>
      </c>
      <c r="F57388" s="513">
        <v>84</v>
      </c>
      <c r="G57388" s="515">
        <v>9.6602135749357796</v>
      </c>
      <c r="H57388" s="515">
        <v>4.1793684628571883</v>
      </c>
    </row>
    <row r="57389" spans="1:8">
      <c r="A57389" s="513" t="str">
        <f t="shared" si="896"/>
        <v>NicaraguaHombre2045-20500.0285</v>
      </c>
      <c r="B57389" s="513" t="s">
        <v>223</v>
      </c>
      <c r="C57389" s="513" t="s">
        <v>17</v>
      </c>
      <c r="D57389" s="513" t="s">
        <v>469</v>
      </c>
      <c r="E57389" s="514">
        <v>0.02</v>
      </c>
      <c r="F57389" s="513">
        <v>85</v>
      </c>
      <c r="G57389" s="515">
        <v>9.2690848829654851</v>
      </c>
      <c r="H57389" s="515">
        <v>4.0892503367656792</v>
      </c>
    </row>
    <row r="57390" spans="1:8">
      <c r="A57390" s="513" t="str">
        <f t="shared" si="896"/>
        <v>NicaraguaHombre2045-20500.0286</v>
      </c>
      <c r="B57390" s="513" t="s">
        <v>223</v>
      </c>
      <c r="C57390" s="513" t="s">
        <v>17</v>
      </c>
      <c r="D57390" s="513" t="s">
        <v>469</v>
      </c>
      <c r="E57390" s="514">
        <v>0.02</v>
      </c>
      <c r="F57390" s="513">
        <v>86</v>
      </c>
      <c r="G57390" s="515">
        <v>8.8858166736383737</v>
      </c>
      <c r="H57390" s="515">
        <v>3.9972075665666442</v>
      </c>
    </row>
    <row r="57391" spans="1:8">
      <c r="A57391" s="513" t="str">
        <f t="shared" si="896"/>
        <v>NicaraguaHombre2045-20500.0287</v>
      </c>
      <c r="B57391" s="513" t="s">
        <v>223</v>
      </c>
      <c r="C57391" s="513" t="s">
        <v>17</v>
      </c>
      <c r="D57391" s="513" t="s">
        <v>469</v>
      </c>
      <c r="E57391" s="514">
        <v>0.02</v>
      </c>
      <c r="F57391" s="513">
        <v>87</v>
      </c>
      <c r="G57391" s="515">
        <v>8.5107086924470572</v>
      </c>
      <c r="H57391" s="515">
        <v>3.8856712281507084</v>
      </c>
    </row>
    <row r="57392" spans="1:8">
      <c r="A57392" s="513" t="str">
        <f t="shared" si="896"/>
        <v>NicaraguaHombre2045-20500.0288</v>
      </c>
      <c r="B57392" s="513" t="s">
        <v>223</v>
      </c>
      <c r="C57392" s="513" t="s">
        <v>17</v>
      </c>
      <c r="D57392" s="513" t="s">
        <v>469</v>
      </c>
      <c r="E57392" s="514">
        <v>0.02</v>
      </c>
      <c r="F57392" s="513">
        <v>88</v>
      </c>
      <c r="G57392" s="515">
        <v>8.1440403797752516</v>
      </c>
      <c r="H57392" s="515">
        <v>3.7714372371737146</v>
      </c>
    </row>
    <row r="57393" spans="1:8">
      <c r="A57393" s="513" t="str">
        <f t="shared" si="896"/>
        <v>NicaraguaHombre2045-20500.0289</v>
      </c>
      <c r="B57393" s="513" t="s">
        <v>223</v>
      </c>
      <c r="C57393" s="513" t="s">
        <v>17</v>
      </c>
      <c r="D57393" s="513" t="s">
        <v>469</v>
      </c>
      <c r="E57393" s="514">
        <v>0.02</v>
      </c>
      <c r="F57393" s="513">
        <v>89</v>
      </c>
      <c r="G57393" s="515">
        <v>7.7860692932089872</v>
      </c>
      <c r="H57393" s="515">
        <v>3.6548158427080439</v>
      </c>
    </row>
    <row r="57394" spans="1:8">
      <c r="A57394" s="513" t="str">
        <f t="shared" si="896"/>
        <v>NicaraguaHombre2045-20500.0290</v>
      </c>
      <c r="B57394" s="513" t="s">
        <v>223</v>
      </c>
      <c r="C57394" s="513" t="s">
        <v>17</v>
      </c>
      <c r="D57394" s="513" t="s">
        <v>469</v>
      </c>
      <c r="E57394" s="514">
        <v>0.02</v>
      </c>
      <c r="F57394" s="513">
        <v>90</v>
      </c>
      <c r="G57394" s="515">
        <v>7.4370300494008381</v>
      </c>
      <c r="H57394" s="515">
        <v>3.5361276383088147</v>
      </c>
    </row>
    <row r="57395" spans="1:8">
      <c r="A57395" s="513" t="str">
        <f t="shared" si="896"/>
        <v>NicaraguaHombre2045-20500.0291</v>
      </c>
      <c r="B57395" s="513" t="s">
        <v>223</v>
      </c>
      <c r="C57395" s="513" t="s">
        <v>17</v>
      </c>
      <c r="D57395" s="513" t="s">
        <v>469</v>
      </c>
      <c r="E57395" s="514">
        <v>0.02</v>
      </c>
      <c r="F57395" s="513">
        <v>91</v>
      </c>
      <c r="G57395" s="515">
        <v>7.0971330382201874</v>
      </c>
      <c r="H57395" s="515">
        <v>3.415701180096121</v>
      </c>
    </row>
    <row r="57396" spans="1:8">
      <c r="A57396" s="513" t="str">
        <f t="shared" si="896"/>
        <v>NicaraguaHombre2045-20500.0292</v>
      </c>
      <c r="B57396" s="513" t="s">
        <v>223</v>
      </c>
      <c r="C57396" s="513" t="s">
        <v>17</v>
      </c>
      <c r="D57396" s="513" t="s">
        <v>469</v>
      </c>
      <c r="E57396" s="514">
        <v>0.02</v>
      </c>
      <c r="F57396" s="513">
        <v>92</v>
      </c>
      <c r="G57396" s="515">
        <v>6.7665633634232165</v>
      </c>
      <c r="H57396" s="515">
        <v>3.2938703248143804</v>
      </c>
    </row>
    <row r="57397" spans="1:8">
      <c r="A57397" s="513" t="str">
        <f t="shared" si="896"/>
        <v>NicaraguaHombre2045-20500.0293</v>
      </c>
      <c r="B57397" s="513" t="s">
        <v>223</v>
      </c>
      <c r="C57397" s="513" t="s">
        <v>17</v>
      </c>
      <c r="D57397" s="513" t="s">
        <v>469</v>
      </c>
      <c r="E57397" s="514">
        <v>0.02</v>
      </c>
      <c r="F57397" s="513">
        <v>93</v>
      </c>
      <c r="G57397" s="515">
        <v>6.445480105105152</v>
      </c>
      <c r="H57397" s="515">
        <v>3.1709712960411958</v>
      </c>
    </row>
    <row r="57398" spans="1:8">
      <c r="A57398" s="513" t="str">
        <f t="shared" si="896"/>
        <v>NicaraguaHombre2045-20500.0294</v>
      </c>
      <c r="B57398" s="513" t="s">
        <v>223</v>
      </c>
      <c r="C57398" s="513" t="s">
        <v>17</v>
      </c>
      <c r="D57398" s="513" t="s">
        <v>469</v>
      </c>
      <c r="E57398" s="514">
        <v>0.02</v>
      </c>
      <c r="F57398" s="513">
        <v>94</v>
      </c>
      <c r="G57398" s="515">
        <v>6.1340155444602296</v>
      </c>
      <c r="H57398" s="515">
        <v>3.0473396437915312</v>
      </c>
    </row>
    <row r="57399" spans="1:8">
      <c r="A57399" s="513" t="str">
        <f t="shared" si="896"/>
        <v>NicaraguaHombre2045-20500.0295</v>
      </c>
      <c r="B57399" s="513" t="s">
        <v>223</v>
      </c>
      <c r="C57399" s="513" t="s">
        <v>17</v>
      </c>
      <c r="D57399" s="513" t="s">
        <v>469</v>
      </c>
      <c r="E57399" s="514">
        <v>0.02</v>
      </c>
      <c r="F57399" s="513">
        <v>95</v>
      </c>
      <c r="G57399" s="515">
        <v>5.8322745491379697</v>
      </c>
      <c r="H57399" s="515">
        <v>2.9233070262724006</v>
      </c>
    </row>
    <row r="57400" spans="1:8">
      <c r="A57400" s="513" t="str">
        <f t="shared" si="896"/>
        <v>NicaraguaHombre2045-20500.0296</v>
      </c>
      <c r="B57400" s="513" t="s">
        <v>223</v>
      </c>
      <c r="C57400" s="513" t="s">
        <v>17</v>
      </c>
      <c r="D57400" s="513" t="s">
        <v>469</v>
      </c>
      <c r="E57400" s="514">
        <v>0.02</v>
      </c>
      <c r="F57400" s="513">
        <v>96</v>
      </c>
      <c r="G57400" s="515">
        <v>5.5403341693084469</v>
      </c>
      <c r="H57400" s="515">
        <v>2.7991976378124921</v>
      </c>
    </row>
    <row r="57401" spans="1:8">
      <c r="A57401" s="513" t="str">
        <f t="shared" si="896"/>
        <v>NicaraguaHombre2045-20500.0297</v>
      </c>
      <c r="B57401" s="513" t="s">
        <v>223</v>
      </c>
      <c r="C57401" s="513" t="s">
        <v>17</v>
      </c>
      <c r="D57401" s="513" t="s">
        <v>469</v>
      </c>
      <c r="E57401" s="514">
        <v>0.02</v>
      </c>
      <c r="F57401" s="513">
        <v>97</v>
      </c>
      <c r="G57401" s="515">
        <v>5.2582433751608448</v>
      </c>
      <c r="H57401" s="515">
        <v>2.6753244935989353</v>
      </c>
    </row>
    <row r="57402" spans="1:8">
      <c r="A57402" s="513" t="str">
        <f t="shared" si="896"/>
        <v>NicaraguaHombre2045-20500.0298</v>
      </c>
      <c r="B57402" s="513" t="s">
        <v>223</v>
      </c>
      <c r="C57402" s="513" t="s">
        <v>17</v>
      </c>
      <c r="D57402" s="513" t="s">
        <v>469</v>
      </c>
      <c r="E57402" s="514">
        <v>0.02</v>
      </c>
      <c r="F57402" s="513">
        <v>98</v>
      </c>
      <c r="G57402" s="515">
        <v>4.9860226362486353</v>
      </c>
      <c r="H57402" s="515">
        <v>2.5519852589402929</v>
      </c>
    </row>
    <row r="57403" spans="1:8">
      <c r="A57403" s="513" t="str">
        <f t="shared" si="896"/>
        <v>NicaraguaHombre2045-20500.0299</v>
      </c>
      <c r="B57403" s="513" t="s">
        <v>223</v>
      </c>
      <c r="C57403" s="513" t="s">
        <v>17</v>
      </c>
      <c r="D57403" s="513" t="s">
        <v>469</v>
      </c>
      <c r="E57403" s="514">
        <v>0.02</v>
      </c>
      <c r="F57403" s="513">
        <v>99</v>
      </c>
      <c r="G57403" s="515">
        <v>4.7236637312996868</v>
      </c>
      <c r="H57403" s="515">
        <v>2.4294575363810602</v>
      </c>
    </row>
    <row r="57404" spans="1:8">
      <c r="A57404" s="513" t="str">
        <f t="shared" si="896"/>
        <v>NicaraguaHombre2045-20500.02100</v>
      </c>
      <c r="B57404" s="513" t="s">
        <v>223</v>
      </c>
      <c r="C57404" s="513" t="s">
        <v>17</v>
      </c>
      <c r="D57404" s="513" t="s">
        <v>469</v>
      </c>
      <c r="E57404" s="514">
        <v>0.02</v>
      </c>
      <c r="F57404" s="513">
        <v>100</v>
      </c>
      <c r="G57404" s="515">
        <v>4.4711293104096859</v>
      </c>
      <c r="H57404" s="515">
        <v>2.3079932865199115</v>
      </c>
    </row>
    <row r="57405" spans="1:8">
      <c r="A57405" s="513" t="str">
        <f t="shared" si="896"/>
        <v>NicaraguaHombre2045-20500.02101</v>
      </c>
      <c r="B57405" s="513" t="s">
        <v>223</v>
      </c>
      <c r="C57405" s="513" t="s">
        <v>17</v>
      </c>
      <c r="D57405" s="513" t="s">
        <v>469</v>
      </c>
      <c r="E57405" s="514">
        <v>0.02</v>
      </c>
      <c r="F57405" s="513">
        <v>101</v>
      </c>
      <c r="G57405" s="515">
        <v>4.2283521819066916</v>
      </c>
      <c r="H57405" s="515">
        <v>2.1878119506215348</v>
      </c>
    </row>
    <row r="57406" spans="1:8">
      <c r="A57406" s="513" t="str">
        <f t="shared" si="896"/>
        <v>NicaraguaHombre2045-20500.02102</v>
      </c>
      <c r="B57406" s="513" t="s">
        <v>223</v>
      </c>
      <c r="C57406" s="513" t="s">
        <v>17</v>
      </c>
      <c r="D57406" s="513" t="s">
        <v>469</v>
      </c>
      <c r="E57406" s="514">
        <v>0.02</v>
      </c>
      <c r="F57406" s="513">
        <v>102</v>
      </c>
      <c r="G57406" s="515">
        <v>3.9952338751641858</v>
      </c>
      <c r="H57406" s="515">
        <v>2.0690914692575624</v>
      </c>
    </row>
    <row r="57407" spans="1:8">
      <c r="A57407" s="513" t="str">
        <f t="shared" si="896"/>
        <v>NicaraguaHombre2045-20500.02103</v>
      </c>
      <c r="B57407" s="513" t="s">
        <v>223</v>
      </c>
      <c r="C57407" s="513" t="s">
        <v>17</v>
      </c>
      <c r="D57407" s="513" t="s">
        <v>469</v>
      </c>
      <c r="E57407" s="514">
        <v>0.02</v>
      </c>
      <c r="F57407" s="513">
        <v>103</v>
      </c>
      <c r="G57407" s="515">
        <v>3.7716420668044641</v>
      </c>
      <c r="H57407" s="515">
        <v>1.9519559338301367</v>
      </c>
    </row>
    <row r="57408" spans="1:8">
      <c r="A57408" s="513" t="str">
        <f t="shared" si="896"/>
        <v>NicaraguaHombre2045-20500.02104</v>
      </c>
      <c r="B57408" s="513" t="s">
        <v>223</v>
      </c>
      <c r="C57408" s="513" t="s">
        <v>17</v>
      </c>
      <c r="D57408" s="513" t="s">
        <v>469</v>
      </c>
      <c r="E57408" s="514">
        <v>0.02</v>
      </c>
      <c r="F57408" s="513">
        <v>104</v>
      </c>
      <c r="G57408" s="515">
        <v>3.5574056310699231</v>
      </c>
      <c r="H57408" s="515">
        <v>1.8364578910699647</v>
      </c>
    </row>
    <row r="57409" spans="1:8">
      <c r="A57409" s="513" t="str">
        <f t="shared" si="896"/>
        <v>NicaraguaHombre2045-20500.02105</v>
      </c>
      <c r="B57409" s="513" t="s">
        <v>223</v>
      </c>
      <c r="C57409" s="513" t="s">
        <v>17</v>
      </c>
      <c r="D57409" s="513" t="s">
        <v>469</v>
      </c>
      <c r="E57409" s="514">
        <v>0.02</v>
      </c>
      <c r="F57409" s="513">
        <v>105</v>
      </c>
      <c r="G57409" s="515">
        <v>3.3523056988840398</v>
      </c>
      <c r="H57409" s="515">
        <v>1.7225515276366339</v>
      </c>
    </row>
    <row r="57410" spans="1:8">
      <c r="A57410" s="513" t="str">
        <f t="shared" si="896"/>
        <v>NicaraguaHombre2045-20500.02106</v>
      </c>
      <c r="B57410" s="513" t="s">
        <v>223</v>
      </c>
      <c r="C57410" s="513" t="s">
        <v>17</v>
      </c>
      <c r="D57410" s="513" t="s">
        <v>469</v>
      </c>
      <c r="E57410" s="514">
        <v>0.02</v>
      </c>
      <c r="F57410" s="513">
        <v>106</v>
      </c>
      <c r="G57410" s="515">
        <v>3.1560592411501456</v>
      </c>
      <c r="H57410" s="515">
        <v>1.6100509569808334</v>
      </c>
    </row>
    <row r="57411" spans="1:8">
      <c r="A57411" s="513" t="str">
        <f t="shared" ref="A57411:A57474" si="897">B57411&amp;C57411&amp;D57411&amp;E57411&amp;F57411</f>
        <v>NicaraguaHombre2045-20500.02107</v>
      </c>
      <c r="B57411" s="513" t="s">
        <v>223</v>
      </c>
      <c r="C57411" s="513" t="s">
        <v>17</v>
      </c>
      <c r="D57411" s="513" t="s">
        <v>469</v>
      </c>
      <c r="E57411" s="514">
        <v>0.02</v>
      </c>
      <c r="F57411" s="513">
        <v>107</v>
      </c>
      <c r="G57411" s="515">
        <v>2.9682883144215295</v>
      </c>
      <c r="H57411" s="515">
        <v>1.4985627380932265</v>
      </c>
    </row>
    <row r="57412" spans="1:8">
      <c r="A57412" s="513" t="str">
        <f t="shared" si="897"/>
        <v>NicaraguaHombre2045-20500.02108</v>
      </c>
      <c r="B57412" s="513" t="s">
        <v>223</v>
      </c>
      <c r="C57412" s="513" t="s">
        <v>17</v>
      </c>
      <c r="D57412" s="513" t="s">
        <v>469</v>
      </c>
      <c r="E57412" s="514">
        <v>0.02</v>
      </c>
      <c r="F57412" s="513">
        <v>108</v>
      </c>
      <c r="G57412" s="515">
        <v>2.7884621205068871</v>
      </c>
      <c r="H57412" s="515">
        <v>1.3873737251114755</v>
      </c>
    </row>
    <row r="57413" spans="1:8">
      <c r="A57413" s="513" t="str">
        <f t="shared" si="897"/>
        <v>NicaraguaHombre2045-20500.02109</v>
      </c>
      <c r="B57413" s="513" t="s">
        <v>223</v>
      </c>
      <c r="C57413" s="513" t="s">
        <v>17</v>
      </c>
      <c r="D57413" s="513" t="s">
        <v>469</v>
      </c>
      <c r="E57413" s="514">
        <v>0.02</v>
      </c>
      <c r="F57413" s="513">
        <v>109</v>
      </c>
      <c r="G57413" s="515">
        <v>2.6157838345387407</v>
      </c>
      <c r="H57413" s="515">
        <v>1.2752601934366763</v>
      </c>
    </row>
    <row r="57414" spans="1:8">
      <c r="A57414" s="513" t="str">
        <f t="shared" si="897"/>
        <v>NicaraguaHombre2045-20500.02110</v>
      </c>
      <c r="B57414" s="513" t="s">
        <v>223</v>
      </c>
      <c r="C57414" s="513" t="s">
        <v>17</v>
      </c>
      <c r="D57414" s="513" t="s">
        <v>469</v>
      </c>
      <c r="E57414" s="514">
        <v>0.02</v>
      </c>
      <c r="F57414" s="513">
        <v>110</v>
      </c>
      <c r="G57414" s="515">
        <v>2.4489628053754298</v>
      </c>
      <c r="H57414" s="515">
        <v>1.1601552263594577</v>
      </c>
    </row>
    <row r="57415" spans="1:8">
      <c r="A57415" s="513" t="str">
        <f t="shared" si="897"/>
        <v>NicaraguaHombre2045-20500.02111</v>
      </c>
      <c r="B57415" s="513" t="s">
        <v>223</v>
      </c>
      <c r="C57415" s="513" t="s">
        <v>17</v>
      </c>
      <c r="D57415" s="513" t="s">
        <v>469</v>
      </c>
      <c r="E57415" s="514">
        <v>0.02</v>
      </c>
      <c r="F57415" s="513">
        <v>111</v>
      </c>
      <c r="G57415" s="515">
        <v>2.2405417302291704</v>
      </c>
      <c r="H57415" s="515">
        <v>1.0385628805648384</v>
      </c>
    </row>
    <row r="57416" spans="1:8">
      <c r="A57416" s="513" t="str">
        <f t="shared" si="897"/>
        <v>NicaraguaHombre2045-20500.02112</v>
      </c>
      <c r="B57416" s="513" t="s">
        <v>223</v>
      </c>
      <c r="C57416" s="513" t="s">
        <v>17</v>
      </c>
      <c r="D57416" s="513" t="s">
        <v>469</v>
      </c>
      <c r="E57416" s="514">
        <v>0.02</v>
      </c>
      <c r="F57416" s="513">
        <v>112</v>
      </c>
      <c r="G57416" s="515">
        <v>2.0472323617680521</v>
      </c>
      <c r="H57416" s="515">
        <v>0.90453334110254668</v>
      </c>
    </row>
    <row r="57417" spans="1:8">
      <c r="A57417" s="513" t="str">
        <f t="shared" si="897"/>
        <v>NicaraguaHombre2045-20500.02113</v>
      </c>
      <c r="B57417" s="513" t="s">
        <v>223</v>
      </c>
      <c r="C57417" s="513" t="s">
        <v>17</v>
      </c>
      <c r="D57417" s="513" t="s">
        <v>469</v>
      </c>
      <c r="E57417" s="514">
        <v>0.02</v>
      </c>
      <c r="F57417" s="513">
        <v>113</v>
      </c>
      <c r="G57417" s="515">
        <v>1.8189008705387635</v>
      </c>
      <c r="H57417" s="515">
        <v>0.74798307049414636</v>
      </c>
    </row>
    <row r="57418" spans="1:8">
      <c r="A57418" s="513" t="str">
        <f t="shared" si="897"/>
        <v>NicaraguaHombre2045-20500.02114</v>
      </c>
      <c r="B57418" s="513" t="s">
        <v>223</v>
      </c>
      <c r="C57418" s="513" t="s">
        <v>17</v>
      </c>
      <c r="D57418" s="513" t="s">
        <v>469</v>
      </c>
      <c r="E57418" s="514">
        <v>0.02</v>
      </c>
      <c r="F57418" s="513">
        <v>114</v>
      </c>
      <c r="G57418" s="515">
        <v>1.7463397077020968</v>
      </c>
      <c r="H57418" s="515">
        <v>0.5526726904197472</v>
      </c>
    </row>
    <row r="57419" spans="1:8">
      <c r="A57419" s="513" t="str">
        <f t="shared" si="897"/>
        <v>NicaraguaHombre2045-20500.02115</v>
      </c>
      <c r="B57419" s="513" t="s">
        <v>223</v>
      </c>
      <c r="C57419" s="513" t="s">
        <v>17</v>
      </c>
      <c r="D57419" s="513" t="s">
        <v>469</v>
      </c>
      <c r="E57419" s="514">
        <v>0.02</v>
      </c>
      <c r="F57419" s="513">
        <v>115</v>
      </c>
      <c r="G57419" s="515">
        <v>1.4696919637567856</v>
      </c>
      <c r="H57419" s="515">
        <v>0.58435216546058655</v>
      </c>
    </row>
    <row r="57420" spans="1:8">
      <c r="A57420" s="513" t="str">
        <f t="shared" si="897"/>
        <v>NicaraguaHombre2045-20500.02116</v>
      </c>
      <c r="B57420" s="513" t="s">
        <v>223</v>
      </c>
      <c r="C57420" s="513" t="s">
        <v>17</v>
      </c>
      <c r="D57420" s="513" t="s">
        <v>469</v>
      </c>
      <c r="E57420" s="514">
        <v>0.02</v>
      </c>
      <c r="F57420" s="513">
        <v>116</v>
      </c>
      <c r="G57420" s="515">
        <v>1</v>
      </c>
      <c r="H57420" s="515">
        <v>0</v>
      </c>
    </row>
    <row r="57421" spans="1:8">
      <c r="A57421" s="513" t="str">
        <f t="shared" si="897"/>
        <v>NicaraguaHombre2045-20500.0350</v>
      </c>
      <c r="B57421" s="513" t="s">
        <v>223</v>
      </c>
      <c r="C57421" s="513" t="s">
        <v>17</v>
      </c>
      <c r="D57421" s="513" t="s">
        <v>469</v>
      </c>
      <c r="E57421" s="514">
        <v>0.03</v>
      </c>
      <c r="F57421" s="513">
        <v>50</v>
      </c>
      <c r="G57421" s="515">
        <v>21.449960509360551</v>
      </c>
      <c r="H57421" s="515">
        <v>3.6526566563989116</v>
      </c>
    </row>
    <row r="57422" spans="1:8">
      <c r="A57422" s="513" t="str">
        <f t="shared" si="897"/>
        <v>NicaraguaHombre2045-20500.0351</v>
      </c>
      <c r="B57422" s="513" t="s">
        <v>223</v>
      </c>
      <c r="C57422" s="513" t="s">
        <v>17</v>
      </c>
      <c r="D57422" s="513" t="s">
        <v>469</v>
      </c>
      <c r="E57422" s="514">
        <v>0.03</v>
      </c>
      <c r="F57422" s="513">
        <v>51</v>
      </c>
      <c r="G57422" s="515">
        <v>21.135214420979811</v>
      </c>
      <c r="H57422" s="515">
        <v>3.7047056271283267</v>
      </c>
    </row>
    <row r="57423" spans="1:8">
      <c r="A57423" s="513" t="str">
        <f t="shared" si="897"/>
        <v>NicaraguaHombre2045-20500.0352</v>
      </c>
      <c r="B57423" s="513" t="s">
        <v>223</v>
      </c>
      <c r="C57423" s="513" t="s">
        <v>17</v>
      </c>
      <c r="D57423" s="513" t="s">
        <v>469</v>
      </c>
      <c r="E57423" s="514">
        <v>0.03</v>
      </c>
      <c r="F57423" s="513">
        <v>52</v>
      </c>
      <c r="G57423" s="515">
        <v>20.814235397938656</v>
      </c>
      <c r="H57423" s="515">
        <v>3.7559933074472651</v>
      </c>
    </row>
    <row r="57424" spans="1:8">
      <c r="A57424" s="513" t="str">
        <f t="shared" si="897"/>
        <v>NicaraguaHombre2045-20500.0353</v>
      </c>
      <c r="B57424" s="513" t="s">
        <v>223</v>
      </c>
      <c r="C57424" s="513" t="s">
        <v>17</v>
      </c>
      <c r="D57424" s="513" t="s">
        <v>469</v>
      </c>
      <c r="E57424" s="514">
        <v>0.03</v>
      </c>
      <c r="F57424" s="513">
        <v>53</v>
      </c>
      <c r="G57424" s="515">
        <v>20.486716849174869</v>
      </c>
      <c r="H57424" s="515">
        <v>3.8070878129897525</v>
      </c>
    </row>
    <row r="57425" spans="1:8">
      <c r="A57425" s="513" t="str">
        <f t="shared" si="897"/>
        <v>NicaraguaHombre2045-20500.0354</v>
      </c>
      <c r="B57425" s="513" t="s">
        <v>223</v>
      </c>
      <c r="C57425" s="513" t="s">
        <v>17</v>
      </c>
      <c r="D57425" s="513" t="s">
        <v>469</v>
      </c>
      <c r="E57425" s="514">
        <v>0.03</v>
      </c>
      <c r="F57425" s="513">
        <v>54</v>
      </c>
      <c r="G57425" s="515">
        <v>20.154483811722596</v>
      </c>
      <c r="H57425" s="515">
        <v>3.8562157695858774</v>
      </c>
    </row>
    <row r="57426" spans="1:8">
      <c r="A57426" s="513" t="str">
        <f t="shared" si="897"/>
        <v>NicaraguaHombre2045-20500.0355</v>
      </c>
      <c r="B57426" s="513" t="s">
        <v>223</v>
      </c>
      <c r="C57426" s="513" t="s">
        <v>17</v>
      </c>
      <c r="D57426" s="513" t="s">
        <v>469</v>
      </c>
      <c r="E57426" s="514">
        <v>0.03</v>
      </c>
      <c r="F57426" s="513">
        <v>55</v>
      </c>
      <c r="G57426" s="515">
        <v>19.817162010211096</v>
      </c>
      <c r="H57426" s="515">
        <v>3.903579505490117</v>
      </c>
    </row>
    <row r="57427" spans="1:8">
      <c r="A57427" s="513" t="str">
        <f t="shared" si="897"/>
        <v>NicaraguaHombre2045-20500.0356</v>
      </c>
      <c r="B57427" s="513" t="s">
        <v>223</v>
      </c>
      <c r="C57427" s="513" t="s">
        <v>17</v>
      </c>
      <c r="D57427" s="513" t="s">
        <v>469</v>
      </c>
      <c r="E57427" s="514">
        <v>0.03</v>
      </c>
      <c r="F57427" s="513">
        <v>56</v>
      </c>
      <c r="G57427" s="515">
        <v>19.474359239399369</v>
      </c>
      <c r="H57427" s="515">
        <v>3.9493935154591018</v>
      </c>
    </row>
    <row r="57428" spans="1:8">
      <c r="A57428" s="513" t="str">
        <f t="shared" si="897"/>
        <v>NicaraguaHombre2045-20500.0357</v>
      </c>
      <c r="B57428" s="513" t="s">
        <v>223</v>
      </c>
      <c r="C57428" s="513" t="s">
        <v>17</v>
      </c>
      <c r="D57428" s="513" t="s">
        <v>469</v>
      </c>
      <c r="E57428" s="514">
        <v>0.03</v>
      </c>
      <c r="F57428" s="513">
        <v>57</v>
      </c>
      <c r="G57428" s="515">
        <v>19.125664237953789</v>
      </c>
      <c r="H57428" s="515">
        <v>3.9941854762740698</v>
      </c>
    </row>
    <row r="57429" spans="1:8">
      <c r="A57429" s="513" t="str">
        <f t="shared" si="897"/>
        <v>NicaraguaHombre2045-20500.0358</v>
      </c>
      <c r="B57429" s="513" t="s">
        <v>223</v>
      </c>
      <c r="C57429" s="513" t="s">
        <v>17</v>
      </c>
      <c r="D57429" s="513" t="s">
        <v>469</v>
      </c>
      <c r="E57429" s="514">
        <v>0.03</v>
      </c>
      <c r="F57429" s="513">
        <v>58</v>
      </c>
      <c r="G57429" s="515">
        <v>18.77064548704433</v>
      </c>
      <c r="H57429" s="515">
        <v>4.0382079820474948</v>
      </c>
    </row>
    <row r="57430" spans="1:8">
      <c r="A57430" s="513" t="str">
        <f t="shared" si="897"/>
        <v>NicaraguaHombre2045-20500.0359</v>
      </c>
      <c r="B57430" s="513" t="s">
        <v>223</v>
      </c>
      <c r="C57430" s="513" t="s">
        <v>17</v>
      </c>
      <c r="D57430" s="513" t="s">
        <v>469</v>
      </c>
      <c r="E57430" s="514">
        <v>0.03</v>
      </c>
      <c r="F57430" s="513">
        <v>59</v>
      </c>
      <c r="G57430" s="515">
        <v>18.411042315418221</v>
      </c>
      <c r="H57430" s="515">
        <v>4.0798006988125719</v>
      </c>
    </row>
    <row r="57431" spans="1:8">
      <c r="A57431" s="513" t="str">
        <f t="shared" si="897"/>
        <v>NicaraguaHombre2045-20500.0360</v>
      </c>
      <c r="B57431" s="513" t="s">
        <v>223</v>
      </c>
      <c r="C57431" s="513" t="s">
        <v>17</v>
      </c>
      <c r="D57431" s="513" t="s">
        <v>469</v>
      </c>
      <c r="E57431" s="514">
        <v>0.03</v>
      </c>
      <c r="F57431" s="513">
        <v>60</v>
      </c>
      <c r="G57431" s="515">
        <v>18.046372755803215</v>
      </c>
      <c r="H57431" s="515">
        <v>4.1192625783992609</v>
      </c>
    </row>
    <row r="57432" spans="1:8">
      <c r="A57432" s="513" t="str">
        <f t="shared" si="897"/>
        <v>NicaraguaHombre2045-20500.0361</v>
      </c>
      <c r="B57432" s="513" t="s">
        <v>223</v>
      </c>
      <c r="C57432" s="513" t="s">
        <v>17</v>
      </c>
      <c r="D57432" s="513" t="s">
        <v>469</v>
      </c>
      <c r="E57432" s="514">
        <v>0.03</v>
      </c>
      <c r="F57432" s="513">
        <v>61</v>
      </c>
      <c r="G57432" s="515">
        <v>17.676130382079577</v>
      </c>
      <c r="H57432" s="515">
        <v>4.1569109764704715</v>
      </c>
    </row>
    <row r="57433" spans="1:8">
      <c r="A57433" s="513" t="str">
        <f t="shared" si="897"/>
        <v>NicaraguaHombre2045-20500.0362</v>
      </c>
      <c r="B57433" s="513" t="s">
        <v>223</v>
      </c>
      <c r="C57433" s="513" t="s">
        <v>17</v>
      </c>
      <c r="D57433" s="513" t="s">
        <v>469</v>
      </c>
      <c r="E57433" s="514">
        <v>0.03</v>
      </c>
      <c r="F57433" s="513">
        <v>62</v>
      </c>
      <c r="G57433" s="515">
        <v>17.299782507468301</v>
      </c>
      <c r="H57433" s="515">
        <v>4.1937479297904954</v>
      </c>
    </row>
    <row r="57434" spans="1:8">
      <c r="A57434" s="513" t="str">
        <f t="shared" si="897"/>
        <v>NicaraguaHombre2045-20500.0363</v>
      </c>
      <c r="B57434" s="513" t="s">
        <v>223</v>
      </c>
      <c r="C57434" s="513" t="s">
        <v>17</v>
      </c>
      <c r="D57434" s="513" t="s">
        <v>469</v>
      </c>
      <c r="E57434" s="514">
        <v>0.03</v>
      </c>
      <c r="F57434" s="513">
        <v>63</v>
      </c>
      <c r="G57434" s="515">
        <v>16.916768249052936</v>
      </c>
      <c r="H57434" s="515">
        <v>4.2301514263683089</v>
      </c>
    </row>
    <row r="57435" spans="1:8">
      <c r="A57435" s="513" t="str">
        <f t="shared" si="897"/>
        <v>NicaraguaHombre2045-20500.0364</v>
      </c>
      <c r="B57435" s="513" t="s">
        <v>223</v>
      </c>
      <c r="C57435" s="513" t="s">
        <v>17</v>
      </c>
      <c r="D57435" s="513" t="s">
        <v>469</v>
      </c>
      <c r="E57435" s="514">
        <v>0.03</v>
      </c>
      <c r="F57435" s="513">
        <v>64</v>
      </c>
      <c r="G57435" s="515">
        <v>16.532256122725055</v>
      </c>
      <c r="H57435" s="515">
        <v>4.2615650828859852</v>
      </c>
    </row>
    <row r="57436" spans="1:8">
      <c r="A57436" s="513" t="str">
        <f t="shared" si="897"/>
        <v>NicaraguaHombre2045-20500.0365</v>
      </c>
      <c r="B57436" s="513" t="s">
        <v>223</v>
      </c>
      <c r="C57436" s="513" t="s">
        <v>17</v>
      </c>
      <c r="D57436" s="513" t="s">
        <v>469</v>
      </c>
      <c r="E57436" s="514">
        <v>0.03</v>
      </c>
      <c r="F57436" s="513">
        <v>65</v>
      </c>
      <c r="G57436" s="515">
        <v>16.145581299627427</v>
      </c>
      <c r="H57436" s="515">
        <v>4.2884705960668246</v>
      </c>
    </row>
    <row r="57437" spans="1:8">
      <c r="A57437" s="513" t="str">
        <f t="shared" si="897"/>
        <v>NicaraguaHombre2045-20500.0366</v>
      </c>
      <c r="B57437" s="513" t="s">
        <v>223</v>
      </c>
      <c r="C57437" s="513" t="s">
        <v>17</v>
      </c>
      <c r="D57437" s="513" t="s">
        <v>469</v>
      </c>
      <c r="E57437" s="514">
        <v>0.03</v>
      </c>
      <c r="F57437" s="513">
        <v>66</v>
      </c>
      <c r="G57437" s="515">
        <v>15.756047047948281</v>
      </c>
      <c r="H57437" s="515">
        <v>4.3113727980038261</v>
      </c>
    </row>
    <row r="57438" spans="1:8">
      <c r="A57438" s="513" t="str">
        <f t="shared" si="897"/>
        <v>NicaraguaHombre2045-20500.0367</v>
      </c>
      <c r="B57438" s="513" t="s">
        <v>223</v>
      </c>
      <c r="C57438" s="513" t="s">
        <v>17</v>
      </c>
      <c r="D57438" s="513" t="s">
        <v>469</v>
      </c>
      <c r="E57438" s="514">
        <v>0.03</v>
      </c>
      <c r="F57438" s="513">
        <v>67</v>
      </c>
      <c r="G57438" s="515">
        <v>15.362921214467535</v>
      </c>
      <c r="H57438" s="515">
        <v>4.3317486747331344</v>
      </c>
    </row>
    <row r="57439" spans="1:8">
      <c r="A57439" s="513" t="str">
        <f t="shared" si="897"/>
        <v>NicaraguaHombre2045-20500.0368</v>
      </c>
      <c r="B57439" s="513" t="s">
        <v>223</v>
      </c>
      <c r="C57439" s="513" t="s">
        <v>17</v>
      </c>
      <c r="D57439" s="513" t="s">
        <v>469</v>
      </c>
      <c r="E57439" s="514">
        <v>0.03</v>
      </c>
      <c r="F57439" s="513">
        <v>68</v>
      </c>
      <c r="G57439" s="515">
        <v>14.965432426658451</v>
      </c>
      <c r="H57439" s="515">
        <v>4.350175970253864</v>
      </c>
    </row>
    <row r="57440" spans="1:8">
      <c r="A57440" s="513" t="str">
        <f t="shared" si="897"/>
        <v>NicaraguaHombre2045-20500.0369</v>
      </c>
      <c r="B57440" s="513" t="s">
        <v>223</v>
      </c>
      <c r="C57440" s="513" t="s">
        <v>17</v>
      </c>
      <c r="D57440" s="513" t="s">
        <v>469</v>
      </c>
      <c r="E57440" s="514">
        <v>0.03</v>
      </c>
      <c r="F57440" s="513">
        <v>69</v>
      </c>
      <c r="G57440" s="515">
        <v>14.56904345790754</v>
      </c>
      <c r="H57440" s="515">
        <v>4.3619954242286694</v>
      </c>
    </row>
    <row r="57441" spans="1:8">
      <c r="A57441" s="513" t="str">
        <f t="shared" si="897"/>
        <v>NicaraguaHombre2045-20500.0370</v>
      </c>
      <c r="B57441" s="513" t="s">
        <v>223</v>
      </c>
      <c r="C57441" s="513" t="s">
        <v>17</v>
      </c>
      <c r="D57441" s="513" t="s">
        <v>469</v>
      </c>
      <c r="E57441" s="514">
        <v>0.03</v>
      </c>
      <c r="F57441" s="513">
        <v>70</v>
      </c>
      <c r="G57441" s="515">
        <v>14.172833699771362</v>
      </c>
      <c r="H57441" s="515">
        <v>4.3679189939052332</v>
      </c>
    </row>
    <row r="57442" spans="1:8">
      <c r="A57442" s="513" t="str">
        <f t="shared" si="897"/>
        <v>NicaraguaHombre2045-20500.0371</v>
      </c>
      <c r="B57442" s="513" t="s">
        <v>223</v>
      </c>
      <c r="C57442" s="513" t="s">
        <v>17</v>
      </c>
      <c r="D57442" s="513" t="s">
        <v>469</v>
      </c>
      <c r="E57442" s="514">
        <v>0.03</v>
      </c>
      <c r="F57442" s="513">
        <v>71</v>
      </c>
      <c r="G57442" s="515">
        <v>13.77584105981002</v>
      </c>
      <c r="H57442" s="515">
        <v>4.3686901229277186</v>
      </c>
    </row>
    <row r="57443" spans="1:8">
      <c r="A57443" s="513" t="str">
        <f t="shared" si="897"/>
        <v>NicaraguaHombre2045-20500.0372</v>
      </c>
      <c r="B57443" s="513" t="s">
        <v>223</v>
      </c>
      <c r="C57443" s="513" t="s">
        <v>17</v>
      </c>
      <c r="D57443" s="513" t="s">
        <v>469</v>
      </c>
      <c r="E57443" s="514">
        <v>0.03</v>
      </c>
      <c r="F57443" s="513">
        <v>72</v>
      </c>
      <c r="G57443" s="515">
        <v>13.377055278739475</v>
      </c>
      <c r="H57443" s="515">
        <v>4.3665928564378955</v>
      </c>
    </row>
    <row r="57444" spans="1:8">
      <c r="A57444" s="513" t="str">
        <f t="shared" si="897"/>
        <v>NicaraguaHombre2045-20500.0373</v>
      </c>
      <c r="B57444" s="513" t="s">
        <v>223</v>
      </c>
      <c r="C57444" s="513" t="s">
        <v>17</v>
      </c>
      <c r="D57444" s="513" t="s">
        <v>469</v>
      </c>
      <c r="E57444" s="514">
        <v>0.03</v>
      </c>
      <c r="F57444" s="513">
        <v>73</v>
      </c>
      <c r="G57444" s="515">
        <v>12.975410667691921</v>
      </c>
      <c r="H57444" s="515">
        <v>4.3624591159881581</v>
      </c>
    </row>
    <row r="57445" spans="1:8">
      <c r="A57445" s="513" t="str">
        <f t="shared" si="897"/>
        <v>NicaraguaHombre2045-20500.0374</v>
      </c>
      <c r="B57445" s="513" t="s">
        <v>223</v>
      </c>
      <c r="C57445" s="513" t="s">
        <v>17</v>
      </c>
      <c r="D57445" s="513" t="s">
        <v>469</v>
      </c>
      <c r="E57445" s="514">
        <v>0.03</v>
      </c>
      <c r="F57445" s="513">
        <v>74</v>
      </c>
      <c r="G57445" s="515">
        <v>12.580696051966004</v>
      </c>
      <c r="H57445" s="515">
        <v>4.3482684006851731</v>
      </c>
    </row>
    <row r="57446" spans="1:8">
      <c r="A57446" s="513" t="str">
        <f t="shared" si="897"/>
        <v>NicaraguaHombre2045-20500.0375</v>
      </c>
      <c r="B57446" s="513" t="s">
        <v>223</v>
      </c>
      <c r="C57446" s="513" t="s">
        <v>17</v>
      </c>
      <c r="D57446" s="513" t="s">
        <v>469</v>
      </c>
      <c r="E57446" s="514">
        <v>0.03</v>
      </c>
      <c r="F57446" s="513">
        <v>75</v>
      </c>
      <c r="G57446" s="515">
        <v>12.191616799468591</v>
      </c>
      <c r="H57446" s="515">
        <v>4.325043240306206</v>
      </c>
    </row>
    <row r="57447" spans="1:8">
      <c r="A57447" s="513" t="str">
        <f t="shared" si="897"/>
        <v>NicaraguaHombre2045-20500.0376</v>
      </c>
      <c r="B57447" s="513" t="s">
        <v>223</v>
      </c>
      <c r="C57447" s="513" t="s">
        <v>17</v>
      </c>
      <c r="D57447" s="513" t="s">
        <v>469</v>
      </c>
      <c r="E57447" s="514">
        <v>0.03</v>
      </c>
      <c r="F57447" s="513">
        <v>76</v>
      </c>
      <c r="G57447" s="515">
        <v>11.806842738905633</v>
      </c>
      <c r="H57447" s="515">
        <v>4.2938314813120106</v>
      </c>
    </row>
    <row r="57448" spans="1:8">
      <c r="A57448" s="513" t="str">
        <f t="shared" si="897"/>
        <v>NicaraguaHombre2045-20500.0377</v>
      </c>
      <c r="B57448" s="513" t="s">
        <v>223</v>
      </c>
      <c r="C57448" s="513" t="s">
        <v>17</v>
      </c>
      <c r="D57448" s="513" t="s">
        <v>469</v>
      </c>
      <c r="E57448" s="514">
        <v>0.03</v>
      </c>
      <c r="F57448" s="513">
        <v>77</v>
      </c>
      <c r="G57448" s="515">
        <v>11.424994889982687</v>
      </c>
      <c r="H57448" s="515">
        <v>4.258368157393206</v>
      </c>
    </row>
    <row r="57449" spans="1:8">
      <c r="A57449" s="513" t="str">
        <f t="shared" si="897"/>
        <v>NicaraguaHombre2045-20500.0378</v>
      </c>
      <c r="B57449" s="513" t="s">
        <v>223</v>
      </c>
      <c r="C57449" s="513" t="s">
        <v>17</v>
      </c>
      <c r="D57449" s="513" t="s">
        <v>469</v>
      </c>
      <c r="E57449" s="514">
        <v>0.03</v>
      </c>
      <c r="F57449" s="513">
        <v>78</v>
      </c>
      <c r="G57449" s="515">
        <v>11.044630846062176</v>
      </c>
      <c r="H57449" s="515">
        <v>4.219739573503082</v>
      </c>
    </row>
    <row r="57450" spans="1:8">
      <c r="A57450" s="513" t="str">
        <f t="shared" si="897"/>
        <v>NicaraguaHombre2045-20500.0379</v>
      </c>
      <c r="B57450" s="513" t="s">
        <v>223</v>
      </c>
      <c r="C57450" s="513" t="s">
        <v>17</v>
      </c>
      <c r="D57450" s="513" t="s">
        <v>469</v>
      </c>
      <c r="E57450" s="514">
        <v>0.03</v>
      </c>
      <c r="F57450" s="513">
        <v>79</v>
      </c>
      <c r="G57450" s="515">
        <v>10.685786314970493</v>
      </c>
      <c r="H57450" s="515">
        <v>4.1620909376000368</v>
      </c>
    </row>
    <row r="57451" spans="1:8">
      <c r="A57451" s="513" t="str">
        <f t="shared" si="897"/>
        <v>NicaraguaHombre2045-20500.0380</v>
      </c>
      <c r="B57451" s="513" t="s">
        <v>223</v>
      </c>
      <c r="C57451" s="513" t="s">
        <v>17</v>
      </c>
      <c r="D57451" s="513" t="s">
        <v>469</v>
      </c>
      <c r="E57451" s="514">
        <v>0.03</v>
      </c>
      <c r="F57451" s="513">
        <v>80</v>
      </c>
      <c r="G57451" s="515">
        <v>10.346941837664719</v>
      </c>
      <c r="H57451" s="515">
        <v>4.0864640216148116</v>
      </c>
    </row>
    <row r="57452" spans="1:8">
      <c r="A57452" s="513" t="str">
        <f t="shared" si="897"/>
        <v>NicaraguaHombre2045-20500.0381</v>
      </c>
      <c r="B57452" s="513" t="s">
        <v>223</v>
      </c>
      <c r="C57452" s="513" t="s">
        <v>17</v>
      </c>
      <c r="D57452" s="513" t="s">
        <v>469</v>
      </c>
      <c r="E57452" s="514">
        <v>0.03</v>
      </c>
      <c r="F57452" s="513">
        <v>81</v>
      </c>
      <c r="G57452" s="515">
        <v>10.026718309175612</v>
      </c>
      <c r="H57452" s="515">
        <v>3.9937336749936834</v>
      </c>
    </row>
    <row r="57453" spans="1:8">
      <c r="A57453" s="513" t="str">
        <f t="shared" si="897"/>
        <v>NicaraguaHombre2045-20500.0382</v>
      </c>
      <c r="B57453" s="513" t="s">
        <v>223</v>
      </c>
      <c r="C57453" s="513" t="s">
        <v>17</v>
      </c>
      <c r="D57453" s="513" t="s">
        <v>469</v>
      </c>
      <c r="E57453" s="514">
        <v>0.03</v>
      </c>
      <c r="F57453" s="513">
        <v>82</v>
      </c>
      <c r="G57453" s="515">
        <v>9.7238646769571506</v>
      </c>
      <c r="H57453" s="515">
        <v>3.8909395448696782</v>
      </c>
    </row>
    <row r="57454" spans="1:8">
      <c r="A57454" s="513" t="str">
        <f t="shared" si="897"/>
        <v>NicaraguaHombre2045-20500.0383</v>
      </c>
      <c r="B57454" s="513" t="s">
        <v>223</v>
      </c>
      <c r="C57454" s="513" t="s">
        <v>17</v>
      </c>
      <c r="D57454" s="513" t="s">
        <v>469</v>
      </c>
      <c r="E57454" s="514">
        <v>0.03</v>
      </c>
      <c r="F57454" s="513">
        <v>83</v>
      </c>
      <c r="G57454" s="515">
        <v>9.4372472744891898</v>
      </c>
      <c r="H57454" s="515">
        <v>3.7780799586581497</v>
      </c>
    </row>
    <row r="57455" spans="1:8">
      <c r="A57455" s="513" t="str">
        <f t="shared" si="897"/>
        <v>NicaraguaHombre2045-20500.0384</v>
      </c>
      <c r="B57455" s="513" t="s">
        <v>223</v>
      </c>
      <c r="C57455" s="513" t="s">
        <v>17</v>
      </c>
      <c r="D57455" s="513" t="s">
        <v>469</v>
      </c>
      <c r="E57455" s="514">
        <v>0.03</v>
      </c>
      <c r="F57455" s="513">
        <v>84</v>
      </c>
      <c r="G57455" s="515">
        <v>9.0855214006457565</v>
      </c>
      <c r="H57455" s="515">
        <v>3.7162376191235116</v>
      </c>
    </row>
    <row r="57456" spans="1:8">
      <c r="A57456" s="513" t="str">
        <f t="shared" si="897"/>
        <v>NicaraguaHombre2045-20500.0385</v>
      </c>
      <c r="B57456" s="513" t="s">
        <v>223</v>
      </c>
      <c r="C57456" s="513" t="s">
        <v>17</v>
      </c>
      <c r="D57456" s="513" t="s">
        <v>469</v>
      </c>
      <c r="E57456" s="514">
        <v>0.03</v>
      </c>
      <c r="F57456" s="513">
        <v>85</v>
      </c>
      <c r="G57456" s="515">
        <v>8.7388309998656339</v>
      </c>
      <c r="H57456" s="515">
        <v>3.6525742959209508</v>
      </c>
    </row>
    <row r="57457" spans="1:8">
      <c r="A57457" s="513" t="str">
        <f t="shared" si="897"/>
        <v>NicaraguaHombre2045-20500.0386</v>
      </c>
      <c r="B57457" s="513" t="s">
        <v>223</v>
      </c>
      <c r="C57457" s="513" t="s">
        <v>17</v>
      </c>
      <c r="D57457" s="513" t="s">
        <v>469</v>
      </c>
      <c r="E57457" s="514">
        <v>0.03</v>
      </c>
      <c r="F57457" s="513">
        <v>86</v>
      </c>
      <c r="G57457" s="515">
        <v>8.3975445112050107</v>
      </c>
      <c r="H57457" s="515">
        <v>3.5862330460158596</v>
      </c>
    </row>
    <row r="57458" spans="1:8">
      <c r="A57458" s="513" t="str">
        <f t="shared" si="897"/>
        <v>NicaraguaHombre2045-20500.0387</v>
      </c>
      <c r="B57458" s="513" t="s">
        <v>223</v>
      </c>
      <c r="C57458" s="513" t="s">
        <v>17</v>
      </c>
      <c r="D57458" s="513" t="s">
        <v>469</v>
      </c>
      <c r="E57458" s="514">
        <v>0.03</v>
      </c>
      <c r="F57458" s="513">
        <v>87</v>
      </c>
      <c r="G57458" s="515">
        <v>8.0620166173464618</v>
      </c>
      <c r="H57458" s="515">
        <v>3.5013521747679128</v>
      </c>
    </row>
    <row r="57459" spans="1:8">
      <c r="A57459" s="513" t="str">
        <f t="shared" si="897"/>
        <v>NicaraguaHombre2045-20500.0388</v>
      </c>
      <c r="B57459" s="513" t="s">
        <v>223</v>
      </c>
      <c r="C57459" s="513" t="s">
        <v>17</v>
      </c>
      <c r="D57459" s="513" t="s">
        <v>469</v>
      </c>
      <c r="E57459" s="514">
        <v>0.03</v>
      </c>
      <c r="F57459" s="513">
        <v>88</v>
      </c>
      <c r="G57459" s="515">
        <v>7.7325865281534085</v>
      </c>
      <c r="H57459" s="515">
        <v>3.4129173531790182</v>
      </c>
    </row>
    <row r="57460" spans="1:8">
      <c r="A57460" s="513" t="str">
        <f t="shared" si="897"/>
        <v>NicaraguaHombre2045-20500.0389</v>
      </c>
      <c r="B57460" s="513" t="s">
        <v>223</v>
      </c>
      <c r="C57460" s="513" t="s">
        <v>17</v>
      </c>
      <c r="D57460" s="513" t="s">
        <v>469</v>
      </c>
      <c r="E57460" s="514">
        <v>0.03</v>
      </c>
      <c r="F57460" s="513">
        <v>89</v>
      </c>
      <c r="G57460" s="515">
        <v>7.4095760609057981</v>
      </c>
      <c r="H57460" s="515">
        <v>3.3211957404180028</v>
      </c>
    </row>
    <row r="57461" spans="1:8">
      <c r="A57461" s="513" t="str">
        <f t="shared" si="897"/>
        <v>NicaraguaHombre2045-20500.0390</v>
      </c>
      <c r="B57461" s="513" t="s">
        <v>223</v>
      </c>
      <c r="C57461" s="513" t="s">
        <v>17</v>
      </c>
      <c r="D57461" s="513" t="s">
        <v>469</v>
      </c>
      <c r="E57461" s="514">
        <v>0.03</v>
      </c>
      <c r="F57461" s="513">
        <v>90</v>
      </c>
      <c r="G57461" s="515">
        <v>7.0932881877493088</v>
      </c>
      <c r="H57461" s="515">
        <v>3.2264704874796619</v>
      </c>
    </row>
    <row r="57462" spans="1:8">
      <c r="A57462" s="513" t="str">
        <f t="shared" si="897"/>
        <v>NicaraguaHombre2045-20500.0391</v>
      </c>
      <c r="B57462" s="513" t="s">
        <v>223</v>
      </c>
      <c r="C57462" s="513" t="s">
        <v>17</v>
      </c>
      <c r="D57462" s="513" t="s">
        <v>469</v>
      </c>
      <c r="E57462" s="514">
        <v>0.03</v>
      </c>
      <c r="F57462" s="513">
        <v>91</v>
      </c>
      <c r="G57462" s="515">
        <v>6.7840053495159163</v>
      </c>
      <c r="H57462" s="515">
        <v>3.1290385883753049</v>
      </c>
    </row>
    <row r="57463" spans="1:8">
      <c r="A57463" s="513" t="str">
        <f t="shared" si="897"/>
        <v>NicaraguaHombre2045-20500.0392</v>
      </c>
      <c r="B57463" s="513" t="s">
        <v>223</v>
      </c>
      <c r="C57463" s="513" t="s">
        <v>17</v>
      </c>
      <c r="D57463" s="513" t="s">
        <v>469</v>
      </c>
      <c r="E57463" s="514">
        <v>0.03</v>
      </c>
      <c r="F57463" s="513">
        <v>92</v>
      </c>
      <c r="G57463" s="515">
        <v>6.4819879679574477</v>
      </c>
      <c r="H57463" s="515">
        <v>3.029208397166498</v>
      </c>
    </row>
    <row r="57464" spans="1:8">
      <c r="A57464" s="513" t="str">
        <f t="shared" si="897"/>
        <v>NicaraguaHombre2045-20500.0393</v>
      </c>
      <c r="B57464" s="513" t="s">
        <v>223</v>
      </c>
      <c r="C57464" s="513" t="s">
        <v>17</v>
      </c>
      <c r="D57464" s="513" t="s">
        <v>469</v>
      </c>
      <c r="E57464" s="514">
        <v>0.03</v>
      </c>
      <c r="F57464" s="513">
        <v>93</v>
      </c>
      <c r="G57464" s="515">
        <v>6.1874732548775091</v>
      </c>
      <c r="H57464" s="515">
        <v>2.9272968124780778</v>
      </c>
    </row>
    <row r="57465" spans="1:8">
      <c r="A57465" s="513" t="str">
        <f t="shared" si="897"/>
        <v>NicaraguaHombre2045-20500.0394</v>
      </c>
      <c r="B57465" s="513" t="s">
        <v>223</v>
      </c>
      <c r="C57465" s="513" t="s">
        <v>17</v>
      </c>
      <c r="D57465" s="513" t="s">
        <v>469</v>
      </c>
      <c r="E57465" s="514">
        <v>0.03</v>
      </c>
      <c r="F57465" s="513">
        <v>94</v>
      </c>
      <c r="G57465" s="515">
        <v>5.9006739816652392</v>
      </c>
      <c r="H57465" s="515">
        <v>2.8236262929273441</v>
      </c>
    </row>
    <row r="57466" spans="1:8">
      <c r="A57466" s="513" t="str">
        <f t="shared" si="897"/>
        <v>NicaraguaHombre2045-20500.0395</v>
      </c>
      <c r="B57466" s="513" t="s">
        <v>223</v>
      </c>
      <c r="C57466" s="513" t="s">
        <v>17</v>
      </c>
      <c r="D57466" s="513" t="s">
        <v>469</v>
      </c>
      <c r="E57466" s="514">
        <v>0.03</v>
      </c>
      <c r="F57466" s="513">
        <v>95</v>
      </c>
      <c r="G57466" s="515">
        <v>5.6217774020467797</v>
      </c>
      <c r="H57466" s="515">
        <v>2.7185216332997566</v>
      </c>
    </row>
    <row r="57467" spans="1:8">
      <c r="A57467" s="513" t="str">
        <f t="shared" si="897"/>
        <v>NicaraguaHombre2045-20500.0396</v>
      </c>
      <c r="B57467" s="513" t="s">
        <v>223</v>
      </c>
      <c r="C57467" s="513" t="s">
        <v>17</v>
      </c>
      <c r="D57467" s="513" t="s">
        <v>469</v>
      </c>
      <c r="E57467" s="514">
        <v>0.03</v>
      </c>
      <c r="F57467" s="513">
        <v>96</v>
      </c>
      <c r="G57467" s="515">
        <v>5.3509443826879961</v>
      </c>
      <c r="H57467" s="515">
        <v>2.6123063377839055</v>
      </c>
    </row>
    <row r="57468" spans="1:8">
      <c r="A57468" s="513" t="str">
        <f t="shared" si="897"/>
        <v>NicaraguaHombre2045-20500.0397</v>
      </c>
      <c r="B57468" s="513" t="s">
        <v>223</v>
      </c>
      <c r="C57468" s="513" t="s">
        <v>17</v>
      </c>
      <c r="D57468" s="513" t="s">
        <v>469</v>
      </c>
      <c r="E57468" s="514">
        <v>0.03</v>
      </c>
      <c r="F57468" s="513">
        <v>97</v>
      </c>
      <c r="G57468" s="515">
        <v>5.0883086824125199</v>
      </c>
      <c r="H57468" s="515">
        <v>2.5052987887204305</v>
      </c>
    </row>
    <row r="57469" spans="1:8">
      <c r="A57469" s="513" t="str">
        <f t="shared" si="897"/>
        <v>NicaraguaHombre2045-20500.0398</v>
      </c>
      <c r="B57469" s="513" t="s">
        <v>223</v>
      </c>
      <c r="C57469" s="513" t="s">
        <v>17</v>
      </c>
      <c r="D57469" s="513" t="s">
        <v>469</v>
      </c>
      <c r="E57469" s="514">
        <v>0.03</v>
      </c>
      <c r="F57469" s="513">
        <v>98</v>
      </c>
      <c r="G57469" s="515">
        <v>4.8339760967615293</v>
      </c>
      <c r="H57469" s="515">
        <v>2.3978079302004254</v>
      </c>
    </row>
    <row r="57470" spans="1:8">
      <c r="A57470" s="513" t="str">
        <f t="shared" si="897"/>
        <v>NicaraguaHombre2045-20500.0399</v>
      </c>
      <c r="B57470" s="513" t="s">
        <v>223</v>
      </c>
      <c r="C57470" s="513" t="s">
        <v>17</v>
      </c>
      <c r="D57470" s="513" t="s">
        <v>469</v>
      </c>
      <c r="E57470" s="514">
        <v>0.03</v>
      </c>
      <c r="F57470" s="513">
        <v>99</v>
      </c>
      <c r="G57470" s="515">
        <v>4.5880238474929707</v>
      </c>
      <c r="H57470" s="515">
        <v>2.2901283735576503</v>
      </c>
    </row>
    <row r="57471" spans="1:8">
      <c r="A57471" s="513" t="str">
        <f t="shared" si="897"/>
        <v>NicaraguaHombre2045-20500.03100</v>
      </c>
      <c r="B57471" s="513" t="s">
        <v>223</v>
      </c>
      <c r="C57471" s="513" t="s">
        <v>17</v>
      </c>
      <c r="D57471" s="513" t="s">
        <v>469</v>
      </c>
      <c r="E57471" s="514">
        <v>0.03</v>
      </c>
      <c r="F57471" s="513">
        <v>100</v>
      </c>
      <c r="G57471" s="515">
        <v>4.3504997642065915</v>
      </c>
      <c r="H57471" s="515">
        <v>2.1825346288285892</v>
      </c>
    </row>
    <row r="57472" spans="1:8">
      <c r="A57472" s="513" t="str">
        <f t="shared" si="897"/>
        <v>NicaraguaHombre2045-20500.03101</v>
      </c>
      <c r="B57472" s="513" t="s">
        <v>223</v>
      </c>
      <c r="C57472" s="513" t="s">
        <v>17</v>
      </c>
      <c r="D57472" s="513" t="s">
        <v>469</v>
      </c>
      <c r="E57472" s="514">
        <v>0.03</v>
      </c>
      <c r="F57472" s="513">
        <v>101</v>
      </c>
      <c r="G57472" s="515">
        <v>4.1214212371957482</v>
      </c>
      <c r="H57472" s="515">
        <v>2.0752740459189387</v>
      </c>
    </row>
    <row r="57473" spans="1:8">
      <c r="A57473" s="513" t="str">
        <f t="shared" si="897"/>
        <v>NicaraguaHombre2045-20500.03102</v>
      </c>
      <c r="B57473" s="513" t="s">
        <v>223</v>
      </c>
      <c r="C57473" s="513" t="s">
        <v>17</v>
      </c>
      <c r="D57473" s="513" t="s">
        <v>469</v>
      </c>
      <c r="E57473" s="514">
        <v>0.03</v>
      </c>
      <c r="F57473" s="513">
        <v>102</v>
      </c>
      <c r="G57473" s="515">
        <v>3.9007735148259384</v>
      </c>
      <c r="H57473" s="515">
        <v>1.9685576938891021</v>
      </c>
    </row>
    <row r="57474" spans="1:8">
      <c r="A57474" s="513" t="str">
        <f t="shared" si="897"/>
        <v>NicaraguaHombre2045-20500.03103</v>
      </c>
      <c r="B57474" s="513" t="s">
        <v>223</v>
      </c>
      <c r="C57474" s="513" t="s">
        <v>17</v>
      </c>
      <c r="D57474" s="513" t="s">
        <v>469</v>
      </c>
      <c r="E57474" s="514">
        <v>0.03</v>
      </c>
      <c r="F57474" s="513">
        <v>103</v>
      </c>
      <c r="G57474" s="515">
        <v>3.6885069540936088</v>
      </c>
      <c r="H57474" s="515">
        <v>1.862547950493282</v>
      </c>
    </row>
    <row r="57475" spans="1:8">
      <c r="A57475" s="513" t="str">
        <f t="shared" ref="A57475:A57538" si="898">B57475&amp;C57475&amp;D57475&amp;E57475&amp;F57475</f>
        <v>NicaraguaHombre2045-20500.03104</v>
      </c>
      <c r="B57475" s="513" t="s">
        <v>223</v>
      </c>
      <c r="C57475" s="513" t="s">
        <v>17</v>
      </c>
      <c r="D57475" s="513" t="s">
        <v>469</v>
      </c>
      <c r="E57475" s="514">
        <v>0.03</v>
      </c>
      <c r="F57475" s="513">
        <v>104</v>
      </c>
      <c r="G57475" s="515">
        <v>3.4845320308376451</v>
      </c>
      <c r="H57475" s="515">
        <v>1.7573408727119297</v>
      </c>
    </row>
    <row r="57476" spans="1:8">
      <c r="A57476" s="513" t="str">
        <f t="shared" si="898"/>
        <v>NicaraguaHombre2045-20500.03105</v>
      </c>
      <c r="B57476" s="513" t="s">
        <v>223</v>
      </c>
      <c r="C57476" s="513" t="s">
        <v>17</v>
      </c>
      <c r="D57476" s="513" t="s">
        <v>469</v>
      </c>
      <c r="E57476" s="514">
        <v>0.03</v>
      </c>
      <c r="F57476" s="513">
        <v>105</v>
      </c>
      <c r="G57476" s="515">
        <v>3.2887105482743069</v>
      </c>
      <c r="H57476" s="515">
        <v>1.6529396494434851</v>
      </c>
    </row>
    <row r="57477" spans="1:8">
      <c r="A57477" s="513" t="str">
        <f t="shared" si="898"/>
        <v>NicaraguaHombre2045-20500.03106</v>
      </c>
      <c r="B57477" s="513" t="s">
        <v>223</v>
      </c>
      <c r="C57477" s="513" t="s">
        <v>17</v>
      </c>
      <c r="D57477" s="513" t="s">
        <v>469</v>
      </c>
      <c r="E57477" s="514">
        <v>0.03</v>
      </c>
      <c r="F57477" s="513">
        <v>106</v>
      </c>
      <c r="G57477" s="515">
        <v>3.1008396595292007</v>
      </c>
      <c r="H57477" s="515">
        <v>1.5492134294641746</v>
      </c>
    </row>
    <row r="57478" spans="1:8">
      <c r="A57478" s="513" t="str">
        <f t="shared" si="898"/>
        <v>NicaraguaHombre2045-20500.03107</v>
      </c>
      <c r="B57478" s="513" t="s">
        <v>223</v>
      </c>
      <c r="C57478" s="513" t="s">
        <v>17</v>
      </c>
      <c r="D57478" s="513" t="s">
        <v>469</v>
      </c>
      <c r="E57478" s="514">
        <v>0.03</v>
      </c>
      <c r="F57478" s="513">
        <v>107</v>
      </c>
      <c r="G57478" s="515">
        <v>2.9206220055215568</v>
      </c>
      <c r="H57478" s="515">
        <v>1.4458307609846337</v>
      </c>
    </row>
    <row r="57479" spans="1:8">
      <c r="A57479" s="513" t="str">
        <f t="shared" si="898"/>
        <v>NicaraguaHombre2045-20500.03108</v>
      </c>
      <c r="B57479" s="513" t="s">
        <v>223</v>
      </c>
      <c r="C57479" s="513" t="s">
        <v>17</v>
      </c>
      <c r="D57479" s="513" t="s">
        <v>469</v>
      </c>
      <c r="E57479" s="514">
        <v>0.03</v>
      </c>
      <c r="F57479" s="513">
        <v>108</v>
      </c>
      <c r="G57479" s="515">
        <v>2.7476093688233383</v>
      </c>
      <c r="H57479" s="515">
        <v>1.3421487984020259</v>
      </c>
    </row>
    <row r="57480" spans="1:8">
      <c r="A57480" s="513" t="str">
        <f t="shared" si="898"/>
        <v>NicaraguaHombre2045-20500.03109</v>
      </c>
      <c r="B57480" s="513" t="s">
        <v>223</v>
      </c>
      <c r="C57480" s="513" t="s">
        <v>17</v>
      </c>
      <c r="D57480" s="513" t="s">
        <v>469</v>
      </c>
      <c r="E57480" s="514">
        <v>0.03</v>
      </c>
      <c r="F57480" s="513">
        <v>109</v>
      </c>
      <c r="G57480" s="515">
        <v>2.581092224293922</v>
      </c>
      <c r="H57480" s="515">
        <v>1.2370241456994131</v>
      </c>
    </row>
    <row r="57481" spans="1:8">
      <c r="A57481" s="513" t="str">
        <f t="shared" si="898"/>
        <v>NicaraguaHombre2045-20500.03110</v>
      </c>
      <c r="B57481" s="513" t="s">
        <v>223</v>
      </c>
      <c r="C57481" s="513" t="s">
        <v>17</v>
      </c>
      <c r="D57481" s="513" t="s">
        <v>469</v>
      </c>
      <c r="E57481" s="514">
        <v>0.03</v>
      </c>
      <c r="F57481" s="513">
        <v>110</v>
      </c>
      <c r="G57481" s="515">
        <v>2.4198764112634006</v>
      </c>
      <c r="H57481" s="515">
        <v>1.1284817814420602</v>
      </c>
    </row>
    <row r="57482" spans="1:8">
      <c r="A57482" s="513" t="str">
        <f t="shared" si="898"/>
        <v>NicaraguaHombre2045-20500.03111</v>
      </c>
      <c r="B57482" s="513" t="s">
        <v>223</v>
      </c>
      <c r="C57482" s="513" t="s">
        <v>17</v>
      </c>
      <c r="D57482" s="513" t="s">
        <v>469</v>
      </c>
      <c r="E57482" s="514">
        <v>0.03</v>
      </c>
      <c r="F57482" s="513">
        <v>111</v>
      </c>
      <c r="G57482" s="515">
        <v>2.2187690442190529</v>
      </c>
      <c r="H57482" s="515">
        <v>1.0131285935711134</v>
      </c>
    </row>
    <row r="57483" spans="1:8">
      <c r="A57483" s="513" t="str">
        <f t="shared" si="898"/>
        <v>NicaraguaHombre2045-20500.03112</v>
      </c>
      <c r="B57483" s="513" t="s">
        <v>223</v>
      </c>
      <c r="C57483" s="513" t="s">
        <v>17</v>
      </c>
      <c r="D57483" s="513" t="s">
        <v>469</v>
      </c>
      <c r="E57483" s="514">
        <v>0.03</v>
      </c>
      <c r="F57483" s="513">
        <v>112</v>
      </c>
      <c r="G57483" s="515">
        <v>2.0310201307802331</v>
      </c>
      <c r="H57483" s="515">
        <v>0.88511971541604584</v>
      </c>
    </row>
    <row r="57484" spans="1:8">
      <c r="A57484" s="513" t="str">
        <f t="shared" si="898"/>
        <v>NicaraguaHombre2045-20500.03113</v>
      </c>
      <c r="B57484" s="513" t="s">
        <v>223</v>
      </c>
      <c r="C57484" s="513" t="s">
        <v>17</v>
      </c>
      <c r="D57484" s="513" t="s">
        <v>469</v>
      </c>
      <c r="E57484" s="514">
        <v>0.03</v>
      </c>
      <c r="F57484" s="513">
        <v>113</v>
      </c>
      <c r="G57484" s="515">
        <v>1.8082987178537548</v>
      </c>
      <c r="H57484" s="515">
        <v>0.734444533955249</v>
      </c>
    </row>
    <row r="57485" spans="1:8">
      <c r="A57485" s="513" t="str">
        <f t="shared" si="898"/>
        <v>NicaraguaHombre2045-20500.03114</v>
      </c>
      <c r="B57485" s="513" t="s">
        <v>223</v>
      </c>
      <c r="C57485" s="513" t="s">
        <v>17</v>
      </c>
      <c r="D57485" s="513" t="s">
        <v>469</v>
      </c>
      <c r="E57485" s="514">
        <v>0.03</v>
      </c>
      <c r="F57485" s="513">
        <v>114</v>
      </c>
      <c r="G57485" s="515">
        <v>1.7368004533811106</v>
      </c>
      <c r="H57485" s="515">
        <v>0.54479941736184245</v>
      </c>
    </row>
    <row r="57486" spans="1:8">
      <c r="A57486" s="513" t="str">
        <f t="shared" si="898"/>
        <v>NicaraguaHombre2045-20500.03115</v>
      </c>
      <c r="B57486" s="513" t="s">
        <v>223</v>
      </c>
      <c r="C57486" s="513" t="s">
        <v>17</v>
      </c>
      <c r="D57486" s="513" t="s">
        <v>469</v>
      </c>
      <c r="E57486" s="514">
        <v>0.03</v>
      </c>
      <c r="F57486" s="513">
        <v>115</v>
      </c>
      <c r="G57486" s="515">
        <v>1.4651318476038071</v>
      </c>
      <c r="H57486" s="515">
        <v>0.58435216546058655</v>
      </c>
    </row>
    <row r="57487" spans="1:8">
      <c r="A57487" s="513" t="str">
        <f t="shared" si="898"/>
        <v>NicaraguaHombre2045-20500.03116</v>
      </c>
      <c r="B57487" s="513" t="s">
        <v>223</v>
      </c>
      <c r="C57487" s="513" t="s">
        <v>17</v>
      </c>
      <c r="D57487" s="513" t="s">
        <v>469</v>
      </c>
      <c r="E57487" s="514">
        <v>0.03</v>
      </c>
      <c r="F57487" s="513">
        <v>116</v>
      </c>
      <c r="G57487" s="515">
        <v>1</v>
      </c>
      <c r="H57487" s="515">
        <v>0</v>
      </c>
    </row>
    <row r="57488" spans="1:8">
      <c r="A57488" s="513" t="str">
        <f t="shared" si="898"/>
        <v>NicaraguaHombre2045-20500.0450</v>
      </c>
      <c r="B57488" s="513" t="s">
        <v>223</v>
      </c>
      <c r="C57488" s="513" t="s">
        <v>17</v>
      </c>
      <c r="D57488" s="513" t="s">
        <v>469</v>
      </c>
      <c r="E57488" s="514">
        <v>0.04</v>
      </c>
      <c r="F57488" s="513">
        <v>50</v>
      </c>
      <c r="G57488" s="515">
        <v>18.661394703340754</v>
      </c>
      <c r="H57488" s="515">
        <v>2.6983993826705683</v>
      </c>
    </row>
    <row r="57489" spans="1:8">
      <c r="A57489" s="513" t="str">
        <f t="shared" si="898"/>
        <v>NicaraguaHombre2045-20500.0451</v>
      </c>
      <c r="B57489" s="513" t="s">
        <v>223</v>
      </c>
      <c r="C57489" s="513" t="s">
        <v>17</v>
      </c>
      <c r="D57489" s="513" t="s">
        <v>469</v>
      </c>
      <c r="E57489" s="514">
        <v>0.04</v>
      </c>
      <c r="F57489" s="513">
        <v>51</v>
      </c>
      <c r="G57489" s="515">
        <v>18.430409413444931</v>
      </c>
      <c r="H57489" s="515">
        <v>2.7543328220066354</v>
      </c>
    </row>
    <row r="57490" spans="1:8">
      <c r="A57490" s="513" t="str">
        <f t="shared" si="898"/>
        <v>NicaraguaHombre2045-20500.0452</v>
      </c>
      <c r="B57490" s="513" t="s">
        <v>223</v>
      </c>
      <c r="C57490" s="513" t="s">
        <v>17</v>
      </c>
      <c r="D57490" s="513" t="s">
        <v>469</v>
      </c>
      <c r="E57490" s="514">
        <v>0.04</v>
      </c>
      <c r="F57490" s="513">
        <v>52</v>
      </c>
      <c r="G57490" s="515">
        <v>18.193150234728797</v>
      </c>
      <c r="H57490" s="515">
        <v>2.8103702099927936</v>
      </c>
    </row>
    <row r="57491" spans="1:8">
      <c r="A57491" s="513" t="str">
        <f t="shared" si="898"/>
        <v>NicaraguaHombre2045-20500.0453</v>
      </c>
      <c r="B57491" s="513" t="s">
        <v>223</v>
      </c>
      <c r="C57491" s="513" t="s">
        <v>17</v>
      </c>
      <c r="D57491" s="513" t="s">
        <v>469</v>
      </c>
      <c r="E57491" s="514">
        <v>0.04</v>
      </c>
      <c r="F57491" s="513">
        <v>53</v>
      </c>
      <c r="G57491" s="515">
        <v>17.949262934235087</v>
      </c>
      <c r="H57491" s="515">
        <v>2.8668893575223611</v>
      </c>
    </row>
    <row r="57492" spans="1:8">
      <c r="A57492" s="513" t="str">
        <f t="shared" si="898"/>
        <v>NicaraguaHombre2045-20500.0454</v>
      </c>
      <c r="B57492" s="513" t="s">
        <v>223</v>
      </c>
      <c r="C57492" s="513" t="s">
        <v>17</v>
      </c>
      <c r="D57492" s="513" t="s">
        <v>469</v>
      </c>
      <c r="E57492" s="514">
        <v>0.04</v>
      </c>
      <c r="F57492" s="513">
        <v>54</v>
      </c>
      <c r="G57492" s="515">
        <v>17.700271849034237</v>
      </c>
      <c r="H57492" s="515">
        <v>2.9223277432570138</v>
      </c>
    </row>
    <row r="57493" spans="1:8">
      <c r="A57493" s="513" t="str">
        <f t="shared" si="898"/>
        <v>NicaraguaHombre2045-20500.0455</v>
      </c>
      <c r="B57493" s="513" t="s">
        <v>223</v>
      </c>
      <c r="C57493" s="513" t="s">
        <v>17</v>
      </c>
      <c r="D57493" s="513" t="s">
        <v>469</v>
      </c>
      <c r="E57493" s="514">
        <v>0.04</v>
      </c>
      <c r="F57493" s="513">
        <v>55</v>
      </c>
      <c r="G57493" s="515">
        <v>17.445790879862482</v>
      </c>
      <c r="H57493" s="515">
        <v>2.976861396491286</v>
      </c>
    </row>
    <row r="57494" spans="1:8">
      <c r="A57494" s="513" t="str">
        <f t="shared" si="898"/>
        <v>NicaraguaHombre2045-20500.0456</v>
      </c>
      <c r="B57494" s="513" t="s">
        <v>223</v>
      </c>
      <c r="C57494" s="513" t="s">
        <v>17</v>
      </c>
      <c r="D57494" s="513" t="s">
        <v>469</v>
      </c>
      <c r="E57494" s="514">
        <v>0.04</v>
      </c>
      <c r="F57494" s="513">
        <v>56</v>
      </c>
      <c r="G57494" s="515">
        <v>17.185411323205432</v>
      </c>
      <c r="H57494" s="515">
        <v>3.0306807371130482</v>
      </c>
    </row>
    <row r="57495" spans="1:8">
      <c r="A57495" s="513" t="str">
        <f t="shared" si="898"/>
        <v>NicaraguaHombre2045-20500.0457</v>
      </c>
      <c r="B57495" s="513" t="s">
        <v>223</v>
      </c>
      <c r="C57495" s="513" t="s">
        <v>17</v>
      </c>
      <c r="D57495" s="513" t="s">
        <v>469</v>
      </c>
      <c r="E57495" s="514">
        <v>0.04</v>
      </c>
      <c r="F57495" s="513">
        <v>57</v>
      </c>
      <c r="G57495" s="515">
        <v>16.918700331506393</v>
      </c>
      <c r="H57495" s="515">
        <v>3.0842235645068552</v>
      </c>
    </row>
    <row r="57496" spans="1:8">
      <c r="A57496" s="513" t="str">
        <f t="shared" si="898"/>
        <v>NicaraguaHombre2045-20500.0458</v>
      </c>
      <c r="B57496" s="513" t="s">
        <v>223</v>
      </c>
      <c r="C57496" s="513" t="s">
        <v>17</v>
      </c>
      <c r="D57496" s="513" t="s">
        <v>469</v>
      </c>
      <c r="E57496" s="514">
        <v>0.04</v>
      </c>
      <c r="F57496" s="513">
        <v>58</v>
      </c>
      <c r="G57496" s="515">
        <v>16.645199260496806</v>
      </c>
      <c r="H57496" s="515">
        <v>3.1377257216195003</v>
      </c>
    </row>
    <row r="57497" spans="1:8">
      <c r="A57497" s="513" t="str">
        <f t="shared" si="898"/>
        <v>NicaraguaHombre2045-20500.0459</v>
      </c>
      <c r="B57497" s="513" t="s">
        <v>223</v>
      </c>
      <c r="C57497" s="513" t="s">
        <v>17</v>
      </c>
      <c r="D57497" s="513" t="s">
        <v>469</v>
      </c>
      <c r="E57497" s="514">
        <v>0.04</v>
      </c>
      <c r="F57497" s="513">
        <v>59</v>
      </c>
      <c r="G57497" s="515">
        <v>16.366370802440994</v>
      </c>
      <c r="H57497" s="515">
        <v>3.189701817388523</v>
      </c>
    </row>
    <row r="57498" spans="1:8">
      <c r="A57498" s="513" t="str">
        <f t="shared" si="898"/>
        <v>NicaraguaHombre2045-20500.0460</v>
      </c>
      <c r="B57498" s="513" t="s">
        <v>223</v>
      </c>
      <c r="C57498" s="513" t="s">
        <v>17</v>
      </c>
      <c r="D57498" s="513" t="s">
        <v>469</v>
      </c>
      <c r="E57498" s="514">
        <v>0.04</v>
      </c>
      <c r="F57498" s="513">
        <v>60</v>
      </c>
      <c r="G57498" s="515">
        <v>16.081722953905</v>
      </c>
      <c r="H57498" s="515">
        <v>3.2404137846449594</v>
      </c>
    </row>
    <row r="57499" spans="1:8">
      <c r="A57499" s="513" t="str">
        <f t="shared" si="898"/>
        <v>NicaraguaHombre2045-20500.0461</v>
      </c>
      <c r="B57499" s="513" t="s">
        <v>223</v>
      </c>
      <c r="C57499" s="513" t="s">
        <v>17</v>
      </c>
      <c r="D57499" s="513" t="s">
        <v>469</v>
      </c>
      <c r="E57499" s="514">
        <v>0.04</v>
      </c>
      <c r="F57499" s="513">
        <v>61</v>
      </c>
      <c r="G57499" s="515">
        <v>15.790732939792369</v>
      </c>
      <c r="H57499" s="515">
        <v>3.2901455703444316</v>
      </c>
    </row>
    <row r="57500" spans="1:8">
      <c r="A57500" s="513" t="str">
        <f t="shared" si="898"/>
        <v>NicaraguaHombre2045-20500.0462</v>
      </c>
      <c r="B57500" s="513" t="s">
        <v>223</v>
      </c>
      <c r="C57500" s="513" t="s">
        <v>17</v>
      </c>
      <c r="D57500" s="513" t="s">
        <v>469</v>
      </c>
      <c r="E57500" s="514">
        <v>0.04</v>
      </c>
      <c r="F57500" s="513">
        <v>62</v>
      </c>
      <c r="G57500" s="515">
        <v>15.49284483688117</v>
      </c>
      <c r="H57500" s="515">
        <v>3.3397346118267683</v>
      </c>
    </row>
    <row r="57501" spans="1:8">
      <c r="A57501" s="513" t="str">
        <f t="shared" si="898"/>
        <v>NicaraguaHombre2045-20500.0463</v>
      </c>
      <c r="B57501" s="513" t="s">
        <v>223</v>
      </c>
      <c r="C57501" s="513" t="s">
        <v>17</v>
      </c>
      <c r="D57501" s="513" t="s">
        <v>469</v>
      </c>
      <c r="E57501" s="514">
        <v>0.04</v>
      </c>
      <c r="F57501" s="513">
        <v>63</v>
      </c>
      <c r="G57501" s="515">
        <v>15.187467003720913</v>
      </c>
      <c r="H57501" s="515">
        <v>3.3895402357364954</v>
      </c>
    </row>
    <row r="57502" spans="1:8">
      <c r="A57502" s="513" t="str">
        <f t="shared" si="898"/>
        <v>NicaraguaHombre2045-20500.0464</v>
      </c>
      <c r="B57502" s="513" t="s">
        <v>223</v>
      </c>
      <c r="C57502" s="513" t="s">
        <v>17</v>
      </c>
      <c r="D57502" s="513" t="s">
        <v>469</v>
      </c>
      <c r="E57502" s="514">
        <v>0.04</v>
      </c>
      <c r="F57502" s="513">
        <v>64</v>
      </c>
      <c r="G57502" s="515">
        <v>14.879153050216134</v>
      </c>
      <c r="H57502" s="515">
        <v>3.4354204417624619</v>
      </c>
    </row>
    <row r="57503" spans="1:8">
      <c r="A57503" s="513" t="str">
        <f t="shared" si="898"/>
        <v>NicaraguaHombre2045-20500.0465</v>
      </c>
      <c r="B57503" s="513" t="s">
        <v>223</v>
      </c>
      <c r="C57503" s="513" t="s">
        <v>17</v>
      </c>
      <c r="D57503" s="513" t="s">
        <v>469</v>
      </c>
      <c r="E57503" s="514">
        <v>0.04</v>
      </c>
      <c r="F57503" s="513">
        <v>65</v>
      </c>
      <c r="G57503" s="515">
        <v>14.567271749667388</v>
      </c>
      <c r="H57503" s="515">
        <v>3.4777775251704832</v>
      </c>
    </row>
    <row r="57504" spans="1:8">
      <c r="A57504" s="513" t="str">
        <f t="shared" si="898"/>
        <v>NicaraguaHombre2045-20500.0466</v>
      </c>
      <c r="B57504" s="513" t="s">
        <v>223</v>
      </c>
      <c r="C57504" s="513" t="s">
        <v>17</v>
      </c>
      <c r="D57504" s="513" t="s">
        <v>469</v>
      </c>
      <c r="E57504" s="514">
        <v>0.04</v>
      </c>
      <c r="F57504" s="513">
        <v>66</v>
      </c>
      <c r="G57504" s="515">
        <v>14.251151629090634</v>
      </c>
      <c r="H57504" s="515">
        <v>3.5170429839210482</v>
      </c>
    </row>
    <row r="57505" spans="1:8">
      <c r="A57505" s="513" t="str">
        <f t="shared" si="898"/>
        <v>NicaraguaHombre2045-20500.0467</v>
      </c>
      <c r="B57505" s="513" t="s">
        <v>223</v>
      </c>
      <c r="C57505" s="513" t="s">
        <v>17</v>
      </c>
      <c r="D57505" s="513" t="s">
        <v>469</v>
      </c>
      <c r="E57505" s="514">
        <v>0.04</v>
      </c>
      <c r="F57505" s="513">
        <v>67</v>
      </c>
      <c r="G57505" s="515">
        <v>13.930076781329159</v>
      </c>
      <c r="H57505" s="515">
        <v>3.554457587342958</v>
      </c>
    </row>
    <row r="57506" spans="1:8">
      <c r="A57506" s="513" t="str">
        <f t="shared" si="898"/>
        <v>NicaraguaHombre2045-20500.0468</v>
      </c>
      <c r="B57506" s="513" t="s">
        <v>223</v>
      </c>
      <c r="C57506" s="513" t="s">
        <v>17</v>
      </c>
      <c r="D57506" s="513" t="s">
        <v>469</v>
      </c>
      <c r="E57506" s="514">
        <v>0.04</v>
      </c>
      <c r="F57506" s="513">
        <v>68</v>
      </c>
      <c r="G57506" s="515">
        <v>13.603282290883609</v>
      </c>
      <c r="H57506" s="515">
        <v>3.5905505892254701</v>
      </c>
    </row>
    <row r="57507" spans="1:8">
      <c r="A57507" s="513" t="str">
        <f t="shared" si="898"/>
        <v>NicaraguaHombre2045-20500.0469</v>
      </c>
      <c r="B57507" s="513" t="s">
        <v>223</v>
      </c>
      <c r="C57507" s="513" t="s">
        <v>17</v>
      </c>
      <c r="D57507" s="513" t="s">
        <v>469</v>
      </c>
      <c r="E57507" s="514">
        <v>0.04</v>
      </c>
      <c r="F57507" s="513">
        <v>69</v>
      </c>
      <c r="G57507" s="515">
        <v>13.275669418241867</v>
      </c>
      <c r="H57507" s="515">
        <v>3.6210168174562476</v>
      </c>
    </row>
    <row r="57508" spans="1:8">
      <c r="A57508" s="513" t="str">
        <f t="shared" si="898"/>
        <v>NicaraguaHombre2045-20500.0470</v>
      </c>
      <c r="B57508" s="513" t="s">
        <v>223</v>
      </c>
      <c r="C57508" s="513" t="s">
        <v>17</v>
      </c>
      <c r="D57508" s="513" t="s">
        <v>469</v>
      </c>
      <c r="E57508" s="514">
        <v>0.04</v>
      </c>
      <c r="F57508" s="513">
        <v>70</v>
      </c>
      <c r="G57508" s="515">
        <v>12.946392123467488</v>
      </c>
      <c r="H57508" s="515">
        <v>3.6464601634944849</v>
      </c>
    </row>
    <row r="57509" spans="1:8">
      <c r="A57509" s="513" t="str">
        <f t="shared" si="898"/>
        <v>NicaraguaHombre2045-20500.0471</v>
      </c>
      <c r="B57509" s="513" t="s">
        <v>223</v>
      </c>
      <c r="C57509" s="513" t="s">
        <v>17</v>
      </c>
      <c r="D57509" s="513" t="s">
        <v>469</v>
      </c>
      <c r="E57509" s="514">
        <v>0.04</v>
      </c>
      <c r="F57509" s="513">
        <v>71</v>
      </c>
      <c r="G57509" s="515">
        <v>12.614550933697288</v>
      </c>
      <c r="H57509" s="515">
        <v>3.6675256971524841</v>
      </c>
    </row>
    <row r="57510" spans="1:8">
      <c r="A57510" s="513" t="str">
        <f t="shared" si="898"/>
        <v>NicaraguaHombre2045-20500.0472</v>
      </c>
      <c r="B57510" s="513" t="s">
        <v>223</v>
      </c>
      <c r="C57510" s="513" t="s">
        <v>17</v>
      </c>
      <c r="D57510" s="513" t="s">
        <v>469</v>
      </c>
      <c r="E57510" s="514">
        <v>0.04</v>
      </c>
      <c r="F57510" s="513">
        <v>72</v>
      </c>
      <c r="G57510" s="515">
        <v>12.279185462933256</v>
      </c>
      <c r="H57510" s="515">
        <v>3.6861758007126562</v>
      </c>
    </row>
    <row r="57511" spans="1:8">
      <c r="A57511" s="513" t="str">
        <f t="shared" si="898"/>
        <v>NicaraguaHombre2045-20500.0473</v>
      </c>
      <c r="B57511" s="513" t="s">
        <v>223</v>
      </c>
      <c r="C57511" s="513" t="s">
        <v>17</v>
      </c>
      <c r="D57511" s="513" t="s">
        <v>469</v>
      </c>
      <c r="E57511" s="514">
        <v>0.04</v>
      </c>
      <c r="F57511" s="513">
        <v>73</v>
      </c>
      <c r="G57511" s="515">
        <v>11.939266155792719</v>
      </c>
      <c r="H57511" s="515">
        <v>3.7031865218461371</v>
      </c>
    </row>
    <row r="57512" spans="1:8">
      <c r="A57512" s="513" t="str">
        <f t="shared" si="898"/>
        <v>NicaraguaHombre2045-20500.0474</v>
      </c>
      <c r="B57512" s="513" t="s">
        <v>223</v>
      </c>
      <c r="C57512" s="513" t="s">
        <v>17</v>
      </c>
      <c r="D57512" s="513" t="s">
        <v>469</v>
      </c>
      <c r="E57512" s="514">
        <v>0.04</v>
      </c>
      <c r="F57512" s="513">
        <v>74</v>
      </c>
      <c r="G57512" s="515">
        <v>11.603755201419061</v>
      </c>
      <c r="H57512" s="515">
        <v>3.7110608397121987</v>
      </c>
    </row>
    <row r="57513" spans="1:8">
      <c r="A57513" s="513" t="str">
        <f t="shared" si="898"/>
        <v>NicaraguaHombre2045-20500.0475</v>
      </c>
      <c r="B57513" s="513" t="s">
        <v>223</v>
      </c>
      <c r="C57513" s="513" t="s">
        <v>17</v>
      </c>
      <c r="D57513" s="513" t="s">
        <v>469</v>
      </c>
      <c r="E57513" s="514">
        <v>0.04</v>
      </c>
      <c r="F57513" s="513">
        <v>75</v>
      </c>
      <c r="G57513" s="515">
        <v>11.271519016990723</v>
      </c>
      <c r="H57513" s="515">
        <v>3.7106647162146467</v>
      </c>
    </row>
    <row r="57514" spans="1:8">
      <c r="A57514" s="513" t="str">
        <f t="shared" si="898"/>
        <v>NicaraguaHombre2045-20500.0476</v>
      </c>
      <c r="B57514" s="513" t="s">
        <v>223</v>
      </c>
      <c r="C57514" s="513" t="s">
        <v>17</v>
      </c>
      <c r="D57514" s="513" t="s">
        <v>469</v>
      </c>
      <c r="E57514" s="514">
        <v>0.04</v>
      </c>
      <c r="F57514" s="513">
        <v>76</v>
      </c>
      <c r="G57514" s="515">
        <v>10.94137079827277</v>
      </c>
      <c r="H57514" s="515">
        <v>3.7029044731826857</v>
      </c>
    </row>
    <row r="57515" spans="1:8">
      <c r="A57515" s="513" t="str">
        <f t="shared" si="898"/>
        <v>NicaraguaHombre2045-20500.0477</v>
      </c>
      <c r="B57515" s="513" t="s">
        <v>223</v>
      </c>
      <c r="C57515" s="513" t="s">
        <v>17</v>
      </c>
      <c r="D57515" s="513" t="s">
        <v>469</v>
      </c>
      <c r="E57515" s="514">
        <v>0.04</v>
      </c>
      <c r="F57515" s="513">
        <v>77</v>
      </c>
      <c r="G57515" s="515">
        <v>10.612056903253976</v>
      </c>
      <c r="H57515" s="515">
        <v>3.6910371775308657</v>
      </c>
    </row>
    <row r="57516" spans="1:8">
      <c r="A57516" s="513" t="str">
        <f t="shared" si="898"/>
        <v>NicaraguaHombre2045-20500.0478</v>
      </c>
      <c r="B57516" s="513" t="s">
        <v>223</v>
      </c>
      <c r="C57516" s="513" t="s">
        <v>17</v>
      </c>
      <c r="D57516" s="513" t="s">
        <v>469</v>
      </c>
      <c r="E57516" s="514">
        <v>0.04</v>
      </c>
      <c r="F57516" s="513">
        <v>78</v>
      </c>
      <c r="G57516" s="515">
        <v>10.282241539726694</v>
      </c>
      <c r="H57516" s="515">
        <v>3.6760816520566566</v>
      </c>
    </row>
    <row r="57517" spans="1:8">
      <c r="A57517" s="513" t="str">
        <f t="shared" si="898"/>
        <v>NicaraguaHombre2045-20500.0479</v>
      </c>
      <c r="B57517" s="513" t="s">
        <v>223</v>
      </c>
      <c r="C57517" s="513" t="s">
        <v>17</v>
      </c>
      <c r="D57517" s="513" t="s">
        <v>469</v>
      </c>
      <c r="E57517" s="514">
        <v>0.04</v>
      </c>
      <c r="F57517" s="513">
        <v>79</v>
      </c>
      <c r="G57517" s="515">
        <v>9.9706043880855724</v>
      </c>
      <c r="H57517" s="515">
        <v>3.6430368058561102</v>
      </c>
    </row>
    <row r="57518" spans="1:8">
      <c r="A57518" s="513" t="str">
        <f t="shared" si="898"/>
        <v>NicaraguaHombre2045-20500.0480</v>
      </c>
      <c r="B57518" s="513" t="s">
        <v>223</v>
      </c>
      <c r="C57518" s="513" t="s">
        <v>17</v>
      </c>
      <c r="D57518" s="513" t="s">
        <v>469</v>
      </c>
      <c r="E57518" s="514">
        <v>0.04</v>
      </c>
      <c r="F57518" s="513">
        <v>80</v>
      </c>
      <c r="G57518" s="515">
        <v>9.6759795808435278</v>
      </c>
      <c r="H57518" s="515">
        <v>3.5926893279538121</v>
      </c>
    </row>
    <row r="57519" spans="1:8">
      <c r="A57519" s="513" t="str">
        <f t="shared" si="898"/>
        <v>NicaraguaHombre2045-20500.0481</v>
      </c>
      <c r="B57519" s="513" t="s">
        <v>223</v>
      </c>
      <c r="C57519" s="513" t="s">
        <v>17</v>
      </c>
      <c r="D57519" s="513" t="s">
        <v>469</v>
      </c>
      <c r="E57519" s="514">
        <v>0.04</v>
      </c>
      <c r="F57519" s="513">
        <v>81</v>
      </c>
      <c r="G57519" s="515">
        <v>9.3973177015261466</v>
      </c>
      <c r="H57519" s="515">
        <v>3.5256769837079078</v>
      </c>
    </row>
    <row r="57520" spans="1:8">
      <c r="A57520" s="513" t="str">
        <f t="shared" si="898"/>
        <v>NicaraguaHombre2045-20500.0482</v>
      </c>
      <c r="B57520" s="513" t="s">
        <v>223</v>
      </c>
      <c r="C57520" s="513" t="s">
        <v>17</v>
      </c>
      <c r="D57520" s="513" t="s">
        <v>469</v>
      </c>
      <c r="E57520" s="514">
        <v>0.04</v>
      </c>
      <c r="F57520" s="513">
        <v>82</v>
      </c>
      <c r="G57520" s="515">
        <v>9.1336783906981154</v>
      </c>
      <c r="H57520" s="515">
        <v>3.4480974380179874</v>
      </c>
    </row>
    <row r="57521" spans="1:8">
      <c r="A57521" s="513" t="str">
        <f t="shared" si="898"/>
        <v>NicaraguaHombre2045-20500.0483</v>
      </c>
      <c r="B57521" s="513" t="s">
        <v>223</v>
      </c>
      <c r="C57521" s="513" t="s">
        <v>17</v>
      </c>
      <c r="D57521" s="513" t="s">
        <v>469</v>
      </c>
      <c r="E57521" s="514">
        <v>0.04</v>
      </c>
      <c r="F57521" s="513">
        <v>83</v>
      </c>
      <c r="G57521" s="515">
        <v>8.8842245140799339</v>
      </c>
      <c r="H57521" s="515">
        <v>3.3598501296888879</v>
      </c>
    </row>
    <row r="57522" spans="1:8">
      <c r="A57522" s="513" t="str">
        <f t="shared" si="898"/>
        <v>NicaraguaHombre2045-20500.0484</v>
      </c>
      <c r="B57522" s="513" t="s">
        <v>223</v>
      </c>
      <c r="C57522" s="513" t="s">
        <v>17</v>
      </c>
      <c r="D57522" s="513" t="s">
        <v>469</v>
      </c>
      <c r="E57522" s="514">
        <v>0.04</v>
      </c>
      <c r="F57522" s="513">
        <v>84</v>
      </c>
      <c r="G57522" s="515">
        <v>8.5724345072135009</v>
      </c>
      <c r="H57522" s="515">
        <v>3.3192428240246605</v>
      </c>
    </row>
    <row r="57523" spans="1:8">
      <c r="A57523" s="513" t="str">
        <f t="shared" si="898"/>
        <v>NicaraguaHombre2045-20500.0485</v>
      </c>
      <c r="B57523" s="513" t="s">
        <v>223</v>
      </c>
      <c r="C57523" s="513" t="s">
        <v>17</v>
      </c>
      <c r="D57523" s="513" t="s">
        <v>469</v>
      </c>
      <c r="E57523" s="514">
        <v>0.04</v>
      </c>
      <c r="F57523" s="513">
        <v>85</v>
      </c>
      <c r="G57523" s="515">
        <v>8.2637458134334327</v>
      </c>
      <c r="H57523" s="515">
        <v>3.2763505656245404</v>
      </c>
    </row>
    <row r="57524" spans="1:8">
      <c r="A57524" s="513" t="str">
        <f t="shared" si="898"/>
        <v>NicaraguaHombre2045-20500.0486</v>
      </c>
      <c r="B57524" s="513" t="s">
        <v>223</v>
      </c>
      <c r="C57524" s="513" t="s">
        <v>17</v>
      </c>
      <c r="D57524" s="513" t="s">
        <v>469</v>
      </c>
      <c r="E57524" s="514">
        <v>0.04</v>
      </c>
      <c r="F57524" s="513">
        <v>86</v>
      </c>
      <c r="G57524" s="515">
        <v>7.958545518783521</v>
      </c>
      <c r="H57524" s="515">
        <v>3.2303770582395459</v>
      </c>
    </row>
    <row r="57525" spans="1:8">
      <c r="A57525" s="513" t="str">
        <f t="shared" si="898"/>
        <v>NicaraguaHombre2045-20500.0487</v>
      </c>
      <c r="B57525" s="513" t="s">
        <v>223</v>
      </c>
      <c r="C57525" s="513" t="s">
        <v>17</v>
      </c>
      <c r="D57525" s="513" t="s">
        <v>469</v>
      </c>
      <c r="E57525" s="514">
        <v>0.04</v>
      </c>
      <c r="F57525" s="513">
        <v>87</v>
      </c>
      <c r="G57525" s="515">
        <v>7.6572123135925354</v>
      </c>
      <c r="H57525" s="515">
        <v>3.1669337852293782</v>
      </c>
    </row>
    <row r="57526" spans="1:8">
      <c r="A57526" s="513" t="str">
        <f t="shared" si="898"/>
        <v>NicaraguaHombre2045-20500.0488</v>
      </c>
      <c r="B57526" s="513" t="s">
        <v>223</v>
      </c>
      <c r="C57526" s="513" t="s">
        <v>17</v>
      </c>
      <c r="D57526" s="513" t="s">
        <v>469</v>
      </c>
      <c r="E57526" s="514">
        <v>0.04</v>
      </c>
      <c r="F57526" s="513">
        <v>88</v>
      </c>
      <c r="G57526" s="515">
        <v>7.3601145865396083</v>
      </c>
      <c r="H57526" s="515">
        <v>3.0994326597238624</v>
      </c>
    </row>
    <row r="57527" spans="1:8">
      <c r="A57527" s="513" t="str">
        <f t="shared" si="898"/>
        <v>NicaraguaHombre2045-20500.0489</v>
      </c>
      <c r="B57527" s="513" t="s">
        <v>223</v>
      </c>
      <c r="C57527" s="513" t="s">
        <v>17</v>
      </c>
      <c r="D57527" s="513" t="s">
        <v>469</v>
      </c>
      <c r="E57527" s="514">
        <v>0.04</v>
      </c>
      <c r="F57527" s="513">
        <v>89</v>
      </c>
      <c r="G57527" s="515">
        <v>7.0676082908851861</v>
      </c>
      <c r="H57527" s="515">
        <v>3.0280889339527342</v>
      </c>
    </row>
    <row r="57528" spans="1:8">
      <c r="A57528" s="513" t="str">
        <f t="shared" si="898"/>
        <v>NicaraguaHombre2045-20500.0490</v>
      </c>
      <c r="B57528" s="513" t="s">
        <v>223</v>
      </c>
      <c r="C57528" s="513" t="s">
        <v>17</v>
      </c>
      <c r="D57528" s="513" t="s">
        <v>469</v>
      </c>
      <c r="E57528" s="514">
        <v>0.04</v>
      </c>
      <c r="F57528" s="513">
        <v>90</v>
      </c>
      <c r="G57528" s="515">
        <v>6.7800352207534544</v>
      </c>
      <c r="H57528" s="515">
        <v>2.9531382086122422</v>
      </c>
    </row>
    <row r="57529" spans="1:8">
      <c r="A57529" s="513" t="str">
        <f t="shared" si="898"/>
        <v>NicaraguaHombre2045-20500.0491</v>
      </c>
      <c r="B57529" s="513" t="s">
        <v>223</v>
      </c>
      <c r="C57529" s="513" t="s">
        <v>17</v>
      </c>
      <c r="D57529" s="513" t="s">
        <v>469</v>
      </c>
      <c r="E57529" s="514">
        <v>0.04</v>
      </c>
      <c r="F57529" s="513">
        <v>91</v>
      </c>
      <c r="G57529" s="515">
        <v>6.49772103779629</v>
      </c>
      <c r="H57529" s="515">
        <v>2.8748346422250366</v>
      </c>
    </row>
    <row r="57530" spans="1:8">
      <c r="A57530" s="513" t="str">
        <f t="shared" si="898"/>
        <v>NicaraguaHombre2045-20500.0492</v>
      </c>
      <c r="B57530" s="513" t="s">
        <v>223</v>
      </c>
      <c r="C57530" s="513" t="s">
        <v>17</v>
      </c>
      <c r="D57530" s="513" t="s">
        <v>469</v>
      </c>
      <c r="E57530" s="514">
        <v>0.04</v>
      </c>
      <c r="F57530" s="513">
        <v>92</v>
      </c>
      <c r="G57530" s="515">
        <v>6.2209734596504802</v>
      </c>
      <c r="H57530" s="515">
        <v>2.793448781056763</v>
      </c>
    </row>
    <row r="57531" spans="1:8">
      <c r="A57531" s="513" t="str">
        <f t="shared" si="898"/>
        <v>NicaraguaHombre2045-20500.0493</v>
      </c>
      <c r="B57531" s="513" t="s">
        <v>223</v>
      </c>
      <c r="C57531" s="513" t="s">
        <v>17</v>
      </c>
      <c r="D57531" s="513" t="s">
        <v>469</v>
      </c>
      <c r="E57531" s="514">
        <v>0.04</v>
      </c>
      <c r="F57531" s="513">
        <v>93</v>
      </c>
      <c r="G57531" s="515">
        <v>5.9500807109633627</v>
      </c>
      <c r="H57531" s="515">
        <v>2.7092650032177601</v>
      </c>
    </row>
    <row r="57532" spans="1:8">
      <c r="A57532" s="513" t="str">
        <f t="shared" si="898"/>
        <v>NicaraguaHombre2045-20500.0494</v>
      </c>
      <c r="B57532" s="513" t="s">
        <v>223</v>
      </c>
      <c r="C57532" s="513" t="s">
        <v>17</v>
      </c>
      <c r="D57532" s="513" t="s">
        <v>469</v>
      </c>
      <c r="E57532" s="514">
        <v>0.04</v>
      </c>
      <c r="F57532" s="513">
        <v>94</v>
      </c>
      <c r="G57532" s="515">
        <v>5.6853099211785239</v>
      </c>
      <c r="H57532" s="515">
        <v>2.6225787360574513</v>
      </c>
    </row>
    <row r="57533" spans="1:8">
      <c r="A57533" s="513" t="str">
        <f t="shared" si="898"/>
        <v>NicaraguaHombre2045-20500.0495</v>
      </c>
      <c r="B57533" s="513" t="s">
        <v>223</v>
      </c>
      <c r="C57533" s="513" t="s">
        <v>17</v>
      </c>
      <c r="D57533" s="513" t="s">
        <v>469</v>
      </c>
      <c r="E57533" s="514">
        <v>0.04</v>
      </c>
      <c r="F57533" s="513">
        <v>95</v>
      </c>
      <c r="G57533" s="515">
        <v>5.4269056568192315</v>
      </c>
      <c r="H57533" s="515">
        <v>2.5336933757127573</v>
      </c>
    </row>
    <row r="57534" spans="1:8">
      <c r="A57534" s="513" t="str">
        <f t="shared" si="898"/>
        <v>NicaraguaHombre2045-20500.0496</v>
      </c>
      <c r="B57534" s="513" t="s">
        <v>223</v>
      </c>
      <c r="C57534" s="513" t="s">
        <v>17</v>
      </c>
      <c r="D57534" s="513" t="s">
        <v>469</v>
      </c>
      <c r="E57534" s="514">
        <v>0.04</v>
      </c>
      <c r="F57534" s="513">
        <v>96</v>
      </c>
      <c r="G57534" s="515">
        <v>5.1750886470349151</v>
      </c>
      <c r="H57534" s="515">
        <v>2.4429167541815513</v>
      </c>
    </row>
    <row r="57535" spans="1:8">
      <c r="A57535" s="513" t="str">
        <f t="shared" si="898"/>
        <v>NicaraguaHombre2045-20500.0497</v>
      </c>
      <c r="B57535" s="513" t="s">
        <v>223</v>
      </c>
      <c r="C57535" s="513" t="s">
        <v>17</v>
      </c>
      <c r="D57535" s="513" t="s">
        <v>469</v>
      </c>
      <c r="E57535" s="514">
        <v>0.04</v>
      </c>
      <c r="F57535" s="513">
        <v>97</v>
      </c>
      <c r="G57535" s="515">
        <v>4.9300546526144222</v>
      </c>
      <c r="H57535" s="515">
        <v>2.3505573395481805</v>
      </c>
    </row>
    <row r="57536" spans="1:8">
      <c r="A57536" s="513" t="str">
        <f t="shared" si="898"/>
        <v>NicaraguaHombre2045-20500.0498</v>
      </c>
      <c r="B57536" s="513" t="s">
        <v>223</v>
      </c>
      <c r="C57536" s="513" t="s">
        <v>17</v>
      </c>
      <c r="D57536" s="513" t="s">
        <v>469</v>
      </c>
      <c r="E57536" s="514">
        <v>0.04</v>
      </c>
      <c r="F57536" s="513">
        <v>98</v>
      </c>
      <c r="G57536" s="515">
        <v>4.6919732107694436</v>
      </c>
      <c r="H57536" s="515">
        <v>2.2569199155755064</v>
      </c>
    </row>
    <row r="57537" spans="1:8">
      <c r="A57537" s="513" t="str">
        <f t="shared" si="898"/>
        <v>NicaraguaHombre2045-20500.0499</v>
      </c>
      <c r="B57537" s="513" t="s">
        <v>223</v>
      </c>
      <c r="C57537" s="513" t="s">
        <v>17</v>
      </c>
      <c r="D57537" s="513" t="s">
        <v>469</v>
      </c>
      <c r="E57537" s="514">
        <v>0.04</v>
      </c>
      <c r="F57537" s="513">
        <v>99</v>
      </c>
      <c r="G57537" s="515">
        <v>4.4609866274964451</v>
      </c>
      <c r="H57537" s="515">
        <v>2.1623006414128771</v>
      </c>
    </row>
    <row r="57538" spans="1:8">
      <c r="A57538" s="513" t="str">
        <f t="shared" si="898"/>
        <v>NicaraguaHombre2045-20500.04100</v>
      </c>
      <c r="B57538" s="513" t="s">
        <v>223</v>
      </c>
      <c r="C57538" s="513" t="s">
        <v>17</v>
      </c>
      <c r="D57538" s="513" t="s">
        <v>469</v>
      </c>
      <c r="E57538" s="514">
        <v>0.04</v>
      </c>
      <c r="F57538" s="513">
        <v>100</v>
      </c>
      <c r="G57538" s="515">
        <v>4.2372087889805963</v>
      </c>
      <c r="H57538" s="515">
        <v>2.0669812203189388</v>
      </c>
    </row>
    <row r="57539" spans="1:8">
      <c r="A57539" s="513" t="str">
        <f t="shared" ref="A57539:A57602" si="899">B57539&amp;C57539&amp;D57539&amp;E57539&amp;F57539</f>
        <v>NicaraguaHombre2045-20500.04101</v>
      </c>
      <c r="B57539" s="513" t="s">
        <v>223</v>
      </c>
      <c r="C57539" s="513" t="s">
        <v>17</v>
      </c>
      <c r="D57539" s="513" t="s">
        <v>469</v>
      </c>
      <c r="E57539" s="514">
        <v>0.04</v>
      </c>
      <c r="F57539" s="513">
        <v>101</v>
      </c>
      <c r="G57539" s="515">
        <v>4.020723778577894</v>
      </c>
      <c r="H57539" s="515">
        <v>1.971221775780126</v>
      </c>
    </row>
    <row r="57540" spans="1:8">
      <c r="A57540" s="513" t="str">
        <f t="shared" si="899"/>
        <v>NicaraguaHombre2045-20500.04102</v>
      </c>
      <c r="B57540" s="513" t="s">
        <v>223</v>
      </c>
      <c r="C57540" s="513" t="s">
        <v>17</v>
      </c>
      <c r="D57540" s="513" t="s">
        <v>469</v>
      </c>
      <c r="E57540" s="514">
        <v>0.04</v>
      </c>
      <c r="F57540" s="513">
        <v>102</v>
      </c>
      <c r="G57540" s="515">
        <v>3.8115838946274923</v>
      </c>
      <c r="H57540" s="515">
        <v>1.8752516957972643</v>
      </c>
    </row>
    <row r="57541" spans="1:8">
      <c r="A57541" s="513" t="str">
        <f t="shared" si="899"/>
        <v>NicaraguaHombre2045-20500.04103</v>
      </c>
      <c r="B57541" s="513" t="s">
        <v>223</v>
      </c>
      <c r="C57541" s="513" t="s">
        <v>17</v>
      </c>
      <c r="D57541" s="513" t="s">
        <v>469</v>
      </c>
      <c r="E57541" s="514">
        <v>0.04</v>
      </c>
      <c r="F57541" s="513">
        <v>103</v>
      </c>
      <c r="G57541" s="515">
        <v>3.6098066993888094</v>
      </c>
      <c r="H57541" s="515">
        <v>1.7792572523466799</v>
      </c>
    </row>
    <row r="57542" spans="1:8">
      <c r="A57542" s="513" t="str">
        <f t="shared" si="899"/>
        <v>NicaraguaHombre2045-20500.04104</v>
      </c>
      <c r="B57542" s="513" t="s">
        <v>223</v>
      </c>
      <c r="C57542" s="513" t="s">
        <v>17</v>
      </c>
      <c r="D57542" s="513" t="s">
        <v>469</v>
      </c>
      <c r="E57542" s="514">
        <v>0.04</v>
      </c>
      <c r="F57542" s="513">
        <v>104</v>
      </c>
      <c r="G57542" s="515">
        <v>3.4153699509493531</v>
      </c>
      <c r="H57542" s="515">
        <v>1.6833641173830867</v>
      </c>
    </row>
    <row r="57543" spans="1:8">
      <c r="A57543" s="513" t="str">
        <f t="shared" si="899"/>
        <v>NicaraguaHombre2045-20500.04105</v>
      </c>
      <c r="B57543" s="513" t="s">
        <v>223</v>
      </c>
      <c r="C57543" s="513" t="s">
        <v>17</v>
      </c>
      <c r="D57543" s="513" t="s">
        <v>469</v>
      </c>
      <c r="E57543" s="514">
        <v>0.04</v>
      </c>
      <c r="F57543" s="513">
        <v>105</v>
      </c>
      <c r="G57543" s="515">
        <v>3.228202911251381</v>
      </c>
      <c r="H57543" s="515">
        <v>1.5876111516603202</v>
      </c>
    </row>
    <row r="57544" spans="1:8">
      <c r="A57544" s="513" t="str">
        <f t="shared" si="899"/>
        <v>NicaraguaHombre2045-20500.04106</v>
      </c>
      <c r="B57544" s="513" t="s">
        <v>223</v>
      </c>
      <c r="C57544" s="513" t="s">
        <v>17</v>
      </c>
      <c r="D57544" s="513" t="s">
        <v>469</v>
      </c>
      <c r="E57544" s="514">
        <v>0.04</v>
      </c>
      <c r="F57544" s="513">
        <v>106</v>
      </c>
      <c r="G57544" s="515">
        <v>3.048170745772405</v>
      </c>
      <c r="H57544" s="515">
        <v>1.4919098351211515</v>
      </c>
    </row>
    <row r="57545" spans="1:8">
      <c r="A57545" s="513" t="str">
        <f t="shared" si="899"/>
        <v>NicaraguaHombre2045-20500.04107</v>
      </c>
      <c r="B57545" s="513" t="s">
        <v>223</v>
      </c>
      <c r="C57545" s="513" t="s">
        <v>17</v>
      </c>
      <c r="D57545" s="513" t="s">
        <v>469</v>
      </c>
      <c r="E57545" s="514">
        <v>0.04</v>
      </c>
      <c r="F57545" s="513">
        <v>107</v>
      </c>
      <c r="G57545" s="515">
        <v>2.875045479473592</v>
      </c>
      <c r="H57545" s="515">
        <v>1.3959786891741119</v>
      </c>
    </row>
    <row r="57546" spans="1:8">
      <c r="A57546" s="513" t="str">
        <f t="shared" si="899"/>
        <v>NicaraguaHombre2045-20500.04108</v>
      </c>
      <c r="B57546" s="513" t="s">
        <v>223</v>
      </c>
      <c r="C57546" s="513" t="s">
        <v>17</v>
      </c>
      <c r="D57546" s="513" t="s">
        <v>469</v>
      </c>
      <c r="E57546" s="514">
        <v>0.04</v>
      </c>
      <c r="F57546" s="513">
        <v>108</v>
      </c>
      <c r="G57546" s="515">
        <v>2.7084511608526132</v>
      </c>
      <c r="H57546" s="515">
        <v>1.2992339203925389</v>
      </c>
    </row>
    <row r="57547" spans="1:8">
      <c r="A57547" s="513" t="str">
        <f t="shared" si="899"/>
        <v>NicaraguaHombre2045-20500.04109</v>
      </c>
      <c r="B57547" s="513" t="s">
        <v>223</v>
      </c>
      <c r="C57547" s="513" t="s">
        <v>17</v>
      </c>
      <c r="D57547" s="513" t="s">
        <v>469</v>
      </c>
      <c r="E57547" s="514">
        <v>0.04</v>
      </c>
      <c r="F57547" s="513">
        <v>109</v>
      </c>
      <c r="G57547" s="515">
        <v>2.5477560468928844</v>
      </c>
      <c r="H57547" s="515">
        <v>1.2006021109185403</v>
      </c>
    </row>
    <row r="57548" spans="1:8">
      <c r="A57548" s="513" t="str">
        <f t="shared" si="899"/>
        <v>NicaraguaHombre2045-20500.04110</v>
      </c>
      <c r="B57548" s="513" t="s">
        <v>223</v>
      </c>
      <c r="C57548" s="513" t="s">
        <v>17</v>
      </c>
      <c r="D57548" s="513" t="s">
        <v>469</v>
      </c>
      <c r="E57548" s="514">
        <v>0.04</v>
      </c>
      <c r="F57548" s="513">
        <v>110</v>
      </c>
      <c r="G57548" s="515">
        <v>2.3918536735201053</v>
      </c>
      <c r="H57548" s="515">
        <v>1.0981909224203876</v>
      </c>
    </row>
    <row r="57549" spans="1:8">
      <c r="A57549" s="513" t="str">
        <f t="shared" si="899"/>
        <v>NicaraguaHombre2045-20500.04111</v>
      </c>
      <c r="B57549" s="513" t="s">
        <v>223</v>
      </c>
      <c r="C57549" s="513" t="s">
        <v>17</v>
      </c>
      <c r="D57549" s="513" t="s">
        <v>469</v>
      </c>
      <c r="E57549" s="514">
        <v>0.04</v>
      </c>
      <c r="F57549" s="513">
        <v>111</v>
      </c>
      <c r="G57549" s="515">
        <v>2.1976857246199657</v>
      </c>
      <c r="H57549" s="515">
        <v>0.98870246748504442</v>
      </c>
    </row>
    <row r="57550" spans="1:8">
      <c r="A57550" s="513" t="str">
        <f t="shared" si="899"/>
        <v>NicaraguaHombre2045-20500.04112</v>
      </c>
      <c r="B57550" s="513" t="s">
        <v>223</v>
      </c>
      <c r="C57550" s="513" t="s">
        <v>17</v>
      </c>
      <c r="D57550" s="513" t="s">
        <v>469</v>
      </c>
      <c r="E57550" s="514">
        <v>0.04</v>
      </c>
      <c r="F57550" s="513">
        <v>112</v>
      </c>
      <c r="G57550" s="515">
        <v>2.0152633222752652</v>
      </c>
      <c r="H57550" s="515">
        <v>0.8663917248661136</v>
      </c>
    </row>
    <row r="57551" spans="1:8">
      <c r="A57551" s="513" t="str">
        <f t="shared" si="899"/>
        <v>NicaraguaHombre2045-20500.04113</v>
      </c>
      <c r="B57551" s="513" t="s">
        <v>223</v>
      </c>
      <c r="C57551" s="513" t="s">
        <v>17</v>
      </c>
      <c r="D57551" s="513" t="s">
        <v>469</v>
      </c>
      <c r="E57551" s="514">
        <v>0.04</v>
      </c>
      <c r="F57551" s="513">
        <v>113</v>
      </c>
      <c r="G57551" s="515">
        <v>1.7979509558372482</v>
      </c>
      <c r="H57551" s="515">
        <v>0.72132004517654702</v>
      </c>
    </row>
    <row r="57552" spans="1:8">
      <c r="A57552" s="513" t="str">
        <f t="shared" si="899"/>
        <v>NicaraguaHombre2045-20500.04114</v>
      </c>
      <c r="B57552" s="513" t="s">
        <v>223</v>
      </c>
      <c r="C57552" s="513" t="s">
        <v>17</v>
      </c>
      <c r="D57552" s="513" t="s">
        <v>469</v>
      </c>
      <c r="E57552" s="514">
        <v>0.04</v>
      </c>
      <c r="F57552" s="513">
        <v>114</v>
      </c>
      <c r="G57552" s="515">
        <v>1.7274883229389597</v>
      </c>
      <c r="H57552" s="515">
        <v>0.53712531124782947</v>
      </c>
    </row>
    <row r="57553" spans="1:8">
      <c r="A57553" s="513" t="str">
        <f t="shared" si="899"/>
        <v>NicaraguaHombre2045-20500.04115</v>
      </c>
      <c r="B57553" s="513" t="s">
        <v>223</v>
      </c>
      <c r="C57553" s="513" t="s">
        <v>17</v>
      </c>
      <c r="D57553" s="513" t="s">
        <v>469</v>
      </c>
      <c r="E57553" s="514">
        <v>0.04</v>
      </c>
      <c r="F57553" s="513">
        <v>115</v>
      </c>
      <c r="G57553" s="515">
        <v>1.4606594259922321</v>
      </c>
      <c r="H57553" s="515">
        <v>0.58435216546058655</v>
      </c>
    </row>
    <row r="57554" spans="1:8">
      <c r="A57554" s="513" t="str">
        <f t="shared" si="899"/>
        <v>NicaraguaHombre2045-20500.04116</v>
      </c>
      <c r="B57554" s="513" t="s">
        <v>223</v>
      </c>
      <c r="C57554" s="513" t="s">
        <v>17</v>
      </c>
      <c r="D57554" s="513" t="s">
        <v>469</v>
      </c>
      <c r="E57554" s="514">
        <v>0.04</v>
      </c>
      <c r="F57554" s="513">
        <v>116</v>
      </c>
      <c r="G57554" s="515">
        <v>1</v>
      </c>
      <c r="H57554" s="515">
        <v>0</v>
      </c>
    </row>
    <row r="57555" spans="1:8">
      <c r="A57555" s="513" t="str">
        <f t="shared" si="899"/>
        <v>NicaraguaHombre2045-20500.0550</v>
      </c>
      <c r="B57555" s="513" t="s">
        <v>223</v>
      </c>
      <c r="C57555" s="513" t="s">
        <v>17</v>
      </c>
      <c r="D57555" s="513" t="s">
        <v>469</v>
      </c>
      <c r="E57555" s="514">
        <v>0.05</v>
      </c>
      <c r="F57555" s="513">
        <v>50</v>
      </c>
      <c r="G57555" s="515">
        <v>16.448409676517816</v>
      </c>
      <c r="H57555" s="515">
        <v>2.0279866223214711</v>
      </c>
    </row>
    <row r="57556" spans="1:8">
      <c r="A57556" s="513" t="str">
        <f t="shared" si="899"/>
        <v>NicaraguaHombre2045-20500.0551</v>
      </c>
      <c r="B57556" s="513" t="s">
        <v>223</v>
      </c>
      <c r="C57556" s="513" t="s">
        <v>17</v>
      </c>
      <c r="D57556" s="513" t="s">
        <v>469</v>
      </c>
      <c r="E57556" s="514">
        <v>0.05</v>
      </c>
      <c r="F57556" s="513">
        <v>51</v>
      </c>
      <c r="G57556" s="515">
        <v>16.276069314407394</v>
      </c>
      <c r="H57556" s="515">
        <v>2.0821293197020978</v>
      </c>
    </row>
    <row r="57557" spans="1:8">
      <c r="A57557" s="513" t="str">
        <f t="shared" si="899"/>
        <v>NicaraguaHombre2045-20500.0552</v>
      </c>
      <c r="B57557" s="513" t="s">
        <v>223</v>
      </c>
      <c r="C57557" s="513" t="s">
        <v>17</v>
      </c>
      <c r="D57557" s="513" t="s">
        <v>469</v>
      </c>
      <c r="E57557" s="514">
        <v>0.05</v>
      </c>
      <c r="F57557" s="513">
        <v>52</v>
      </c>
      <c r="G57557" s="515">
        <v>16.097850795003605</v>
      </c>
      <c r="H57557" s="515">
        <v>2.1369780554542768</v>
      </c>
    </row>
    <row r="57558" spans="1:8">
      <c r="A57558" s="513" t="str">
        <f t="shared" si="899"/>
        <v>NicaraguaHombre2045-20500.0553</v>
      </c>
      <c r="B57558" s="513" t="s">
        <v>223</v>
      </c>
      <c r="C57558" s="513" t="s">
        <v>17</v>
      </c>
      <c r="D57558" s="513" t="s">
        <v>469</v>
      </c>
      <c r="E57558" s="514">
        <v>0.05</v>
      </c>
      <c r="F57558" s="513">
        <v>53</v>
      </c>
      <c r="G57558" s="515">
        <v>15.913373285497789</v>
      </c>
      <c r="H57558" s="515">
        <v>2.1928175822425211</v>
      </c>
    </row>
    <row r="57559" spans="1:8">
      <c r="A57559" s="513" t="str">
        <f t="shared" si="899"/>
        <v>NicaraguaHombre2045-20500.0554</v>
      </c>
      <c r="B57559" s="513" t="s">
        <v>223</v>
      </c>
      <c r="C57559" s="513" t="s">
        <v>17</v>
      </c>
      <c r="D57559" s="513" t="s">
        <v>469</v>
      </c>
      <c r="E57559" s="514">
        <v>0.05</v>
      </c>
      <c r="F57559" s="513">
        <v>54</v>
      </c>
      <c r="G57559" s="515">
        <v>15.723925150669546</v>
      </c>
      <c r="H57559" s="515">
        <v>2.2482676529633352</v>
      </c>
    </row>
    <row r="57560" spans="1:8">
      <c r="A57560" s="513" t="str">
        <f t="shared" si="899"/>
        <v>NicaraguaHombre2045-20500.0555</v>
      </c>
      <c r="B57560" s="513" t="s">
        <v>223</v>
      </c>
      <c r="C57560" s="513" t="s">
        <v>17</v>
      </c>
      <c r="D57560" s="513" t="s">
        <v>469</v>
      </c>
      <c r="E57560" s="514">
        <v>0.05</v>
      </c>
      <c r="F57560" s="513">
        <v>55</v>
      </c>
      <c r="G57560" s="515">
        <v>15.529114154025919</v>
      </c>
      <c r="H57560" s="515">
        <v>2.3034933272651843</v>
      </c>
    </row>
    <row r="57561" spans="1:8">
      <c r="A57561" s="513" t="str">
        <f t="shared" si="899"/>
        <v>NicaraguaHombre2045-20500.0556</v>
      </c>
      <c r="B57561" s="513" t="s">
        <v>223</v>
      </c>
      <c r="C57561" s="513" t="s">
        <v>17</v>
      </c>
      <c r="D57561" s="513" t="s">
        <v>469</v>
      </c>
      <c r="E57561" s="514">
        <v>0.05</v>
      </c>
      <c r="F57561" s="513">
        <v>56</v>
      </c>
      <c r="G57561" s="515">
        <v>15.328521359313045</v>
      </c>
      <c r="H57561" s="515">
        <v>2.3586758853894216</v>
      </c>
    </row>
    <row r="57562" spans="1:8">
      <c r="A57562" s="513" t="str">
        <f t="shared" si="899"/>
        <v>NicaraguaHombre2045-20500.0557</v>
      </c>
      <c r="B57562" s="513" t="s">
        <v>223</v>
      </c>
      <c r="C57562" s="513" t="s">
        <v>17</v>
      </c>
      <c r="D57562" s="513" t="s">
        <v>469</v>
      </c>
      <c r="E57562" s="514">
        <v>0.05</v>
      </c>
      <c r="F57562" s="513">
        <v>57</v>
      </c>
      <c r="G57562" s="515">
        <v>15.121699123322347</v>
      </c>
      <c r="H57562" s="515">
        <v>2.414195823829365</v>
      </c>
    </row>
    <row r="57563" spans="1:8">
      <c r="A57563" s="513" t="str">
        <f t="shared" si="899"/>
        <v>NicaraguaHombre2045-20500.0558</v>
      </c>
      <c r="B57563" s="513" t="s">
        <v>223</v>
      </c>
      <c r="C57563" s="513" t="s">
        <v>17</v>
      </c>
      <c r="D57563" s="513" t="s">
        <v>469</v>
      </c>
      <c r="E57563" s="514">
        <v>0.05</v>
      </c>
      <c r="F57563" s="513">
        <v>58</v>
      </c>
      <c r="G57563" s="515">
        <v>14.908168927525743</v>
      </c>
      <c r="H57563" s="515">
        <v>2.4702849389409773</v>
      </c>
    </row>
    <row r="57564" spans="1:8">
      <c r="A57564" s="513" t="str">
        <f t="shared" si="899"/>
        <v>NicaraguaHombre2045-20500.0559</v>
      </c>
      <c r="B57564" s="513" t="s">
        <v>223</v>
      </c>
      <c r="C57564" s="513" t="s">
        <v>17</v>
      </c>
      <c r="D57564" s="513" t="s">
        <v>469</v>
      </c>
      <c r="E57564" s="514">
        <v>0.05</v>
      </c>
      <c r="F57564" s="513">
        <v>59</v>
      </c>
      <c r="G57564" s="515">
        <v>14.689168221207478</v>
      </c>
      <c r="H57564" s="515">
        <v>2.5256149182847105</v>
      </c>
    </row>
    <row r="57565" spans="1:8">
      <c r="A57565" s="513" t="str">
        <f t="shared" si="899"/>
        <v>NicaraguaHombre2045-20500.0560</v>
      </c>
      <c r="B57565" s="513" t="s">
        <v>223</v>
      </c>
      <c r="C57565" s="513" t="s">
        <v>17</v>
      </c>
      <c r="D57565" s="513" t="s">
        <v>469</v>
      </c>
      <c r="E57565" s="514">
        <v>0.05</v>
      </c>
      <c r="F57565" s="513">
        <v>60</v>
      </c>
      <c r="G57565" s="515">
        <v>14.464195642326523</v>
      </c>
      <c r="H57565" s="515">
        <v>2.5804286847110323</v>
      </c>
    </row>
    <row r="57566" spans="1:8">
      <c r="A57566" s="513" t="str">
        <f t="shared" si="899"/>
        <v>NicaraguaHombre2045-20500.0561</v>
      </c>
      <c r="B57566" s="513" t="s">
        <v>223</v>
      </c>
      <c r="C57566" s="513" t="s">
        <v>17</v>
      </c>
      <c r="D57566" s="513" t="s">
        <v>469</v>
      </c>
      <c r="E57566" s="514">
        <v>0.05</v>
      </c>
      <c r="F57566" s="513">
        <v>61</v>
      </c>
      <c r="G57566" s="515">
        <v>14.232713369561493</v>
      </c>
      <c r="H57566" s="515">
        <v>2.6349941266466943</v>
      </c>
    </row>
    <row r="57567" spans="1:8">
      <c r="A57567" s="513" t="str">
        <f t="shared" si="899"/>
        <v>NicaraguaHombre2045-20500.0562</v>
      </c>
      <c r="B57567" s="513" t="s">
        <v>223</v>
      </c>
      <c r="C57567" s="513" t="s">
        <v>17</v>
      </c>
      <c r="D57567" s="513" t="s">
        <v>469</v>
      </c>
      <c r="E57567" s="514">
        <v>0.05</v>
      </c>
      <c r="F57567" s="513">
        <v>62</v>
      </c>
      <c r="G57567" s="515">
        <v>13.99414408229026</v>
      </c>
      <c r="H57567" s="515">
        <v>2.6900331743379424</v>
      </c>
    </row>
    <row r="57568" spans="1:8">
      <c r="A57568" s="513" t="str">
        <f t="shared" si="899"/>
        <v>NicaraguaHombre2045-20500.0563</v>
      </c>
      <c r="B57568" s="513" t="s">
        <v>223</v>
      </c>
      <c r="C57568" s="513" t="s">
        <v>17</v>
      </c>
      <c r="D57568" s="513" t="s">
        <v>469</v>
      </c>
      <c r="E57568" s="514">
        <v>0.05</v>
      </c>
      <c r="F57568" s="513">
        <v>63</v>
      </c>
      <c r="G57568" s="515">
        <v>13.747867651256744</v>
      </c>
      <c r="H57568" s="515">
        <v>2.7458992399886881</v>
      </c>
    </row>
    <row r="57569" spans="1:8">
      <c r="A57569" s="513" t="str">
        <f t="shared" si="899"/>
        <v>NicaraguaHombre2045-20500.0564</v>
      </c>
      <c r="B57569" s="513" t="s">
        <v>223</v>
      </c>
      <c r="C57569" s="513" t="s">
        <v>17</v>
      </c>
      <c r="D57569" s="513" t="s">
        <v>469</v>
      </c>
      <c r="E57569" s="514">
        <v>0.05</v>
      </c>
      <c r="F57569" s="513">
        <v>64</v>
      </c>
      <c r="G57569" s="515">
        <v>13.497920076969107</v>
      </c>
      <c r="H57569" s="515">
        <v>2.7988150330424024</v>
      </c>
    </row>
    <row r="57570" spans="1:8">
      <c r="A57570" s="513" t="str">
        <f t="shared" si="899"/>
        <v>NicaraguaHombre2045-20500.0565</v>
      </c>
      <c r="B57570" s="513" t="s">
        <v>223</v>
      </c>
      <c r="C57570" s="513" t="s">
        <v>17</v>
      </c>
      <c r="D57570" s="513" t="s">
        <v>469</v>
      </c>
      <c r="E57570" s="514">
        <v>0.05</v>
      </c>
      <c r="F57570" s="513">
        <v>65</v>
      </c>
      <c r="G57570" s="515">
        <v>13.243688579231431</v>
      </c>
      <c r="H57570" s="515">
        <v>2.8491291415179134</v>
      </c>
    </row>
    <row r="57571" spans="1:8">
      <c r="A57571" s="513" t="str">
        <f t="shared" si="899"/>
        <v>NicaraguaHombre2045-20500.0566</v>
      </c>
      <c r="B57571" s="513" t="s">
        <v>223</v>
      </c>
      <c r="C57571" s="513" t="s">
        <v>17</v>
      </c>
      <c r="D57571" s="513" t="s">
        <v>469</v>
      </c>
      <c r="E57571" s="514">
        <v>0.05</v>
      </c>
      <c r="F57571" s="513">
        <v>66</v>
      </c>
      <c r="G57571" s="515">
        <v>12.984513177157062</v>
      </c>
      <c r="H57571" s="515">
        <v>2.8972238095545038</v>
      </c>
    </row>
    <row r="57572" spans="1:8">
      <c r="A57572" s="513" t="str">
        <f t="shared" si="899"/>
        <v>NicaraguaHombre2045-20500.0567</v>
      </c>
      <c r="B57572" s="513" t="s">
        <v>223</v>
      </c>
      <c r="C57572" s="513" t="s">
        <v>17</v>
      </c>
      <c r="D57572" s="513" t="s">
        <v>469</v>
      </c>
      <c r="E57572" s="514">
        <v>0.05</v>
      </c>
      <c r="F57572" s="513">
        <v>67</v>
      </c>
      <c r="G57572" s="515">
        <v>12.719681704803159</v>
      </c>
      <c r="H57572" s="515">
        <v>2.9441625536733</v>
      </c>
    </row>
    <row r="57573" spans="1:8">
      <c r="A57573" s="513" t="str">
        <f t="shared" si="899"/>
        <v>NicaraguaHombre2045-20500.0568</v>
      </c>
      <c r="B57573" s="513" t="s">
        <v>223</v>
      </c>
      <c r="C57573" s="513" t="s">
        <v>17</v>
      </c>
      <c r="D57573" s="513" t="s">
        <v>469</v>
      </c>
      <c r="E57573" s="514">
        <v>0.05</v>
      </c>
      <c r="F57573" s="513">
        <v>68</v>
      </c>
      <c r="G57573" s="515">
        <v>12.448424317359819</v>
      </c>
      <c r="H57573" s="515">
        <v>2.9904424843768864</v>
      </c>
    </row>
    <row r="57574" spans="1:8">
      <c r="A57574" s="513" t="str">
        <f t="shared" si="899"/>
        <v>NicaraguaHombre2045-20500.0569</v>
      </c>
      <c r="B57574" s="513" t="s">
        <v>223</v>
      </c>
      <c r="C57574" s="513" t="s">
        <v>17</v>
      </c>
      <c r="D57574" s="513" t="s">
        <v>469</v>
      </c>
      <c r="E57574" s="514">
        <v>0.05</v>
      </c>
      <c r="F57574" s="513">
        <v>69</v>
      </c>
      <c r="G57574" s="515">
        <v>12.175153429179661</v>
      </c>
      <c r="H57574" s="515">
        <v>3.0320767105102413</v>
      </c>
    </row>
    <row r="57575" spans="1:8">
      <c r="A57575" s="513" t="str">
        <f t="shared" si="899"/>
        <v>NicaraguaHombre2045-20500.0570</v>
      </c>
      <c r="B57575" s="513" t="s">
        <v>223</v>
      </c>
      <c r="C57575" s="513" t="s">
        <v>17</v>
      </c>
      <c r="D57575" s="513" t="s">
        <v>469</v>
      </c>
      <c r="E57575" s="514">
        <v>0.05</v>
      </c>
      <c r="F57575" s="513">
        <v>70</v>
      </c>
      <c r="G57575" s="515">
        <v>11.899070200371007</v>
      </c>
      <c r="H57575" s="515">
        <v>3.0695880444137105</v>
      </c>
    </row>
    <row r="57576" spans="1:8">
      <c r="A57576" s="513" t="str">
        <f t="shared" si="899"/>
        <v>NicaraguaHombre2045-20500.0571</v>
      </c>
      <c r="B57576" s="513" t="s">
        <v>223</v>
      </c>
      <c r="C57576" s="513" t="s">
        <v>17</v>
      </c>
      <c r="D57576" s="513" t="s">
        <v>469</v>
      </c>
      <c r="E57576" s="514">
        <v>0.05</v>
      </c>
      <c r="F57576" s="513">
        <v>71</v>
      </c>
      <c r="G57576" s="515">
        <v>11.619312670459976</v>
      </c>
      <c r="H57576" s="515">
        <v>3.1035477952482573</v>
      </c>
    </row>
    <row r="57577" spans="1:8">
      <c r="A57577" s="513" t="str">
        <f t="shared" si="899"/>
        <v>NicaraguaHombre2045-20500.0572</v>
      </c>
      <c r="B57577" s="513" t="s">
        <v>223</v>
      </c>
      <c r="C57577" s="513" t="s">
        <v>17</v>
      </c>
      <c r="D57577" s="513" t="s">
        <v>469</v>
      </c>
      <c r="E57577" s="514">
        <v>0.05</v>
      </c>
      <c r="F57577" s="513">
        <v>72</v>
      </c>
      <c r="G57577" s="515">
        <v>11.3349472670041</v>
      </c>
      <c r="H57577" s="515">
        <v>3.1356637030011418</v>
      </c>
    </row>
    <row r="57578" spans="1:8">
      <c r="A57578" s="513" t="str">
        <f t="shared" si="899"/>
        <v>NicaraguaHombre2045-20500.0573</v>
      </c>
      <c r="B57578" s="513" t="s">
        <v>223</v>
      </c>
      <c r="C57578" s="513" t="s">
        <v>17</v>
      </c>
      <c r="D57578" s="513" t="s">
        <v>469</v>
      </c>
      <c r="E57578" s="514">
        <v>0.05</v>
      </c>
      <c r="F57578" s="513">
        <v>73</v>
      </c>
      <c r="G57578" s="515">
        <v>11.044959324119251</v>
      </c>
      <c r="H57578" s="515">
        <v>3.1666691434187459</v>
      </c>
    </row>
    <row r="57579" spans="1:8">
      <c r="A57579" s="513" t="str">
        <f t="shared" si="899"/>
        <v>NicaraguaHombre2045-20500.0574</v>
      </c>
      <c r="B57579" s="513" t="s">
        <v>223</v>
      </c>
      <c r="C57579" s="513" t="s">
        <v>17</v>
      </c>
      <c r="D57579" s="513" t="s">
        <v>469</v>
      </c>
      <c r="E57579" s="514">
        <v>0.05</v>
      </c>
      <c r="F57579" s="513">
        <v>74</v>
      </c>
      <c r="G57579" s="515">
        <v>10.757578190255694</v>
      </c>
      <c r="H57579" s="515">
        <v>3.1895376622747458</v>
      </c>
    </row>
    <row r="57580" spans="1:8">
      <c r="A57580" s="513" t="str">
        <f t="shared" si="899"/>
        <v>NicaraguaHombre2045-20500.0575</v>
      </c>
      <c r="B57580" s="513" t="s">
        <v>223</v>
      </c>
      <c r="C57580" s="513" t="s">
        <v>17</v>
      </c>
      <c r="D57580" s="513" t="s">
        <v>469</v>
      </c>
      <c r="E57580" s="514">
        <v>0.05</v>
      </c>
      <c r="F57580" s="513">
        <v>75</v>
      </c>
      <c r="G57580" s="515">
        <v>10.471785914900405</v>
      </c>
      <c r="H57580" s="515">
        <v>3.2050074684499936</v>
      </c>
    </row>
    <row r="57581" spans="1:8">
      <c r="A57581" s="513" t="str">
        <f t="shared" si="899"/>
        <v>NicaraguaHombre2045-20500.0576</v>
      </c>
      <c r="B57581" s="513" t="s">
        <v>223</v>
      </c>
      <c r="C57581" s="513" t="s">
        <v>17</v>
      </c>
      <c r="D57581" s="513" t="s">
        <v>469</v>
      </c>
      <c r="E57581" s="514">
        <v>0.05</v>
      </c>
      <c r="F57581" s="513">
        <v>76</v>
      </c>
      <c r="G57581" s="515">
        <v>10.186497781616298</v>
      </c>
      <c r="H57581" s="515">
        <v>3.2138686495992568</v>
      </c>
    </row>
    <row r="57582" spans="1:8">
      <c r="A57582" s="513" t="str">
        <f t="shared" si="899"/>
        <v>NicaraguaHombre2045-20500.0577</v>
      </c>
      <c r="B57582" s="513" t="s">
        <v>223</v>
      </c>
      <c r="C57582" s="513" t="s">
        <v>17</v>
      </c>
      <c r="D57582" s="513" t="s">
        <v>469</v>
      </c>
      <c r="E57582" s="514">
        <v>0.05</v>
      </c>
      <c r="F57582" s="513">
        <v>77</v>
      </c>
      <c r="G57582" s="515">
        <v>9.900547955031854</v>
      </c>
      <c r="H57582" s="515">
        <v>3.218981491488738</v>
      </c>
    </row>
    <row r="57583" spans="1:8">
      <c r="A57583" s="513" t="str">
        <f t="shared" si="899"/>
        <v>NicaraguaHombre2045-20500.0578</v>
      </c>
      <c r="B57583" s="513" t="s">
        <v>223</v>
      </c>
      <c r="C57583" s="513" t="s">
        <v>17</v>
      </c>
      <c r="D57583" s="513" t="s">
        <v>469</v>
      </c>
      <c r="E57583" s="514">
        <v>0.05</v>
      </c>
      <c r="F57583" s="513">
        <v>78</v>
      </c>
      <c r="G57583" s="515">
        <v>9.6126730842219335</v>
      </c>
      <c r="H57583" s="515">
        <v>3.2213049390769988</v>
      </c>
    </row>
    <row r="57584" spans="1:8">
      <c r="A57584" s="513" t="str">
        <f t="shared" si="899"/>
        <v>NicaraguaHombre2045-20500.0579</v>
      </c>
      <c r="B57584" s="513" t="s">
        <v>223</v>
      </c>
      <c r="C57584" s="513" t="s">
        <v>17</v>
      </c>
      <c r="D57584" s="513" t="s">
        <v>469</v>
      </c>
      <c r="E57584" s="514">
        <v>0.05</v>
      </c>
      <c r="F57584" s="513">
        <v>79</v>
      </c>
      <c r="G57584" s="515">
        <v>9.3403369159602985</v>
      </c>
      <c r="H57584" s="515">
        <v>3.2066075880799327</v>
      </c>
    </row>
    <row r="57585" spans="1:8">
      <c r="A57585" s="513" t="str">
        <f t="shared" si="899"/>
        <v>NicaraguaHombre2045-20500.0580</v>
      </c>
      <c r="B57585" s="513" t="s">
        <v>223</v>
      </c>
      <c r="C57585" s="513" t="s">
        <v>17</v>
      </c>
      <c r="D57585" s="513" t="s">
        <v>469</v>
      </c>
      <c r="E57585" s="514">
        <v>0.05</v>
      </c>
      <c r="F57585" s="513">
        <v>80</v>
      </c>
      <c r="G57585" s="515">
        <v>9.0826544844904706</v>
      </c>
      <c r="H57585" s="515">
        <v>3.1754531478358681</v>
      </c>
    </row>
    <row r="57586" spans="1:8">
      <c r="A57586" s="513" t="str">
        <f t="shared" si="899"/>
        <v>NicaraguaHombre2045-20500.0581</v>
      </c>
      <c r="B57586" s="513" t="s">
        <v>223</v>
      </c>
      <c r="C57586" s="513" t="s">
        <v>17</v>
      </c>
      <c r="D57586" s="513" t="s">
        <v>469</v>
      </c>
      <c r="E57586" s="514">
        <v>0.05</v>
      </c>
      <c r="F57586" s="513">
        <v>81</v>
      </c>
      <c r="G57586" s="515">
        <v>8.8388418278656857</v>
      </c>
      <c r="H57586" s="515">
        <v>3.1282688084456187</v>
      </c>
    </row>
    <row r="57587" spans="1:8">
      <c r="A57587" s="513" t="str">
        <f t="shared" si="899"/>
        <v>NicaraguaHombre2045-20500.0582</v>
      </c>
      <c r="B57587" s="513" t="s">
        <v>223</v>
      </c>
      <c r="C57587" s="513" t="s">
        <v>17</v>
      </c>
      <c r="D57587" s="513" t="s">
        <v>469</v>
      </c>
      <c r="E57587" s="514">
        <v>0.05</v>
      </c>
      <c r="F57587" s="513">
        <v>82</v>
      </c>
      <c r="G57587" s="515">
        <v>8.6082127529313333</v>
      </c>
      <c r="H57587" s="515">
        <v>3.0703372571095868</v>
      </c>
    </row>
    <row r="57588" spans="1:8">
      <c r="A57588" s="513" t="str">
        <f t="shared" si="899"/>
        <v>NicaraguaHombre2045-20500.0583</v>
      </c>
      <c r="B57588" s="513" t="s">
        <v>223</v>
      </c>
      <c r="C57588" s="513" t="s">
        <v>17</v>
      </c>
      <c r="D57588" s="513" t="s">
        <v>469</v>
      </c>
      <c r="E57588" s="514">
        <v>0.05</v>
      </c>
      <c r="F57588" s="513">
        <v>83</v>
      </c>
      <c r="G57588" s="515">
        <v>8.390177277446961</v>
      </c>
      <c r="H57588" s="515">
        <v>3.0014506949272679</v>
      </c>
    </row>
    <row r="57589" spans="1:8">
      <c r="A57589" s="513" t="str">
        <f t="shared" si="899"/>
        <v>NicaraguaHombre2045-20500.0584</v>
      </c>
      <c r="B57589" s="513" t="s">
        <v>223</v>
      </c>
      <c r="C57589" s="513" t="s">
        <v>17</v>
      </c>
      <c r="D57589" s="513" t="s">
        <v>469</v>
      </c>
      <c r="E57589" s="514">
        <v>0.05</v>
      </c>
      <c r="F57589" s="513">
        <v>84</v>
      </c>
      <c r="G57589" s="515">
        <v>8.1125242716544115</v>
      </c>
      <c r="H57589" s="515">
        <v>2.9773600458821523</v>
      </c>
    </row>
    <row r="57590" spans="1:8">
      <c r="A57590" s="513" t="str">
        <f t="shared" si="899"/>
        <v>NicaraguaHombre2045-20500.0585</v>
      </c>
      <c r="B57590" s="513" t="s">
        <v>223</v>
      </c>
      <c r="C57590" s="513" t="s">
        <v>17</v>
      </c>
      <c r="D57590" s="513" t="s">
        <v>469</v>
      </c>
      <c r="E57590" s="514">
        <v>0.05</v>
      </c>
      <c r="F57590" s="513">
        <v>85</v>
      </c>
      <c r="G57590" s="515">
        <v>7.8364820921908356</v>
      </c>
      <c r="H57590" s="515">
        <v>2.9507771821380571</v>
      </c>
    </row>
    <row r="57591" spans="1:8">
      <c r="A57591" s="513" t="str">
        <f t="shared" si="899"/>
        <v>NicaraguaHombre2045-20500.0586</v>
      </c>
      <c r="B57591" s="513" t="s">
        <v>223</v>
      </c>
      <c r="C57591" s="513" t="s">
        <v>17</v>
      </c>
      <c r="D57591" s="513" t="s">
        <v>469</v>
      </c>
      <c r="E57591" s="514">
        <v>0.05</v>
      </c>
      <c r="F57591" s="513">
        <v>86</v>
      </c>
      <c r="G57591" s="515">
        <v>7.5624359030047277</v>
      </c>
      <c r="H57591" s="515">
        <v>2.9209511711494605</v>
      </c>
    </row>
    <row r="57592" spans="1:8">
      <c r="A57592" s="513" t="str">
        <f t="shared" si="899"/>
        <v>NicaraguaHombre2045-20500.0587</v>
      </c>
      <c r="B57592" s="513" t="s">
        <v>223</v>
      </c>
      <c r="C57592" s="513" t="s">
        <v>17</v>
      </c>
      <c r="D57592" s="513" t="s">
        <v>469</v>
      </c>
      <c r="E57592" s="514">
        <v>0.05</v>
      </c>
      <c r="F57592" s="513">
        <v>87</v>
      </c>
      <c r="G57592" s="515">
        <v>7.2907675328303814</v>
      </c>
      <c r="H57592" s="515">
        <v>2.8747736441746619</v>
      </c>
    </row>
    <row r="57593" spans="1:8">
      <c r="A57593" s="513" t="str">
        <f t="shared" si="899"/>
        <v>NicaraguaHombre2045-20500.0588</v>
      </c>
      <c r="B57593" s="513" t="s">
        <v>223</v>
      </c>
      <c r="C57593" s="513" t="s">
        <v>17</v>
      </c>
      <c r="D57593" s="513" t="s">
        <v>469</v>
      </c>
      <c r="E57593" s="514">
        <v>0.05</v>
      </c>
      <c r="F57593" s="513">
        <v>88</v>
      </c>
      <c r="G57593" s="515">
        <v>7.0218535007279339</v>
      </c>
      <c r="H57593" s="515">
        <v>2.8242860944493855</v>
      </c>
    </row>
    <row r="57594" spans="1:8">
      <c r="A57594" s="513" t="str">
        <f t="shared" si="899"/>
        <v>NicaraguaHombre2045-20500.0589</v>
      </c>
      <c r="B57594" s="513" t="s">
        <v>223</v>
      </c>
      <c r="C57594" s="513" t="s">
        <v>17</v>
      </c>
      <c r="D57594" s="513" t="s">
        <v>469</v>
      </c>
      <c r="E57594" s="514">
        <v>0.05</v>
      </c>
      <c r="F57594" s="513">
        <v>89</v>
      </c>
      <c r="G57594" s="515">
        <v>6.7560627864420724</v>
      </c>
      <c r="H57594" s="515">
        <v>2.769649473650043</v>
      </c>
    </row>
    <row r="57595" spans="1:8">
      <c r="A57595" s="513" t="str">
        <f t="shared" si="899"/>
        <v>NicaraguaHombre2045-20500.0590</v>
      </c>
      <c r="B57595" s="513" t="s">
        <v>223</v>
      </c>
      <c r="C57595" s="513" t="s">
        <v>17</v>
      </c>
      <c r="D57595" s="513" t="s">
        <v>469</v>
      </c>
      <c r="E57595" s="514">
        <v>0.05</v>
      </c>
      <c r="F57595" s="513">
        <v>90</v>
      </c>
      <c r="G57595" s="515">
        <v>6.4937549527973619</v>
      </c>
      <c r="H57595" s="515">
        <v>2.7110481243238693</v>
      </c>
    </row>
    <row r="57596" spans="1:8">
      <c r="A57596" s="513" t="str">
        <f t="shared" si="899"/>
        <v>NicaraguaHombre2045-20500.0591</v>
      </c>
      <c r="B57596" s="513" t="s">
        <v>223</v>
      </c>
      <c r="C57596" s="513" t="s">
        <v>17</v>
      </c>
      <c r="D57596" s="513" t="s">
        <v>469</v>
      </c>
      <c r="E57596" s="514">
        <v>0.05</v>
      </c>
      <c r="F57596" s="513">
        <v>91</v>
      </c>
      <c r="G57596" s="515">
        <v>6.2352779967921235</v>
      </c>
      <c r="H57596" s="515">
        <v>2.6486884259272969</v>
      </c>
    </row>
    <row r="57597" spans="1:8">
      <c r="A57597" s="513" t="str">
        <f t="shared" si="899"/>
        <v>NicaraguaHombre2045-20500.0592</v>
      </c>
      <c r="B57597" s="513" t="s">
        <v>223</v>
      </c>
      <c r="C57597" s="513" t="s">
        <v>17</v>
      </c>
      <c r="D57597" s="513" t="s">
        <v>469</v>
      </c>
      <c r="E57597" s="514">
        <v>0.05</v>
      </c>
      <c r="F57597" s="513">
        <v>92</v>
      </c>
      <c r="G57597" s="515">
        <v>5.9809663212531534</v>
      </c>
      <c r="H57597" s="515">
        <v>2.582797028025611</v>
      </c>
    </row>
    <row r="57598" spans="1:8">
      <c r="A57598" s="513" t="str">
        <f t="shared" si="899"/>
        <v>NicaraguaHombre2045-20500.0593</v>
      </c>
      <c r="B57598" s="513" t="s">
        <v>223</v>
      </c>
      <c r="C57598" s="513" t="s">
        <v>17</v>
      </c>
      <c r="D57598" s="513" t="s">
        <v>469</v>
      </c>
      <c r="E57598" s="514">
        <v>0.05</v>
      </c>
      <c r="F57598" s="513">
        <v>93</v>
      </c>
      <c r="G57598" s="515">
        <v>5.7311389289990862</v>
      </c>
      <c r="H57598" s="515">
        <v>2.5136186552240627</v>
      </c>
    </row>
    <row r="57599" spans="1:8">
      <c r="A57599" s="513" t="str">
        <f t="shared" si="899"/>
        <v>NicaraguaHombre2045-20500.0594</v>
      </c>
      <c r="B57599" s="513" t="s">
        <v>223</v>
      </c>
      <c r="C57599" s="513" t="s">
        <v>17</v>
      </c>
      <c r="D57599" s="513" t="s">
        <v>469</v>
      </c>
      <c r="E57599" s="514">
        <v>0.05</v>
      </c>
      <c r="F57599" s="513">
        <v>94</v>
      </c>
      <c r="G57599" s="515">
        <v>5.4860975420244058</v>
      </c>
      <c r="H57599" s="515">
        <v>2.4414136365900245</v>
      </c>
    </row>
    <row r="57600" spans="1:8">
      <c r="A57600" s="513" t="str">
        <f t="shared" si="899"/>
        <v>NicaraguaHombre2045-20500.0595</v>
      </c>
      <c r="B57600" s="513" t="s">
        <v>223</v>
      </c>
      <c r="C57600" s="513" t="s">
        <v>17</v>
      </c>
      <c r="D57600" s="513" t="s">
        <v>469</v>
      </c>
      <c r="E57600" s="514">
        <v>0.05</v>
      </c>
      <c r="F57600" s="513">
        <v>95</v>
      </c>
      <c r="G57600" s="515">
        <v>5.2461248283496404</v>
      </c>
      <c r="H57600" s="515">
        <v>2.3664550857043962</v>
      </c>
    </row>
    <row r="57601" spans="1:8">
      <c r="A57601" s="513" t="str">
        <f t="shared" si="899"/>
        <v>NicaraguaHombre2045-20500.0596</v>
      </c>
      <c r="B57601" s="513" t="s">
        <v>223</v>
      </c>
      <c r="C57601" s="513" t="s">
        <v>17</v>
      </c>
      <c r="D57601" s="513" t="s">
        <v>469</v>
      </c>
      <c r="E57601" s="514">
        <v>0.05</v>
      </c>
      <c r="F57601" s="513">
        <v>96</v>
      </c>
      <c r="G57601" s="515">
        <v>5.0114827987211896</v>
      </c>
      <c r="H57601" s="515">
        <v>2.289025582899415</v>
      </c>
    </row>
    <row r="57602" spans="1:8">
      <c r="A57602" s="513" t="str">
        <f t="shared" si="899"/>
        <v>NicaraguaHombre2045-20500.0597</v>
      </c>
      <c r="B57602" s="513" t="s">
        <v>223</v>
      </c>
      <c r="C57602" s="513" t="s">
        <v>17</v>
      </c>
      <c r="D57602" s="513" t="s">
        <v>469</v>
      </c>
      <c r="E57602" s="514">
        <v>0.05</v>
      </c>
      <c r="F57602" s="513">
        <v>97</v>
      </c>
      <c r="G57602" s="515">
        <v>4.7824113318876913</v>
      </c>
      <c r="H57602" s="515">
        <v>2.2094135317861725</v>
      </c>
    </row>
    <row r="57603" spans="1:8">
      <c r="A57603" s="513" t="str">
        <f t="shared" ref="A57603:A57666" si="900">B57603&amp;C57603&amp;D57603&amp;E57603&amp;F57603</f>
        <v>NicaraguaHombre2045-20500.0598</v>
      </c>
      <c r="B57603" s="513" t="s">
        <v>223</v>
      </c>
      <c r="C57603" s="513" t="s">
        <v>17</v>
      </c>
      <c r="D57603" s="513" t="s">
        <v>469</v>
      </c>
      <c r="E57603" s="514">
        <v>0.05</v>
      </c>
      <c r="F57603" s="513">
        <v>98</v>
      </c>
      <c r="G57603" s="515">
        <v>4.5591265752788983</v>
      </c>
      <c r="H57603" s="515">
        <v>2.1279089587814246</v>
      </c>
    </row>
    <row r="57604" spans="1:8">
      <c r="A57604" s="513" t="str">
        <f t="shared" si="900"/>
        <v>NicaraguaHombre2045-20500.0599</v>
      </c>
      <c r="B57604" s="513" t="s">
        <v>223</v>
      </c>
      <c r="C57604" s="513" t="s">
        <v>17</v>
      </c>
      <c r="D57604" s="513" t="s">
        <v>469</v>
      </c>
      <c r="E57604" s="514">
        <v>0.05</v>
      </c>
      <c r="F57604" s="513">
        <v>99</v>
      </c>
      <c r="G57604" s="515">
        <v>4.3418195858370634</v>
      </c>
      <c r="H57604" s="515">
        <v>2.044798649750617</v>
      </c>
    </row>
    <row r="57605" spans="1:8">
      <c r="A57605" s="513" t="str">
        <f t="shared" si="900"/>
        <v>NicaraguaHombre2045-20500.05100</v>
      </c>
      <c r="B57605" s="513" t="s">
        <v>223</v>
      </c>
      <c r="C57605" s="513" t="s">
        <v>17</v>
      </c>
      <c r="D57605" s="513" t="s">
        <v>469</v>
      </c>
      <c r="E57605" s="514">
        <v>0.05</v>
      </c>
      <c r="F57605" s="513">
        <v>100</v>
      </c>
      <c r="G57605" s="515">
        <v>4.1306548054683594</v>
      </c>
      <c r="H57605" s="515">
        <v>1.9603603741272997</v>
      </c>
    </row>
    <row r="57606" spans="1:8">
      <c r="A57606" s="513" t="str">
        <f t="shared" si="900"/>
        <v>NicaraguaHombre2045-20500.05101</v>
      </c>
      <c r="B57606" s="513" t="s">
        <v>223</v>
      </c>
      <c r="C57606" s="513" t="s">
        <v>17</v>
      </c>
      <c r="D57606" s="513" t="s">
        <v>469</v>
      </c>
      <c r="E57606" s="514">
        <v>0.05</v>
      </c>
      <c r="F57606" s="513">
        <v>101</v>
      </c>
      <c r="G57606" s="515">
        <v>3.9257683652797635</v>
      </c>
      <c r="H57606" s="515">
        <v>1.8748558081919471</v>
      </c>
    </row>
    <row r="57607" spans="1:8">
      <c r="A57607" s="513" t="str">
        <f t="shared" si="900"/>
        <v>NicaraguaHombre2045-20500.05102</v>
      </c>
      <c r="B57607" s="513" t="s">
        <v>223</v>
      </c>
      <c r="C57607" s="513" t="s">
        <v>17</v>
      </c>
      <c r="D57607" s="513" t="s">
        <v>469</v>
      </c>
      <c r="E57607" s="514">
        <v>0.05</v>
      </c>
      <c r="F57607" s="513">
        <v>102</v>
      </c>
      <c r="G57607" s="515">
        <v>3.7272658353808286</v>
      </c>
      <c r="H57607" s="515">
        <v>1.7885214485361041</v>
      </c>
    </row>
    <row r="57608" spans="1:8">
      <c r="A57608" s="513" t="str">
        <f t="shared" si="900"/>
        <v>NicaraguaHombre2045-20500.05103</v>
      </c>
      <c r="B57608" s="513" t="s">
        <v>223</v>
      </c>
      <c r="C57608" s="513" t="s">
        <v>17</v>
      </c>
      <c r="D57608" s="513" t="s">
        <v>469</v>
      </c>
      <c r="E57608" s="514">
        <v>0.05</v>
      </c>
      <c r="F57608" s="513">
        <v>103</v>
      </c>
      <c r="G57608" s="515">
        <v>3.5352190722266625</v>
      </c>
      <c r="H57608" s="515">
        <v>1.7015563566991203</v>
      </c>
    </row>
    <row r="57609" spans="1:8">
      <c r="A57609" s="513" t="str">
        <f t="shared" si="900"/>
        <v>NicaraguaHombre2045-20500.05104</v>
      </c>
      <c r="B57609" s="513" t="s">
        <v>223</v>
      </c>
      <c r="C57609" s="513" t="s">
        <v>17</v>
      </c>
      <c r="D57609" s="513" t="s">
        <v>469</v>
      </c>
      <c r="E57609" s="514">
        <v>0.05</v>
      </c>
      <c r="F57609" s="513">
        <v>104</v>
      </c>
      <c r="G57609" s="515">
        <v>3.3496610600743728</v>
      </c>
      <c r="H57609" s="515">
        <v>1.6141049064260711</v>
      </c>
    </row>
    <row r="57610" spans="1:8">
      <c r="A57610" s="513" t="str">
        <f t="shared" si="900"/>
        <v>NicaraguaHombre2045-20500.05105</v>
      </c>
      <c r="B57610" s="513" t="s">
        <v>223</v>
      </c>
      <c r="C57610" s="513" t="s">
        <v>17</v>
      </c>
      <c r="D57610" s="513" t="s">
        <v>469</v>
      </c>
      <c r="E57610" s="514">
        <v>0.05</v>
      </c>
      <c r="F57610" s="513">
        <v>105</v>
      </c>
      <c r="G57610" s="515">
        <v>3.17057729412018</v>
      </c>
      <c r="H57610" s="515">
        <v>1.5262309853769644</v>
      </c>
    </row>
    <row r="57611" spans="1:8">
      <c r="A57611" s="513" t="str">
        <f t="shared" si="900"/>
        <v>NicaraguaHombre2045-20500.05106</v>
      </c>
      <c r="B57611" s="513" t="s">
        <v>223</v>
      </c>
      <c r="C57611" s="513" t="s">
        <v>17</v>
      </c>
      <c r="D57611" s="513" t="s">
        <v>469</v>
      </c>
      <c r="E57611" s="514">
        <v>0.05</v>
      </c>
      <c r="F57611" s="513">
        <v>106</v>
      </c>
      <c r="G57611" s="515">
        <v>2.9978905200844559</v>
      </c>
      <c r="H57611" s="515">
        <v>1.4378780995116629</v>
      </c>
    </row>
    <row r="57612" spans="1:8">
      <c r="A57612" s="513" t="str">
        <f t="shared" si="900"/>
        <v>NicaraguaHombre2045-20500.05107</v>
      </c>
      <c r="B57612" s="513" t="s">
        <v>223</v>
      </c>
      <c r="C57612" s="513" t="s">
        <v>17</v>
      </c>
      <c r="D57612" s="513" t="s">
        <v>469</v>
      </c>
      <c r="E57612" s="514">
        <v>0.05</v>
      </c>
      <c r="F57612" s="513">
        <v>107</v>
      </c>
      <c r="G57612" s="515">
        <v>2.831432457715628</v>
      </c>
      <c r="H57612" s="515">
        <v>1.3488048508515105</v>
      </c>
    </row>
    <row r="57613" spans="1:8">
      <c r="A57613" s="513" t="str">
        <f t="shared" si="900"/>
        <v>NicaraguaHombre2045-20500.05108</v>
      </c>
      <c r="B57613" s="513" t="s">
        <v>223</v>
      </c>
      <c r="C57613" s="513" t="s">
        <v>17</v>
      </c>
      <c r="D57613" s="513" t="s">
        <v>469</v>
      </c>
      <c r="E57613" s="514">
        <v>0.05</v>
      </c>
      <c r="F57613" s="513">
        <v>108</v>
      </c>
      <c r="G57613" s="515">
        <v>2.670890412775182</v>
      </c>
      <c r="H57613" s="515">
        <v>1.2584771081124213</v>
      </c>
    </row>
    <row r="57614" spans="1:8">
      <c r="A57614" s="513" t="str">
        <f t="shared" si="900"/>
        <v>NicaraguaHombre2045-20500.05109</v>
      </c>
      <c r="B57614" s="513" t="s">
        <v>223</v>
      </c>
      <c r="C57614" s="513" t="s">
        <v>17</v>
      </c>
      <c r="D57614" s="513" t="s">
        <v>469</v>
      </c>
      <c r="E57614" s="514">
        <v>0.05</v>
      </c>
      <c r="F57614" s="513">
        <v>109</v>
      </c>
      <c r="G57614" s="515">
        <v>2.5157020270914932</v>
      </c>
      <c r="H57614" s="515">
        <v>1.1658826818647752</v>
      </c>
    </row>
    <row r="57615" spans="1:8">
      <c r="A57615" s="513" t="str">
        <f t="shared" si="900"/>
        <v>NicaraguaHombre2045-20500.05110</v>
      </c>
      <c r="B57615" s="513" t="s">
        <v>223</v>
      </c>
      <c r="C57615" s="513" t="s">
        <v>17</v>
      </c>
      <c r="D57615" s="513" t="s">
        <v>469</v>
      </c>
      <c r="E57615" s="514">
        <v>0.05</v>
      </c>
      <c r="F57615" s="513">
        <v>110</v>
      </c>
      <c r="G57615" s="515">
        <v>2.3648406884670221</v>
      </c>
      <c r="H57615" s="515">
        <v>1.0692040522028097</v>
      </c>
    </row>
    <row r="57616" spans="1:8">
      <c r="A57616" s="513" t="str">
        <f t="shared" si="900"/>
        <v>NicaraguaHombre2045-20500.05111</v>
      </c>
      <c r="B57616" s="513" t="s">
        <v>223</v>
      </c>
      <c r="C57616" s="513" t="s">
        <v>17</v>
      </c>
      <c r="D57616" s="513" t="s">
        <v>469</v>
      </c>
      <c r="E57616" s="514">
        <v>0.05</v>
      </c>
      <c r="F57616" s="513">
        <v>111</v>
      </c>
      <c r="G57616" s="515">
        <v>2.1772615522443042</v>
      </c>
      <c r="H57616" s="515">
        <v>0.96523204275876118</v>
      </c>
    </row>
    <row r="57617" spans="1:8">
      <c r="A57617" s="513" t="str">
        <f t="shared" si="900"/>
        <v>NicaraguaHombre2045-20500.05112</v>
      </c>
      <c r="B57617" s="513" t="s">
        <v>223</v>
      </c>
      <c r="C57617" s="513" t="s">
        <v>17</v>
      </c>
      <c r="D57617" s="513" t="s">
        <v>469</v>
      </c>
      <c r="E57617" s="514">
        <v>0.05</v>
      </c>
      <c r="F57617" s="513">
        <v>112</v>
      </c>
      <c r="G57617" s="515">
        <v>1.9999440596647506</v>
      </c>
      <c r="H57617" s="515">
        <v>0.84831720715273107</v>
      </c>
    </row>
    <row r="57618" spans="1:8">
      <c r="A57618" s="513" t="str">
        <f t="shared" si="900"/>
        <v>NicaraguaHombre2045-20500.05113</v>
      </c>
      <c r="B57618" s="513" t="s">
        <v>223</v>
      </c>
      <c r="C57618" s="513" t="s">
        <v>17</v>
      </c>
      <c r="D57618" s="513" t="s">
        <v>469</v>
      </c>
      <c r="E57618" s="514">
        <v>0.05</v>
      </c>
      <c r="F57618" s="513">
        <v>113</v>
      </c>
      <c r="G57618" s="515">
        <v>1.7878488869805773</v>
      </c>
      <c r="H57618" s="515">
        <v>0.70859246768116968</v>
      </c>
    </row>
    <row r="57619" spans="1:8">
      <c r="A57619" s="513" t="str">
        <f t="shared" si="900"/>
        <v>NicaraguaHombre2045-20500.05114</v>
      </c>
      <c r="B57619" s="513" t="s">
        <v>223</v>
      </c>
      <c r="C57619" s="513" t="s">
        <v>17</v>
      </c>
      <c r="D57619" s="513" t="s">
        <v>469</v>
      </c>
      <c r="E57619" s="514">
        <v>0.05</v>
      </c>
      <c r="F57619" s="513">
        <v>114</v>
      </c>
      <c r="G57619" s="515">
        <v>1.7183955911016213</v>
      </c>
      <c r="H57619" s="515">
        <v>0.52964333007902598</v>
      </c>
    </row>
    <row r="57620" spans="1:8">
      <c r="A57620" s="513" t="str">
        <f t="shared" si="900"/>
        <v>NicaraguaHombre2045-20500.05115</v>
      </c>
      <c r="B57620" s="513" t="s">
        <v>223</v>
      </c>
      <c r="C57620" s="513" t="s">
        <v>17</v>
      </c>
      <c r="D57620" s="513" t="s">
        <v>469</v>
      </c>
      <c r="E57620" s="514">
        <v>0.05</v>
      </c>
      <c r="F57620" s="513">
        <v>115</v>
      </c>
      <c r="G57620" s="515">
        <v>1.4562721933637346</v>
      </c>
      <c r="H57620" s="515">
        <v>0.58435216546058655</v>
      </c>
    </row>
    <row r="57621" spans="1:8">
      <c r="A57621" s="513" t="str">
        <f t="shared" si="900"/>
        <v>NicaraguaHombre2045-20500.05116</v>
      </c>
      <c r="B57621" s="513" t="s">
        <v>223</v>
      </c>
      <c r="C57621" s="513" t="s">
        <v>17</v>
      </c>
      <c r="D57621" s="513" t="s">
        <v>469</v>
      </c>
      <c r="E57621" s="514">
        <v>0.05</v>
      </c>
      <c r="F57621" s="513">
        <v>116</v>
      </c>
      <c r="G57621" s="515">
        <v>1</v>
      </c>
      <c r="H57621" s="515">
        <v>0</v>
      </c>
    </row>
    <row r="57622" spans="1:8">
      <c r="A57622" s="513" t="str">
        <f t="shared" si="900"/>
        <v>NicaraguaHombre2045-20500.0650</v>
      </c>
      <c r="B57622" s="513" t="s">
        <v>223</v>
      </c>
      <c r="C57622" s="513" t="s">
        <v>17</v>
      </c>
      <c r="D57622" s="513" t="s">
        <v>469</v>
      </c>
      <c r="E57622" s="514">
        <v>0.06</v>
      </c>
      <c r="F57622" s="513">
        <v>50</v>
      </c>
      <c r="G57622" s="515">
        <v>14.666483918283301</v>
      </c>
      <c r="H57622" s="515">
        <v>1.5499418499097994</v>
      </c>
    </row>
    <row r="57623" spans="1:8">
      <c r="A57623" s="513" t="str">
        <f t="shared" si="900"/>
        <v>NicaraguaHombre2045-20500.0651</v>
      </c>
      <c r="B57623" s="513" t="s">
        <v>223</v>
      </c>
      <c r="C57623" s="513" t="s">
        <v>17</v>
      </c>
      <c r="D57623" s="513" t="s">
        <v>469</v>
      </c>
      <c r="E57623" s="514">
        <v>0.06</v>
      </c>
      <c r="F57623" s="513">
        <v>51</v>
      </c>
      <c r="G57623" s="515">
        <v>14.535801881016033</v>
      </c>
      <c r="H57623" s="515">
        <v>1.5997539886068699</v>
      </c>
    </row>
    <row r="57624" spans="1:8">
      <c r="A57624" s="513" t="str">
        <f t="shared" si="900"/>
        <v>NicaraguaHombre2045-20500.0652</v>
      </c>
      <c r="B57624" s="513" t="s">
        <v>223</v>
      </c>
      <c r="C57624" s="513" t="s">
        <v>17</v>
      </c>
      <c r="D57624" s="513" t="s">
        <v>469</v>
      </c>
      <c r="E57624" s="514">
        <v>0.06</v>
      </c>
      <c r="F57624" s="513">
        <v>52</v>
      </c>
      <c r="G57624" s="515">
        <v>14.399812353983336</v>
      </c>
      <c r="H57624" s="515">
        <v>1.6506580871355223</v>
      </c>
    </row>
    <row r="57625" spans="1:8">
      <c r="A57625" s="513" t="str">
        <f t="shared" si="900"/>
        <v>NicaraguaHombre2045-20500.0653</v>
      </c>
      <c r="B57625" s="513" t="s">
        <v>223</v>
      </c>
      <c r="C57625" s="513" t="s">
        <v>17</v>
      </c>
      <c r="D57625" s="513" t="s">
        <v>469</v>
      </c>
      <c r="E57625" s="514">
        <v>0.06</v>
      </c>
      <c r="F57625" s="513">
        <v>53</v>
      </c>
      <c r="G57625" s="515">
        <v>14.258124548431409</v>
      </c>
      <c r="H57625" s="515">
        <v>1.7028955217139792</v>
      </c>
    </row>
    <row r="57626" spans="1:8">
      <c r="A57626" s="513" t="str">
        <f t="shared" si="900"/>
        <v>NicaraguaHombre2045-20500.0654</v>
      </c>
      <c r="B57626" s="513" t="s">
        <v>223</v>
      </c>
      <c r="C57626" s="513" t="s">
        <v>17</v>
      </c>
      <c r="D57626" s="513" t="s">
        <v>469</v>
      </c>
      <c r="E57626" s="514">
        <v>0.06</v>
      </c>
      <c r="F57626" s="513">
        <v>54</v>
      </c>
      <c r="G57626" s="515">
        <v>14.111843127367401</v>
      </c>
      <c r="H57626" s="515">
        <v>1.7552426024915175</v>
      </c>
    </row>
    <row r="57627" spans="1:8">
      <c r="A57627" s="513" t="str">
        <f t="shared" si="900"/>
        <v>NicaraguaHombre2045-20500.0655</v>
      </c>
      <c r="B57627" s="513" t="s">
        <v>223</v>
      </c>
      <c r="C57627" s="513" t="s">
        <v>17</v>
      </c>
      <c r="D57627" s="513" t="s">
        <v>469</v>
      </c>
      <c r="E57627" s="514">
        <v>0.06</v>
      </c>
      <c r="F57627" s="513">
        <v>55</v>
      </c>
      <c r="G57627" s="515">
        <v>13.960577767631499</v>
      </c>
      <c r="H57627" s="515">
        <v>1.8078618215750246</v>
      </c>
    </row>
    <row r="57628" spans="1:8">
      <c r="A57628" s="513" t="str">
        <f t="shared" si="900"/>
        <v>NicaraguaHombre2045-20500.0656</v>
      </c>
      <c r="B57628" s="513" t="s">
        <v>223</v>
      </c>
      <c r="C57628" s="513" t="s">
        <v>17</v>
      </c>
      <c r="D57628" s="513" t="s">
        <v>469</v>
      </c>
      <c r="E57628" s="514">
        <v>0.06</v>
      </c>
      <c r="F57628" s="513">
        <v>56</v>
      </c>
      <c r="G57628" s="515">
        <v>13.803907991460989</v>
      </c>
      <c r="H57628" s="515">
        <v>1.8609335792503685</v>
      </c>
    </row>
    <row r="57629" spans="1:8">
      <c r="A57629" s="513" t="str">
        <f t="shared" si="900"/>
        <v>NicaraguaHombre2045-20500.0657</v>
      </c>
      <c r="B57629" s="513" t="s">
        <v>223</v>
      </c>
      <c r="C57629" s="513" t="s">
        <v>17</v>
      </c>
      <c r="D57629" s="513" t="s">
        <v>469</v>
      </c>
      <c r="E57629" s="514">
        <v>0.06</v>
      </c>
      <c r="F57629" s="513">
        <v>57</v>
      </c>
      <c r="G57629" s="515">
        <v>13.641380662615756</v>
      </c>
      <c r="H57629" s="515">
        <v>1.9148020128094503</v>
      </c>
    </row>
    <row r="57630" spans="1:8">
      <c r="A57630" s="513" t="str">
        <f t="shared" si="900"/>
        <v>NicaraguaHombre2045-20500.0658</v>
      </c>
      <c r="B57630" s="513" t="s">
        <v>223</v>
      </c>
      <c r="C57630" s="513" t="s">
        <v>17</v>
      </c>
      <c r="D57630" s="513" t="s">
        <v>469</v>
      </c>
      <c r="E57630" s="514">
        <v>0.06</v>
      </c>
      <c r="F57630" s="513">
        <v>58</v>
      </c>
      <c r="G57630" s="515">
        <v>13.47250726259905</v>
      </c>
      <c r="H57630" s="515">
        <v>1.969702081586187</v>
      </c>
    </row>
    <row r="57631" spans="1:8">
      <c r="A57631" s="513" t="str">
        <f t="shared" si="900"/>
        <v>NicaraguaHombre2045-20500.0659</v>
      </c>
      <c r="B57631" s="513" t="s">
        <v>223</v>
      </c>
      <c r="C57631" s="513" t="s">
        <v>17</v>
      </c>
      <c r="D57631" s="513" t="s">
        <v>469</v>
      </c>
      <c r="E57631" s="514">
        <v>0.06</v>
      </c>
      <c r="F57631" s="513">
        <v>59</v>
      </c>
      <c r="G57631" s="515">
        <v>13.298344493784255</v>
      </c>
      <c r="H57631" s="515">
        <v>2.0244454129855876</v>
      </c>
    </row>
    <row r="57632" spans="1:8">
      <c r="A57632" s="513" t="str">
        <f t="shared" si="900"/>
        <v>NicaraguaHombre2045-20500.0660</v>
      </c>
      <c r="B57632" s="513" t="s">
        <v>223</v>
      </c>
      <c r="C57632" s="513" t="s">
        <v>17</v>
      </c>
      <c r="D57632" s="513" t="s">
        <v>469</v>
      </c>
      <c r="E57632" s="514">
        <v>0.06</v>
      </c>
      <c r="F57632" s="513">
        <v>60</v>
      </c>
      <c r="G57632" s="515">
        <v>13.118387259455575</v>
      </c>
      <c r="H57632" s="515">
        <v>2.0792673838962035</v>
      </c>
    </row>
    <row r="57633" spans="1:8">
      <c r="A57633" s="513" t="str">
        <f t="shared" si="900"/>
        <v>NicaraguaHombre2045-20500.0661</v>
      </c>
      <c r="B57633" s="513" t="s">
        <v>223</v>
      </c>
      <c r="C57633" s="513" t="s">
        <v>17</v>
      </c>
      <c r="D57633" s="513" t="s">
        <v>469</v>
      </c>
      <c r="E57633" s="514">
        <v>0.06</v>
      </c>
      <c r="F57633" s="513">
        <v>61</v>
      </c>
      <c r="G57633" s="515">
        <v>12.932088938398181</v>
      </c>
      <c r="H57633" s="515">
        <v>2.1344309957991761</v>
      </c>
    </row>
    <row r="57634" spans="1:8">
      <c r="A57634" s="513" t="str">
        <f t="shared" si="900"/>
        <v>NicaraguaHombre2045-20500.0662</v>
      </c>
      <c r="B57634" s="513" t="s">
        <v>223</v>
      </c>
      <c r="C57634" s="513" t="s">
        <v>17</v>
      </c>
      <c r="D57634" s="513" t="s">
        <v>469</v>
      </c>
      <c r="E57634" s="514">
        <v>0.06</v>
      </c>
      <c r="F57634" s="513">
        <v>62</v>
      </c>
      <c r="G57634" s="515">
        <v>12.738857619775068</v>
      </c>
      <c r="H57634" s="515">
        <v>2.1905773790918079</v>
      </c>
    </row>
    <row r="57635" spans="1:8">
      <c r="A57635" s="513" t="str">
        <f t="shared" si="900"/>
        <v>NicaraguaHombre2045-20500.0663</v>
      </c>
      <c r="B57635" s="513" t="s">
        <v>223</v>
      </c>
      <c r="C57635" s="513" t="s">
        <v>17</v>
      </c>
      <c r="D57635" s="513" t="s">
        <v>469</v>
      </c>
      <c r="E57635" s="514">
        <v>0.06</v>
      </c>
      <c r="F57635" s="513">
        <v>63</v>
      </c>
      <c r="G57635" s="515">
        <v>12.538051976577092</v>
      </c>
      <c r="H57635" s="515">
        <v>2.2480626645725632</v>
      </c>
    </row>
    <row r="57636" spans="1:8">
      <c r="A57636" s="513" t="str">
        <f t="shared" si="900"/>
        <v>NicaraguaHombre2045-20500.0664</v>
      </c>
      <c r="B57636" s="513" t="s">
        <v>223</v>
      </c>
      <c r="C57636" s="513" t="s">
        <v>17</v>
      </c>
      <c r="D57636" s="513" t="s">
        <v>469</v>
      </c>
      <c r="E57636" s="514">
        <v>0.06</v>
      </c>
      <c r="F57636" s="513">
        <v>64</v>
      </c>
      <c r="G57636" s="515">
        <v>12.333273532138977</v>
      </c>
      <c r="H57636" s="515">
        <v>2.3034319520079869</v>
      </c>
    </row>
    <row r="57637" spans="1:8">
      <c r="A57637" s="513" t="str">
        <f t="shared" si="900"/>
        <v>NicaraguaHombre2045-20500.0665</v>
      </c>
      <c r="B57637" s="513" t="s">
        <v>223</v>
      </c>
      <c r="C57637" s="513" t="s">
        <v>17</v>
      </c>
      <c r="D57637" s="513" t="s">
        <v>469</v>
      </c>
      <c r="E57637" s="514">
        <v>0.06</v>
      </c>
      <c r="F57637" s="513">
        <v>65</v>
      </c>
      <c r="G57637" s="515">
        <v>12.123922561868023</v>
      </c>
      <c r="H57637" s="515">
        <v>2.3569991210512824</v>
      </c>
    </row>
    <row r="57638" spans="1:8">
      <c r="A57638" s="513" t="str">
        <f t="shared" si="900"/>
        <v>NicaraguaHombre2045-20500.0666</v>
      </c>
      <c r="B57638" s="513" t="s">
        <v>223</v>
      </c>
      <c r="C57638" s="513" t="s">
        <v>17</v>
      </c>
      <c r="D57638" s="513" t="s">
        <v>469</v>
      </c>
      <c r="E57638" s="514">
        <v>0.06</v>
      </c>
      <c r="F57638" s="513">
        <v>66</v>
      </c>
      <c r="G57638" s="515">
        <v>11.909346190169398</v>
      </c>
      <c r="H57638" s="515">
        <v>2.4091152126606743</v>
      </c>
    </row>
    <row r="57639" spans="1:8">
      <c r="A57639" s="513" t="str">
        <f t="shared" si="900"/>
        <v>NicaraguaHombre2045-20500.0667</v>
      </c>
      <c r="B57639" s="513" t="s">
        <v>223</v>
      </c>
      <c r="C57639" s="513" t="s">
        <v>17</v>
      </c>
      <c r="D57639" s="513" t="s">
        <v>469</v>
      </c>
      <c r="E57639" s="514">
        <v>0.06</v>
      </c>
      <c r="F57639" s="513">
        <v>67</v>
      </c>
      <c r="G57639" s="515">
        <v>11.688832526806523</v>
      </c>
      <c r="H57639" s="515">
        <v>2.4607113011613668</v>
      </c>
    </row>
    <row r="57640" spans="1:8">
      <c r="A57640" s="513" t="str">
        <f t="shared" si="900"/>
        <v>NicaraguaHombre2045-20500.0668</v>
      </c>
      <c r="B57640" s="513" t="s">
        <v>223</v>
      </c>
      <c r="C57640" s="513" t="s">
        <v>17</v>
      </c>
      <c r="D57640" s="513" t="s">
        <v>469</v>
      </c>
      <c r="E57640" s="514">
        <v>0.06</v>
      </c>
      <c r="F57640" s="513">
        <v>68</v>
      </c>
      <c r="G57640" s="515">
        <v>11.461604152296864</v>
      </c>
      <c r="H57640" s="515">
        <v>2.5122655510510818</v>
      </c>
    </row>
    <row r="57641" spans="1:8">
      <c r="A57641" s="513" t="str">
        <f t="shared" si="900"/>
        <v>NicaraguaHombre2045-20500.0669</v>
      </c>
      <c r="B57641" s="513" t="s">
        <v>223</v>
      </c>
      <c r="C57641" s="513" t="s">
        <v>17</v>
      </c>
      <c r="D57641" s="513" t="s">
        <v>469</v>
      </c>
      <c r="E57641" s="514">
        <v>0.06</v>
      </c>
      <c r="F57641" s="513">
        <v>69</v>
      </c>
      <c r="G57641" s="515">
        <v>11.231650339115301</v>
      </c>
      <c r="H57641" s="515">
        <v>2.5600791522750943</v>
      </c>
    </row>
    <row r="57642" spans="1:8">
      <c r="A57642" s="513" t="str">
        <f t="shared" si="900"/>
        <v>NicaraguaHombre2045-20500.0670</v>
      </c>
      <c r="B57642" s="513" t="s">
        <v>223</v>
      </c>
      <c r="C57642" s="513" t="s">
        <v>17</v>
      </c>
      <c r="D57642" s="513" t="s">
        <v>469</v>
      </c>
      <c r="E57642" s="514">
        <v>0.06</v>
      </c>
      <c r="F57642" s="513">
        <v>70</v>
      </c>
      <c r="G57642" s="515">
        <v>10.998204442064159</v>
      </c>
      <c r="H57642" s="515">
        <v>2.6046159405308402</v>
      </c>
    </row>
    <row r="57643" spans="1:8">
      <c r="A57643" s="513" t="str">
        <f t="shared" si="900"/>
        <v>NicaraguaHombre2045-20500.0671</v>
      </c>
      <c r="B57643" s="513" t="s">
        <v>223</v>
      </c>
      <c r="C57643" s="513" t="s">
        <v>17</v>
      </c>
      <c r="D57643" s="513" t="s">
        <v>469</v>
      </c>
      <c r="E57643" s="514">
        <v>0.06</v>
      </c>
      <c r="F57643" s="513">
        <v>71</v>
      </c>
      <c r="G57643" s="515">
        <v>10.760428542022385</v>
      </c>
      <c r="H57643" s="515">
        <v>2.6463939821046902</v>
      </c>
    </row>
    <row r="57644" spans="1:8">
      <c r="A57644" s="513" t="str">
        <f t="shared" si="900"/>
        <v>NicaraguaHombre2045-20500.0672</v>
      </c>
      <c r="B57644" s="513" t="s">
        <v>223</v>
      </c>
      <c r="C57644" s="513" t="s">
        <v>17</v>
      </c>
      <c r="D57644" s="513" t="s">
        <v>469</v>
      </c>
      <c r="E57644" s="514">
        <v>0.06</v>
      </c>
      <c r="F57644" s="513">
        <v>72</v>
      </c>
      <c r="G57644" s="515">
        <v>10.517403799233071</v>
      </c>
      <c r="H57644" s="515">
        <v>2.6869203669611035</v>
      </c>
    </row>
    <row r="57645" spans="1:8">
      <c r="A57645" s="513" t="str">
        <f t="shared" si="900"/>
        <v>NicaraguaHombre2045-20500.0673</v>
      </c>
      <c r="B57645" s="513" t="s">
        <v>223</v>
      </c>
      <c r="C57645" s="513" t="s">
        <v>17</v>
      </c>
      <c r="D57645" s="513" t="s">
        <v>469</v>
      </c>
      <c r="E57645" s="514">
        <v>0.06</v>
      </c>
      <c r="F57645" s="513">
        <v>73</v>
      </c>
      <c r="G57645" s="515">
        <v>10.268119579414858</v>
      </c>
      <c r="H57645" s="515">
        <v>2.7268984632360938</v>
      </c>
    </row>
    <row r="57646" spans="1:8">
      <c r="A57646" s="513" t="str">
        <f t="shared" si="900"/>
        <v>NicaraguaHombre2045-20500.0674</v>
      </c>
      <c r="B57646" s="513" t="s">
        <v>223</v>
      </c>
      <c r="C57646" s="513" t="s">
        <v>17</v>
      </c>
      <c r="D57646" s="513" t="s">
        <v>469</v>
      </c>
      <c r="E57646" s="514">
        <v>0.06</v>
      </c>
      <c r="F57646" s="513">
        <v>74</v>
      </c>
      <c r="G57646" s="515">
        <v>10.020156938820158</v>
      </c>
      <c r="H57646" s="515">
        <v>2.759728762568586</v>
      </c>
    </row>
    <row r="57647" spans="1:8">
      <c r="A57647" s="513" t="str">
        <f t="shared" si="900"/>
        <v>NicaraguaHombre2045-20500.0675</v>
      </c>
      <c r="B57647" s="513" t="s">
        <v>223</v>
      </c>
      <c r="C57647" s="513" t="s">
        <v>17</v>
      </c>
      <c r="D57647" s="513" t="s">
        <v>469</v>
      </c>
      <c r="E57647" s="514">
        <v>0.06</v>
      </c>
      <c r="F57647" s="513">
        <v>75</v>
      </c>
      <c r="G57647" s="515">
        <v>9.7725831605227693</v>
      </c>
      <c r="H57647" s="515">
        <v>2.7860475066732722</v>
      </c>
    </row>
    <row r="57648" spans="1:8">
      <c r="A57648" s="513" t="str">
        <f t="shared" si="900"/>
        <v>NicaraguaHombre2045-20500.0676</v>
      </c>
      <c r="B57648" s="513" t="s">
        <v>223</v>
      </c>
      <c r="C57648" s="513" t="s">
        <v>17</v>
      </c>
      <c r="D57648" s="513" t="s">
        <v>469</v>
      </c>
      <c r="E57648" s="514">
        <v>0.06</v>
      </c>
      <c r="F57648" s="513">
        <v>76</v>
      </c>
      <c r="G57648" s="515">
        <v>9.5243880529053389</v>
      </c>
      <c r="H57648" s="515">
        <v>2.8065517351967477</v>
      </c>
    </row>
    <row r="57649" spans="1:8">
      <c r="A57649" s="513" t="str">
        <f t="shared" si="900"/>
        <v>NicaraguaHombre2045-20500.0677</v>
      </c>
      <c r="B57649" s="513" t="s">
        <v>223</v>
      </c>
      <c r="C57649" s="513" t="s">
        <v>17</v>
      </c>
      <c r="D57649" s="513" t="s">
        <v>469</v>
      </c>
      <c r="E57649" s="514">
        <v>0.06</v>
      </c>
      <c r="F57649" s="513">
        <v>77</v>
      </c>
      <c r="G57649" s="515">
        <v>9.2744685986363802</v>
      </c>
      <c r="H57649" s="515">
        <v>2.8237734311707769</v>
      </c>
    </row>
    <row r="57650" spans="1:8">
      <c r="A57650" s="513" t="str">
        <f t="shared" si="900"/>
        <v>NicaraguaHombre2045-20500.0678</v>
      </c>
      <c r="B57650" s="513" t="s">
        <v>223</v>
      </c>
      <c r="C57650" s="513" t="s">
        <v>17</v>
      </c>
      <c r="D57650" s="513" t="s">
        <v>469</v>
      </c>
      <c r="E57650" s="514">
        <v>0.06</v>
      </c>
      <c r="F57650" s="513">
        <v>78</v>
      </c>
      <c r="G57650" s="515">
        <v>9.0216112006738527</v>
      </c>
      <c r="H57650" s="515">
        <v>2.8386217257309769</v>
      </c>
    </row>
    <row r="57651" spans="1:8">
      <c r="A57651" s="513" t="str">
        <f t="shared" si="900"/>
        <v>NicaraguaHombre2045-20500.0679</v>
      </c>
      <c r="B57651" s="513" t="s">
        <v>223</v>
      </c>
      <c r="C57651" s="513" t="s">
        <v>17</v>
      </c>
      <c r="D57651" s="513" t="s">
        <v>469</v>
      </c>
      <c r="E57651" s="514">
        <v>0.06</v>
      </c>
      <c r="F57651" s="513">
        <v>79</v>
      </c>
      <c r="G57651" s="515">
        <v>8.7821884841079836</v>
      </c>
      <c r="H57651" s="515">
        <v>2.837565197078086</v>
      </c>
    </row>
    <row r="57652" spans="1:8">
      <c r="A57652" s="513" t="str">
        <f t="shared" si="900"/>
        <v>NicaraguaHombre2045-20500.0680</v>
      </c>
      <c r="B57652" s="513" t="s">
        <v>223</v>
      </c>
      <c r="C57652" s="513" t="s">
        <v>17</v>
      </c>
      <c r="D57652" s="513" t="s">
        <v>469</v>
      </c>
      <c r="E57652" s="514">
        <v>0.06</v>
      </c>
      <c r="F57652" s="513">
        <v>80</v>
      </c>
      <c r="G57652" s="515">
        <v>8.5555416534126802</v>
      </c>
      <c r="H57652" s="515">
        <v>2.8209753001785045</v>
      </c>
    </row>
    <row r="57653" spans="1:8">
      <c r="A57653" s="513" t="str">
        <f t="shared" si="900"/>
        <v>NicaraguaHombre2045-20500.0681</v>
      </c>
      <c r="B57653" s="513" t="s">
        <v>223</v>
      </c>
      <c r="C57653" s="513" t="s">
        <v>17</v>
      </c>
      <c r="D57653" s="513" t="s">
        <v>469</v>
      </c>
      <c r="E57653" s="514">
        <v>0.06</v>
      </c>
      <c r="F57653" s="513">
        <v>81</v>
      </c>
      <c r="G57653" s="515">
        <v>8.3411036607085798</v>
      </c>
      <c r="H57653" s="515">
        <v>2.7890948796095998</v>
      </c>
    </row>
    <row r="57654" spans="1:8">
      <c r="A57654" s="513" t="str">
        <f t="shared" si="900"/>
        <v>NicaraguaHombre2045-20500.0682</v>
      </c>
      <c r="B57654" s="513" t="s">
        <v>223</v>
      </c>
      <c r="C57654" s="513" t="s">
        <v>17</v>
      </c>
      <c r="D57654" s="513" t="s">
        <v>469</v>
      </c>
      <c r="E57654" s="514">
        <v>0.06</v>
      </c>
      <c r="F57654" s="513">
        <v>82</v>
      </c>
      <c r="G57654" s="515">
        <v>8.1383996638676734</v>
      </c>
      <c r="H57654" s="515">
        <v>2.7465012042237831</v>
      </c>
    </row>
    <row r="57655" spans="1:8">
      <c r="A57655" s="513" t="str">
        <f t="shared" si="900"/>
        <v>NicaraguaHombre2045-20500.0683</v>
      </c>
      <c r="B57655" s="513" t="s">
        <v>223</v>
      </c>
      <c r="C57655" s="513" t="s">
        <v>17</v>
      </c>
      <c r="D57655" s="513" t="s">
        <v>469</v>
      </c>
      <c r="E57655" s="514">
        <v>0.06</v>
      </c>
      <c r="F57655" s="513">
        <v>83</v>
      </c>
      <c r="G57655" s="515">
        <v>7.947049431748467</v>
      </c>
      <c r="H57655" s="515">
        <v>2.692877865291321</v>
      </c>
    </row>
    <row r="57656" spans="1:8">
      <c r="A57656" s="513" t="str">
        <f t="shared" si="900"/>
        <v>NicaraguaHombre2045-20500.0684</v>
      </c>
      <c r="B57656" s="513" t="s">
        <v>223</v>
      </c>
      <c r="C57656" s="513" t="s">
        <v>17</v>
      </c>
      <c r="D57656" s="513" t="s">
        <v>469</v>
      </c>
      <c r="E57656" s="514">
        <v>0.06</v>
      </c>
      <c r="F57656" s="513">
        <v>84</v>
      </c>
      <c r="G57656" s="515">
        <v>7.6987126117412759</v>
      </c>
      <c r="H57656" s="515">
        <v>2.681618255134774</v>
      </c>
    </row>
    <row r="57657" spans="1:8">
      <c r="A57657" s="513" t="str">
        <f t="shared" si="900"/>
        <v>NicaraguaHombre2045-20500.0685</v>
      </c>
      <c r="B57657" s="513" t="s">
        <v>223</v>
      </c>
      <c r="C57657" s="513" t="s">
        <v>17</v>
      </c>
      <c r="D57657" s="513" t="s">
        <v>469</v>
      </c>
      <c r="E57657" s="514">
        <v>0.06</v>
      </c>
      <c r="F57657" s="513">
        <v>85</v>
      </c>
      <c r="G57657" s="515">
        <v>7.4508410105015708</v>
      </c>
      <c r="H57657" s="515">
        <v>2.6678320347153139</v>
      </c>
    </row>
    <row r="57658" spans="1:8">
      <c r="A57658" s="513" t="str">
        <f t="shared" si="900"/>
        <v>NicaraguaHombre2045-20500.0686</v>
      </c>
      <c r="B57658" s="513" t="s">
        <v>223</v>
      </c>
      <c r="C57658" s="513" t="s">
        <v>17</v>
      </c>
      <c r="D57658" s="513" t="s">
        <v>469</v>
      </c>
      <c r="E57658" s="514">
        <v>0.06</v>
      </c>
      <c r="F57658" s="513">
        <v>86</v>
      </c>
      <c r="G57658" s="515">
        <v>7.2038047060719412</v>
      </c>
      <c r="H57658" s="515">
        <v>2.650804403795767</v>
      </c>
    </row>
    <row r="57659" spans="1:8">
      <c r="A57659" s="513" t="str">
        <f t="shared" si="900"/>
        <v>NicaraguaHombre2045-20500.0687</v>
      </c>
      <c r="B57659" s="513" t="s">
        <v>223</v>
      </c>
      <c r="C57659" s="513" t="s">
        <v>17</v>
      </c>
      <c r="D57659" s="513" t="s">
        <v>469</v>
      </c>
      <c r="E57659" s="514">
        <v>0.06</v>
      </c>
      <c r="F57659" s="513">
        <v>87</v>
      </c>
      <c r="G57659" s="515">
        <v>6.9579749429789004</v>
      </c>
      <c r="H57659" s="515">
        <v>2.6185464924640707</v>
      </c>
    </row>
    <row r="57660" spans="1:8">
      <c r="A57660" s="513" t="str">
        <f t="shared" si="900"/>
        <v>NicaraguaHombre2045-20500.0688</v>
      </c>
      <c r="B57660" s="513" t="s">
        <v>223</v>
      </c>
      <c r="C57660" s="513" t="s">
        <v>17</v>
      </c>
      <c r="D57660" s="513" t="s">
        <v>469</v>
      </c>
      <c r="E57660" s="514">
        <v>0.06</v>
      </c>
      <c r="F57660" s="513">
        <v>88</v>
      </c>
      <c r="G57660" s="515">
        <v>6.7137221880443629</v>
      </c>
      <c r="H57660" s="515">
        <v>2.5819041279930968</v>
      </c>
    </row>
    <row r="57661" spans="1:8">
      <c r="A57661" s="513" t="str">
        <f t="shared" si="900"/>
        <v>NicaraguaHombre2045-20500.0689</v>
      </c>
      <c r="B57661" s="513" t="s">
        <v>223</v>
      </c>
      <c r="C57661" s="513" t="s">
        <v>17</v>
      </c>
      <c r="D57661" s="513" t="s">
        <v>469</v>
      </c>
      <c r="E57661" s="514">
        <v>0.06</v>
      </c>
      <c r="F57661" s="513">
        <v>89</v>
      </c>
      <c r="G57661" s="515">
        <v>6.4714139042266163</v>
      </c>
      <c r="H57661" s="515">
        <v>2.5409854985290106</v>
      </c>
    </row>
    <row r="57662" spans="1:8">
      <c r="A57662" s="513" t="str">
        <f t="shared" si="900"/>
        <v>NicaraguaHombre2045-20500.0690</v>
      </c>
      <c r="B57662" s="513" t="s">
        <v>223</v>
      </c>
      <c r="C57662" s="513" t="s">
        <v>17</v>
      </c>
      <c r="D57662" s="513" t="s">
        <v>469</v>
      </c>
      <c r="E57662" s="514">
        <v>0.06</v>
      </c>
      <c r="F57662" s="513">
        <v>90</v>
      </c>
      <c r="G57662" s="515">
        <v>6.2314126207186851</v>
      </c>
      <c r="H57662" s="515">
        <v>2.4959240190415666</v>
      </c>
    </row>
    <row r="57663" spans="1:8">
      <c r="A57663" s="513" t="str">
        <f t="shared" si="900"/>
        <v>NicaraguaHombre2045-20500.0691</v>
      </c>
      <c r="B57663" s="513" t="s">
        <v>223</v>
      </c>
      <c r="C57663" s="513" t="s">
        <v>17</v>
      </c>
      <c r="D57663" s="513" t="s">
        <v>469</v>
      </c>
      <c r="E57663" s="514">
        <v>0.06</v>
      </c>
      <c r="F57663" s="513">
        <v>91</v>
      </c>
      <c r="G57663" s="515">
        <v>5.994073707944346</v>
      </c>
      <c r="H57663" s="515">
        <v>2.4468774520437848</v>
      </c>
    </row>
    <row r="57664" spans="1:8">
      <c r="A57664" s="513" t="str">
        <f t="shared" si="900"/>
        <v>NicaraguaHombre2045-20500.0692</v>
      </c>
      <c r="B57664" s="513" t="s">
        <v>223</v>
      </c>
      <c r="C57664" s="513" t="s">
        <v>17</v>
      </c>
      <c r="D57664" s="513" t="s">
        <v>469</v>
      </c>
      <c r="E57664" s="514">
        <v>0.06</v>
      </c>
      <c r="F57664" s="513">
        <v>92</v>
      </c>
      <c r="G57664" s="515">
        <v>5.7597432305647214</v>
      </c>
      <c r="H57664" s="515">
        <v>2.3940265951685129</v>
      </c>
    </row>
    <row r="57665" spans="1:8">
      <c r="A57665" s="513" t="str">
        <f t="shared" si="900"/>
        <v>NicaraguaHombre2045-20500.0693</v>
      </c>
      <c r="B57665" s="513" t="s">
        <v>223</v>
      </c>
      <c r="C57665" s="513" t="s">
        <v>17</v>
      </c>
      <c r="D57665" s="513" t="s">
        <v>469</v>
      </c>
      <c r="E57665" s="514">
        <v>0.06</v>
      </c>
      <c r="F57665" s="513">
        <v>93</v>
      </c>
      <c r="G57665" s="515">
        <v>5.5287559804638198</v>
      </c>
      <c r="H57665" s="515">
        <v>2.3375735105460622</v>
      </c>
    </row>
    <row r="57666" spans="1:8">
      <c r="A57666" s="513" t="str">
        <f t="shared" si="900"/>
        <v>NicaraguaHombre2045-20500.0694</v>
      </c>
      <c r="B57666" s="513" t="s">
        <v>223</v>
      </c>
      <c r="C57666" s="513" t="s">
        <v>17</v>
      </c>
      <c r="D57666" s="513" t="s">
        <v>469</v>
      </c>
      <c r="E57666" s="514">
        <v>0.06</v>
      </c>
      <c r="F57666" s="513">
        <v>94</v>
      </c>
      <c r="G57666" s="515">
        <v>5.301433408227993</v>
      </c>
      <c r="H57666" s="515">
        <v>2.2777394409419922</v>
      </c>
    </row>
    <row r="57667" spans="1:8">
      <c r="A57667" s="513" t="str">
        <f t="shared" ref="A57667:A57730" si="901">B57667&amp;C57667&amp;D57667&amp;E57667&amp;F57667</f>
        <v>NicaraguaHombre2045-20500.0695</v>
      </c>
      <c r="B57667" s="513" t="s">
        <v>223</v>
      </c>
      <c r="C57667" s="513" t="s">
        <v>17</v>
      </c>
      <c r="D57667" s="513" t="s">
        <v>469</v>
      </c>
      <c r="E57667" s="514">
        <v>0.06</v>
      </c>
      <c r="F57667" s="513">
        <v>95</v>
      </c>
      <c r="G57667" s="515">
        <v>5.0780816304143865</v>
      </c>
      <c r="H57667" s="515">
        <v>2.214762334721375</v>
      </c>
    </row>
    <row r="57668" spans="1:8">
      <c r="A57668" s="513" t="str">
        <f t="shared" si="901"/>
        <v>NicaraguaHombre2045-20500.0696</v>
      </c>
      <c r="B57668" s="513" t="s">
        <v>223</v>
      </c>
      <c r="C57668" s="513" t="s">
        <v>17</v>
      </c>
      <c r="D57668" s="513" t="s">
        <v>469</v>
      </c>
      <c r="E57668" s="514">
        <v>0.06</v>
      </c>
      <c r="F57668" s="513">
        <v>96</v>
      </c>
      <c r="G57668" s="515">
        <v>4.8589895773111653</v>
      </c>
      <c r="H57668" s="515">
        <v>2.1488938349828643</v>
      </c>
    </row>
    <row r="57669" spans="1:8">
      <c r="A57669" s="513" t="str">
        <f t="shared" si="901"/>
        <v>NicaraguaHombre2045-20500.0697</v>
      </c>
      <c r="B57669" s="513" t="s">
        <v>223</v>
      </c>
      <c r="C57669" s="513" t="s">
        <v>17</v>
      </c>
      <c r="D57669" s="513" t="s">
        <v>469</v>
      </c>
      <c r="E57669" s="514">
        <v>0.06</v>
      </c>
      <c r="F57669" s="513">
        <v>97</v>
      </c>
      <c r="G57669" s="515">
        <v>4.6444272473334296</v>
      </c>
      <c r="H57669" s="515">
        <v>2.0803958908763751</v>
      </c>
    </row>
    <row r="57670" spans="1:8">
      <c r="A57670" s="513" t="str">
        <f t="shared" si="901"/>
        <v>NicaraguaHombre2045-20500.0698</v>
      </c>
      <c r="B57670" s="513" t="s">
        <v>223</v>
      </c>
      <c r="C57670" s="513" t="s">
        <v>17</v>
      </c>
      <c r="D57670" s="513" t="s">
        <v>469</v>
      </c>
      <c r="E57670" s="514">
        <v>0.06</v>
      </c>
      <c r="F57670" s="513">
        <v>98</v>
      </c>
      <c r="G57670" s="515">
        <v>4.4346438281457914</v>
      </c>
      <c r="H57670" s="515">
        <v>2.0095367784021585</v>
      </c>
    </row>
    <row r="57671" spans="1:8">
      <c r="A57671" s="513" t="str">
        <f t="shared" si="901"/>
        <v>NicaraguaHombre2045-20500.0699</v>
      </c>
      <c r="B57671" s="513" t="s">
        <v>223</v>
      </c>
      <c r="C57671" s="513" t="s">
        <v>17</v>
      </c>
      <c r="D57671" s="513" t="s">
        <v>469</v>
      </c>
      <c r="E57671" s="514">
        <v>0.06</v>
      </c>
      <c r="F57671" s="513">
        <v>99</v>
      </c>
      <c r="G57671" s="515">
        <v>4.2298660425547903</v>
      </c>
      <c r="H57671" s="515">
        <v>1.9365864177296028</v>
      </c>
    </row>
    <row r="57672" spans="1:8">
      <c r="A57672" s="513" t="str">
        <f t="shared" si="901"/>
        <v>NicaraguaHombre2045-20500.06100</v>
      </c>
      <c r="B57672" s="513" t="s">
        <v>223</v>
      </c>
      <c r="C57672" s="513" t="s">
        <v>17</v>
      </c>
      <c r="D57672" s="513" t="s">
        <v>469</v>
      </c>
      <c r="E57672" s="514">
        <v>0.06</v>
      </c>
      <c r="F57672" s="513">
        <v>100</v>
      </c>
      <c r="G57672" s="515">
        <v>4.0302963351704353</v>
      </c>
      <c r="H57672" s="515">
        <v>1.8618107556837045</v>
      </c>
    </row>
    <row r="57673" spans="1:8">
      <c r="A57673" s="513" t="str">
        <f t="shared" si="901"/>
        <v>NicaraguaHombre2045-20500.06101</v>
      </c>
      <c r="B57673" s="513" t="s">
        <v>223</v>
      </c>
      <c r="C57673" s="513" t="s">
        <v>17</v>
      </c>
      <c r="D57673" s="513" t="s">
        <v>469</v>
      </c>
      <c r="E57673" s="514">
        <v>0.06</v>
      </c>
      <c r="F57673" s="513">
        <v>101</v>
      </c>
      <c r="G57673" s="515">
        <v>3.8361109014824648</v>
      </c>
      <c r="H57673" s="515">
        <v>1.7854648369072805</v>
      </c>
    </row>
    <row r="57674" spans="1:8">
      <c r="A57674" s="513" t="str">
        <f t="shared" si="901"/>
        <v>NicaraguaHombre2045-20500.06102</v>
      </c>
      <c r="B57674" s="513" t="s">
        <v>223</v>
      </c>
      <c r="C57674" s="513" t="s">
        <v>17</v>
      </c>
      <c r="D57674" s="513" t="s">
        <v>469</v>
      </c>
      <c r="E57674" s="514">
        <v>0.06</v>
      </c>
      <c r="F57674" s="513">
        <v>102</v>
      </c>
      <c r="G57674" s="515">
        <v>3.6474571969427703</v>
      </c>
      <c r="H57674" s="515">
        <v>1.7077838827579139</v>
      </c>
    </row>
    <row r="57675" spans="1:8">
      <c r="A57675" s="513" t="str">
        <f t="shared" si="901"/>
        <v>NicaraguaHombre2045-20500.06103</v>
      </c>
      <c r="B57675" s="513" t="s">
        <v>223</v>
      </c>
      <c r="C57675" s="513" t="s">
        <v>17</v>
      </c>
      <c r="D57675" s="513" t="s">
        <v>469</v>
      </c>
      <c r="E57675" s="514">
        <v>0.06</v>
      </c>
      <c r="F57675" s="513">
        <v>103</v>
      </c>
      <c r="G57675" s="515">
        <v>3.4644505994189645</v>
      </c>
      <c r="H57675" s="515">
        <v>1.6289712517160104</v>
      </c>
    </row>
    <row r="57676" spans="1:8">
      <c r="A57676" s="513" t="str">
        <f t="shared" si="901"/>
        <v>NicaraguaHombre2045-20500.06104</v>
      </c>
      <c r="B57676" s="513" t="s">
        <v>223</v>
      </c>
      <c r="C57676" s="513" t="s">
        <v>17</v>
      </c>
      <c r="D57676" s="513" t="s">
        <v>469</v>
      </c>
      <c r="E57676" s="514">
        <v>0.06</v>
      </c>
      <c r="F57676" s="513">
        <v>104</v>
      </c>
      <c r="G57676" s="515">
        <v>3.2871691653798409</v>
      </c>
      <c r="H57676" s="515">
        <v>1.5491815019251474</v>
      </c>
    </row>
    <row r="57677" spans="1:8">
      <c r="A57677" s="513" t="str">
        <f t="shared" si="901"/>
        <v>NicaraguaHombre2045-20500.06105</v>
      </c>
      <c r="B57677" s="513" t="s">
        <v>223</v>
      </c>
      <c r="C57677" s="513" t="s">
        <v>17</v>
      </c>
      <c r="D57677" s="513" t="s">
        <v>469</v>
      </c>
      <c r="E57677" s="514">
        <v>0.06</v>
      </c>
      <c r="F57677" s="513">
        <v>105</v>
      </c>
      <c r="G57677" s="515">
        <v>3.1156450813847245</v>
      </c>
      <c r="H57677" s="515">
        <v>1.4684950832144501</v>
      </c>
    </row>
    <row r="57678" spans="1:8">
      <c r="A57678" s="513" t="str">
        <f t="shared" si="901"/>
        <v>NicaraguaHombre2045-20500.06106</v>
      </c>
      <c r="B57678" s="513" t="s">
        <v>223</v>
      </c>
      <c r="C57678" s="513" t="s">
        <v>17</v>
      </c>
      <c r="D57678" s="513" t="s">
        <v>469</v>
      </c>
      <c r="E57678" s="514">
        <v>0.06</v>
      </c>
      <c r="F57678" s="513">
        <v>106</v>
      </c>
      <c r="G57678" s="515">
        <v>2.9498497238978691</v>
      </c>
      <c r="H57678" s="515">
        <v>1.3868791894110719</v>
      </c>
    </row>
    <row r="57679" spans="1:8">
      <c r="A57679" s="513" t="str">
        <f t="shared" si="901"/>
        <v>NicaraguaHombre2045-20500.06107</v>
      </c>
      <c r="B57679" s="513" t="s">
        <v>223</v>
      </c>
      <c r="C57679" s="513" t="s">
        <v>17</v>
      </c>
      <c r="D57679" s="513" t="s">
        <v>469</v>
      </c>
      <c r="E57679" s="514">
        <v>0.06</v>
      </c>
      <c r="F57679" s="513">
        <v>107</v>
      </c>
      <c r="G57679" s="515">
        <v>2.7896661169257073</v>
      </c>
      <c r="H57679" s="515">
        <v>1.3041243676360161</v>
      </c>
    </row>
    <row r="57680" spans="1:8">
      <c r="A57680" s="513" t="str">
        <f t="shared" si="901"/>
        <v>NicaraguaHombre2045-20500.06108</v>
      </c>
      <c r="B57680" s="513" t="s">
        <v>223</v>
      </c>
      <c r="C57680" s="513" t="s">
        <v>17</v>
      </c>
      <c r="D57680" s="513" t="s">
        <v>469</v>
      </c>
      <c r="E57680" s="514">
        <v>0.06</v>
      </c>
      <c r="F57680" s="513">
        <v>108</v>
      </c>
      <c r="G57680" s="515">
        <v>2.6348369456432832</v>
      </c>
      <c r="H57680" s="515">
        <v>1.2197383088698592</v>
      </c>
    </row>
    <row r="57681" spans="1:8">
      <c r="A57681" s="513" t="str">
        <f t="shared" si="901"/>
        <v>NicaraguaHombre2045-20500.06109</v>
      </c>
      <c r="B57681" s="513" t="s">
        <v>223</v>
      </c>
      <c r="C57681" s="513" t="s">
        <v>17</v>
      </c>
      <c r="D57681" s="513" t="s">
        <v>469</v>
      </c>
      <c r="E57681" s="514">
        <v>0.06</v>
      </c>
      <c r="F57681" s="513">
        <v>109</v>
      </c>
      <c r="G57681" s="515">
        <v>2.4848618162902363</v>
      </c>
      <c r="H57681" s="515">
        <v>1.132762646915999</v>
      </c>
    </row>
    <row r="57682" spans="1:8">
      <c r="A57682" s="513" t="str">
        <f t="shared" si="901"/>
        <v>NicaraguaHombre2045-20500.06110</v>
      </c>
      <c r="B57682" s="513" t="s">
        <v>223</v>
      </c>
      <c r="C57682" s="513" t="s">
        <v>17</v>
      </c>
      <c r="D57682" s="513" t="s">
        <v>469</v>
      </c>
      <c r="E57682" s="514">
        <v>0.06</v>
      </c>
      <c r="F57682" s="513">
        <v>110</v>
      </c>
      <c r="G57682" s="515">
        <v>2.3387869570414703</v>
      </c>
      <c r="H57682" s="515">
        <v>1.0414479523807207</v>
      </c>
    </row>
    <row r="57683" spans="1:8">
      <c r="A57683" s="513" t="str">
        <f t="shared" si="901"/>
        <v>NicaraguaHombre2045-20500.06111</v>
      </c>
      <c r="B57683" s="513" t="s">
        <v>223</v>
      </c>
      <c r="C57683" s="513" t="s">
        <v>17</v>
      </c>
      <c r="D57683" s="513" t="s">
        <v>469</v>
      </c>
      <c r="E57683" s="514">
        <v>0.06</v>
      </c>
      <c r="F57683" s="513">
        <v>111</v>
      </c>
      <c r="G57683" s="515">
        <v>2.1574679648846744</v>
      </c>
      <c r="H57683" s="515">
        <v>0.94266816801916287</v>
      </c>
    </row>
    <row r="57684" spans="1:8">
      <c r="A57684" s="513" t="str">
        <f t="shared" si="901"/>
        <v>NicaraguaHombre2045-20500.06112</v>
      </c>
      <c r="B57684" s="513" t="s">
        <v>223</v>
      </c>
      <c r="C57684" s="513" t="s">
        <v>17</v>
      </c>
      <c r="D57684" s="513" t="s">
        <v>469</v>
      </c>
      <c r="E57684" s="514">
        <v>0.06</v>
      </c>
      <c r="F57684" s="513">
        <v>112</v>
      </c>
      <c r="G57684" s="515">
        <v>1.9850453523813123</v>
      </c>
      <c r="H57684" s="515">
        <v>0.83086584601131541</v>
      </c>
    </row>
    <row r="57685" spans="1:8">
      <c r="A57685" s="513" t="str">
        <f t="shared" si="901"/>
        <v>NicaraguaHombre2045-20500.06113</v>
      </c>
      <c r="B57685" s="513" t="s">
        <v>223</v>
      </c>
      <c r="C57685" s="513" t="s">
        <v>17</v>
      </c>
      <c r="D57685" s="513" t="s">
        <v>469</v>
      </c>
      <c r="E57685" s="514">
        <v>0.06</v>
      </c>
      <c r="F57685" s="513">
        <v>113</v>
      </c>
      <c r="G57685" s="515">
        <v>1.7779841954063775</v>
      </c>
      <c r="H57685" s="515">
        <v>0.69624554545123252</v>
      </c>
    </row>
    <row r="57686" spans="1:8">
      <c r="A57686" s="513" t="str">
        <f t="shared" si="901"/>
        <v>NicaraguaHombre2045-20500.06114</v>
      </c>
      <c r="B57686" s="513" t="s">
        <v>223</v>
      </c>
      <c r="C57686" s="513" t="s">
        <v>17</v>
      </c>
      <c r="D57686" s="513" t="s">
        <v>469</v>
      </c>
      <c r="E57686" s="514">
        <v>0.06</v>
      </c>
      <c r="F57686" s="513">
        <v>114</v>
      </c>
      <c r="G57686" s="515">
        <v>1.7095148703171024</v>
      </c>
      <c r="H57686" s="515">
        <v>0.52234674811196125</v>
      </c>
    </row>
    <row r="57687" spans="1:8">
      <c r="A57687" s="513" t="str">
        <f t="shared" si="901"/>
        <v>NicaraguaHombre2045-20500.06115</v>
      </c>
      <c r="B57687" s="513" t="s">
        <v>223</v>
      </c>
      <c r="C57687" s="513" t="s">
        <v>17</v>
      </c>
      <c r="D57687" s="513" t="s">
        <v>469</v>
      </c>
      <c r="E57687" s="514">
        <v>0.06</v>
      </c>
      <c r="F57687" s="513">
        <v>115</v>
      </c>
      <c r="G57687" s="515">
        <v>1.4519677387093597</v>
      </c>
      <c r="H57687" s="515">
        <v>0.58435216546058655</v>
      </c>
    </row>
    <row r="57688" spans="1:8">
      <c r="A57688" s="513" t="str">
        <f t="shared" si="901"/>
        <v>NicaraguaHombre2045-20500.06116</v>
      </c>
      <c r="B57688" s="513" t="s">
        <v>223</v>
      </c>
      <c r="C57688" s="513" t="s">
        <v>17</v>
      </c>
      <c r="D57688" s="513" t="s">
        <v>469</v>
      </c>
      <c r="E57688" s="514">
        <v>0.06</v>
      </c>
      <c r="F57688" s="513">
        <v>116</v>
      </c>
      <c r="G57688" s="515">
        <v>1</v>
      </c>
      <c r="H57688" s="515">
        <v>0</v>
      </c>
    </row>
    <row r="57689" spans="1:8">
      <c r="A57689" s="513" t="str">
        <f t="shared" si="901"/>
        <v>NicaraguaMujer2045-2050050</v>
      </c>
      <c r="B57689" s="513" t="s">
        <v>223</v>
      </c>
      <c r="C57689" s="513" t="s">
        <v>18</v>
      </c>
      <c r="D57689" s="513" t="s">
        <v>469</v>
      </c>
      <c r="E57689" s="514">
        <v>0</v>
      </c>
      <c r="F57689" s="513">
        <v>50</v>
      </c>
      <c r="G57689" s="515">
        <v>37.872543790311063</v>
      </c>
      <c r="H57689" s="515">
        <v>5.1186602043254137</v>
      </c>
    </row>
    <row r="57690" spans="1:8">
      <c r="A57690" s="513" t="str">
        <f t="shared" si="901"/>
        <v>NicaraguaMujer2045-2050051</v>
      </c>
      <c r="B57690" s="513" t="s">
        <v>223</v>
      </c>
      <c r="C57690" s="513" t="s">
        <v>18</v>
      </c>
      <c r="D57690" s="513" t="s">
        <v>469</v>
      </c>
      <c r="E57690" s="514">
        <v>0</v>
      </c>
      <c r="F57690" s="513">
        <v>51</v>
      </c>
      <c r="G57690" s="515">
        <v>36.961703096823378</v>
      </c>
      <c r="H57690" s="515">
        <v>5.0744511013624152</v>
      </c>
    </row>
    <row r="57691" spans="1:8">
      <c r="A57691" s="513" t="str">
        <f t="shared" si="901"/>
        <v>NicaraguaMujer2045-2050052</v>
      </c>
      <c r="B57691" s="513" t="s">
        <v>223</v>
      </c>
      <c r="C57691" s="513" t="s">
        <v>18</v>
      </c>
      <c r="D57691" s="513" t="s">
        <v>469</v>
      </c>
      <c r="E57691" s="514">
        <v>0</v>
      </c>
      <c r="F57691" s="513">
        <v>52</v>
      </c>
      <c r="G57691" s="515">
        <v>36.054984549591182</v>
      </c>
      <c r="H57691" s="515">
        <v>5.0287535828271022</v>
      </c>
    </row>
    <row r="57692" spans="1:8">
      <c r="A57692" s="513" t="str">
        <f t="shared" si="901"/>
        <v>NicaraguaMujer2045-2050053</v>
      </c>
      <c r="B57692" s="513" t="s">
        <v>223</v>
      </c>
      <c r="C57692" s="513" t="s">
        <v>18</v>
      </c>
      <c r="D57692" s="513" t="s">
        <v>469</v>
      </c>
      <c r="E57692" s="514">
        <v>0</v>
      </c>
      <c r="F57692" s="513">
        <v>53</v>
      </c>
      <c r="G57692" s="515">
        <v>35.152427074622359</v>
      </c>
      <c r="H57692" s="515">
        <v>4.9818146634485494</v>
      </c>
    </row>
    <row r="57693" spans="1:8">
      <c r="A57693" s="513" t="str">
        <f t="shared" si="901"/>
        <v>NicaraguaMujer2045-2050054</v>
      </c>
      <c r="B57693" s="513" t="s">
        <v>223</v>
      </c>
      <c r="C57693" s="513" t="s">
        <v>18</v>
      </c>
      <c r="D57693" s="513" t="s">
        <v>469</v>
      </c>
      <c r="E57693" s="514">
        <v>0</v>
      </c>
      <c r="F57693" s="513">
        <v>54</v>
      </c>
      <c r="G57693" s="515">
        <v>34.256278401408217</v>
      </c>
      <c r="H57693" s="515">
        <v>4.9320182414900859</v>
      </c>
    </row>
    <row r="57694" spans="1:8">
      <c r="A57694" s="513" t="str">
        <f t="shared" si="901"/>
        <v>NicaraguaMujer2045-2050055</v>
      </c>
      <c r="B57694" s="513" t="s">
        <v>223</v>
      </c>
      <c r="C57694" s="513" t="s">
        <v>18</v>
      </c>
      <c r="D57694" s="513" t="s">
        <v>469</v>
      </c>
      <c r="E57694" s="514">
        <v>0</v>
      </c>
      <c r="F57694" s="513">
        <v>55</v>
      </c>
      <c r="G57694" s="515">
        <v>33.366092875679598</v>
      </c>
      <c r="H57694" s="515">
        <v>4.8797105476270168</v>
      </c>
    </row>
    <row r="57695" spans="1:8">
      <c r="A57695" s="513" t="str">
        <f t="shared" si="901"/>
        <v>NicaraguaMujer2045-2050056</v>
      </c>
      <c r="B57695" s="513" t="s">
        <v>223</v>
      </c>
      <c r="C57695" s="513" t="s">
        <v>18</v>
      </c>
      <c r="D57695" s="513" t="s">
        <v>469</v>
      </c>
      <c r="E57695" s="514">
        <v>0</v>
      </c>
      <c r="F57695" s="513">
        <v>56</v>
      </c>
      <c r="G57695" s="515">
        <v>32.481427915745542</v>
      </c>
      <c r="H57695" s="515">
        <v>4.8258089722524247</v>
      </c>
    </row>
    <row r="57696" spans="1:8">
      <c r="A57696" s="513" t="str">
        <f t="shared" si="901"/>
        <v>NicaraguaMujer2045-2050057</v>
      </c>
      <c r="B57696" s="513" t="s">
        <v>223</v>
      </c>
      <c r="C57696" s="513" t="s">
        <v>18</v>
      </c>
      <c r="D57696" s="513" t="s">
        <v>469</v>
      </c>
      <c r="E57696" s="514">
        <v>0</v>
      </c>
      <c r="F57696" s="513">
        <v>57</v>
      </c>
      <c r="G57696" s="515">
        <v>31.601843562911505</v>
      </c>
      <c r="H57696" s="515">
        <v>4.7706341019567597</v>
      </c>
    </row>
    <row r="57697" spans="1:8">
      <c r="A57697" s="513" t="str">
        <f t="shared" si="901"/>
        <v>NicaraguaMujer2045-2050058</v>
      </c>
      <c r="B57697" s="513" t="s">
        <v>223</v>
      </c>
      <c r="C57697" s="513" t="s">
        <v>18</v>
      </c>
      <c r="D57697" s="513" t="s">
        <v>469</v>
      </c>
      <c r="E57697" s="514">
        <v>0</v>
      </c>
      <c r="F57697" s="513">
        <v>58</v>
      </c>
      <c r="G57697" s="515">
        <v>30.72690204784525</v>
      </c>
      <c r="H57697" s="515">
        <v>4.714504120116545</v>
      </c>
    </row>
    <row r="57698" spans="1:8">
      <c r="A57698" s="513" t="str">
        <f t="shared" si="901"/>
        <v>NicaraguaMujer2045-2050059</v>
      </c>
      <c r="B57698" s="513" t="s">
        <v>223</v>
      </c>
      <c r="C57698" s="513" t="s">
        <v>18</v>
      </c>
      <c r="D57698" s="513" t="s">
        <v>469</v>
      </c>
      <c r="E57698" s="514">
        <v>0</v>
      </c>
      <c r="F57698" s="513">
        <v>59</v>
      </c>
      <c r="G57698" s="515">
        <v>29.860893841998166</v>
      </c>
      <c r="H57698" s="515">
        <v>4.6544225691378696</v>
      </c>
    </row>
    <row r="57699" spans="1:8">
      <c r="A57699" s="513" t="str">
        <f t="shared" si="901"/>
        <v>NicaraguaMujer2045-2050060</v>
      </c>
      <c r="B57699" s="513" t="s">
        <v>223</v>
      </c>
      <c r="C57699" s="513" t="s">
        <v>18</v>
      </c>
      <c r="D57699" s="513" t="s">
        <v>469</v>
      </c>
      <c r="E57699" s="514">
        <v>0</v>
      </c>
      <c r="F57699" s="513">
        <v>60</v>
      </c>
      <c r="G57699" s="515">
        <v>29.003136815346934</v>
      </c>
      <c r="H57699" s="515">
        <v>4.5909023436381009</v>
      </c>
    </row>
    <row r="57700" spans="1:8">
      <c r="A57700" s="513" t="str">
        <f t="shared" si="901"/>
        <v>NicaraguaMujer2045-2050061</v>
      </c>
      <c r="B57700" s="513" t="s">
        <v>223</v>
      </c>
      <c r="C57700" s="513" t="s">
        <v>18</v>
      </c>
      <c r="D57700" s="513" t="s">
        <v>469</v>
      </c>
      <c r="E57700" s="514">
        <v>0</v>
      </c>
      <c r="F57700" s="513">
        <v>61</v>
      </c>
      <c r="G57700" s="515">
        <v>28.152955570849535</v>
      </c>
      <c r="H57700" s="515">
        <v>4.5260277350497278</v>
      </c>
    </row>
    <row r="57701" spans="1:8">
      <c r="A57701" s="513" t="str">
        <f t="shared" si="901"/>
        <v>NicaraguaMujer2045-2050062</v>
      </c>
      <c r="B57701" s="513" t="s">
        <v>223</v>
      </c>
      <c r="C57701" s="513" t="s">
        <v>18</v>
      </c>
      <c r="D57701" s="513" t="s">
        <v>469</v>
      </c>
      <c r="E57701" s="514">
        <v>0</v>
      </c>
      <c r="F57701" s="513">
        <v>62</v>
      </c>
      <c r="G57701" s="515">
        <v>27.309680349699494</v>
      </c>
      <c r="H57701" s="515">
        <v>4.4602330890497557</v>
      </c>
    </row>
    <row r="57702" spans="1:8">
      <c r="A57702" s="513" t="str">
        <f t="shared" si="901"/>
        <v>NicaraguaMujer2045-2050063</v>
      </c>
      <c r="B57702" s="513" t="s">
        <v>223</v>
      </c>
      <c r="C57702" s="513" t="s">
        <v>18</v>
      </c>
      <c r="D57702" s="513" t="s">
        <v>469</v>
      </c>
      <c r="E57702" s="514">
        <v>0</v>
      </c>
      <c r="F57702" s="513">
        <v>63</v>
      </c>
      <c r="G57702" s="515">
        <v>26.472645954037169</v>
      </c>
      <c r="H57702" s="515">
        <v>4.3939476515514384</v>
      </c>
    </row>
    <row r="57703" spans="1:8">
      <c r="A57703" s="513" t="str">
        <f t="shared" si="901"/>
        <v>NicaraguaMujer2045-2050064</v>
      </c>
      <c r="B57703" s="513" t="s">
        <v>223</v>
      </c>
      <c r="C57703" s="513" t="s">
        <v>18</v>
      </c>
      <c r="D57703" s="513" t="s">
        <v>469</v>
      </c>
      <c r="E57703" s="514">
        <v>0</v>
      </c>
      <c r="F57703" s="513">
        <v>64</v>
      </c>
      <c r="G57703" s="515">
        <v>25.646777313566485</v>
      </c>
      <c r="H57703" s="515">
        <v>4.3238267888510693</v>
      </c>
    </row>
    <row r="57704" spans="1:8">
      <c r="A57704" s="513" t="str">
        <f t="shared" si="901"/>
        <v>NicaraguaMujer2045-2050065</v>
      </c>
      <c r="B57704" s="513" t="s">
        <v>223</v>
      </c>
      <c r="C57704" s="513" t="s">
        <v>18</v>
      </c>
      <c r="D57704" s="513" t="s">
        <v>469</v>
      </c>
      <c r="E57704" s="514">
        <v>0</v>
      </c>
      <c r="F57704" s="513">
        <v>65</v>
      </c>
      <c r="G57704" s="515">
        <v>24.83110356599968</v>
      </c>
      <c r="H57704" s="515">
        <v>4.2505268204970523</v>
      </c>
    </row>
    <row r="57705" spans="1:8">
      <c r="A57705" s="513" t="str">
        <f t="shared" si="901"/>
        <v>NicaraguaMujer2045-2050066</v>
      </c>
      <c r="B57705" s="513" t="s">
        <v>223</v>
      </c>
      <c r="C57705" s="513" t="s">
        <v>18</v>
      </c>
      <c r="D57705" s="513" t="s">
        <v>469</v>
      </c>
      <c r="E57705" s="514">
        <v>0</v>
      </c>
      <c r="F57705" s="513">
        <v>66</v>
      </c>
      <c r="G57705" s="515">
        <v>24.024665488048711</v>
      </c>
      <c r="H57705" s="515">
        <v>4.1764948520304133</v>
      </c>
    </row>
    <row r="57706" spans="1:8">
      <c r="A57706" s="513" t="str">
        <f t="shared" si="901"/>
        <v>NicaraguaMujer2045-2050067</v>
      </c>
      <c r="B57706" s="513" t="s">
        <v>223</v>
      </c>
      <c r="C57706" s="513" t="s">
        <v>18</v>
      </c>
      <c r="D57706" s="513" t="s">
        <v>469</v>
      </c>
      <c r="E57706" s="514">
        <v>0</v>
      </c>
      <c r="F57706" s="513">
        <v>67</v>
      </c>
      <c r="G57706" s="515">
        <v>23.226513179322488</v>
      </c>
      <c r="H57706" s="515">
        <v>4.102277485785609</v>
      </c>
    </row>
    <row r="57707" spans="1:8">
      <c r="A57707" s="513" t="str">
        <f t="shared" si="901"/>
        <v>NicaraguaMujer2045-2050068</v>
      </c>
      <c r="B57707" s="513" t="s">
        <v>223</v>
      </c>
      <c r="C57707" s="513" t="s">
        <v>18</v>
      </c>
      <c r="D57707" s="513" t="s">
        <v>469</v>
      </c>
      <c r="E57707" s="514">
        <v>0</v>
      </c>
      <c r="F57707" s="513">
        <v>68</v>
      </c>
      <c r="G57707" s="515">
        <v>22.435703685353744</v>
      </c>
      <c r="H57707" s="515">
        <v>4.0284188564356569</v>
      </c>
    </row>
    <row r="57708" spans="1:8">
      <c r="A57708" s="513" t="str">
        <f t="shared" si="901"/>
        <v>NicaraguaMujer2045-2050069</v>
      </c>
      <c r="B57708" s="513" t="s">
        <v>223</v>
      </c>
      <c r="C57708" s="513" t="s">
        <v>18</v>
      </c>
      <c r="D57708" s="513" t="s">
        <v>469</v>
      </c>
      <c r="E57708" s="514">
        <v>0</v>
      </c>
      <c r="F57708" s="513">
        <v>69</v>
      </c>
      <c r="G57708" s="515">
        <v>21.658727932363913</v>
      </c>
      <c r="H57708" s="515">
        <v>3.9506556188052708</v>
      </c>
    </row>
    <row r="57709" spans="1:8">
      <c r="A57709" s="513" t="str">
        <f t="shared" si="901"/>
        <v>NicaraguaMujer2045-2050070</v>
      </c>
      <c r="B57709" s="513" t="s">
        <v>223</v>
      </c>
      <c r="C57709" s="513" t="s">
        <v>18</v>
      </c>
      <c r="D57709" s="513" t="s">
        <v>469</v>
      </c>
      <c r="E57709" s="514">
        <v>0</v>
      </c>
      <c r="F57709" s="513">
        <v>70</v>
      </c>
      <c r="G57709" s="515">
        <v>20.894214065970203</v>
      </c>
      <c r="H57709" s="515">
        <v>3.8698299123233202</v>
      </c>
    </row>
    <row r="57710" spans="1:8">
      <c r="A57710" s="513" t="str">
        <f t="shared" si="901"/>
        <v>NicaraguaMujer2045-2050071</v>
      </c>
      <c r="B57710" s="513" t="s">
        <v>223</v>
      </c>
      <c r="C57710" s="513" t="s">
        <v>18</v>
      </c>
      <c r="D57710" s="513" t="s">
        <v>469</v>
      </c>
      <c r="E57710" s="514">
        <v>0</v>
      </c>
      <c r="F57710" s="513">
        <v>71</v>
      </c>
      <c r="G57710" s="515">
        <v>20.140810061851777</v>
      </c>
      <c r="H57710" s="515">
        <v>3.7900661759356171</v>
      </c>
    </row>
    <row r="57711" spans="1:8">
      <c r="A57711" s="513" t="str">
        <f t="shared" si="901"/>
        <v>NicaraguaMujer2045-2050072</v>
      </c>
      <c r="B57711" s="513" t="s">
        <v>223</v>
      </c>
      <c r="C57711" s="513" t="s">
        <v>18</v>
      </c>
      <c r="D57711" s="513" t="s">
        <v>469</v>
      </c>
      <c r="E57711" s="514">
        <v>0</v>
      </c>
      <c r="F57711" s="513">
        <v>72</v>
      </c>
      <c r="G57711" s="515">
        <v>19.397178657698745</v>
      </c>
      <c r="H57711" s="515">
        <v>3.7119934066797238</v>
      </c>
    </row>
    <row r="57712" spans="1:8">
      <c r="A57712" s="513" t="str">
        <f t="shared" si="901"/>
        <v>NicaraguaMujer2045-2050073</v>
      </c>
      <c r="B57712" s="513" t="s">
        <v>223</v>
      </c>
      <c r="C57712" s="513" t="s">
        <v>18</v>
      </c>
      <c r="D57712" s="513" t="s">
        <v>469</v>
      </c>
      <c r="E57712" s="514">
        <v>0</v>
      </c>
      <c r="F57712" s="513">
        <v>73</v>
      </c>
      <c r="G57712" s="515">
        <v>18.661992320337269</v>
      </c>
      <c r="H57712" s="515">
        <v>3.6362485684991661</v>
      </c>
    </row>
    <row r="57713" spans="1:8">
      <c r="A57713" s="513" t="str">
        <f t="shared" si="901"/>
        <v>NicaraguaMujer2045-2050074</v>
      </c>
      <c r="B57713" s="513" t="s">
        <v>223</v>
      </c>
      <c r="C57713" s="513" t="s">
        <v>18</v>
      </c>
      <c r="D57713" s="513" t="s">
        <v>469</v>
      </c>
      <c r="E57713" s="514">
        <v>0</v>
      </c>
      <c r="F57713" s="513">
        <v>74</v>
      </c>
      <c r="G57713" s="515">
        <v>17.945043064607251</v>
      </c>
      <c r="H57713" s="515">
        <v>3.5565945785708144</v>
      </c>
    </row>
    <row r="57714" spans="1:8">
      <c r="A57714" s="513" t="str">
        <f t="shared" si="901"/>
        <v>NicaraguaMujer2045-2050075</v>
      </c>
      <c r="B57714" s="513" t="s">
        <v>223</v>
      </c>
      <c r="C57714" s="513" t="s">
        <v>18</v>
      </c>
      <c r="D57714" s="513" t="s">
        <v>469</v>
      </c>
      <c r="E57714" s="514">
        <v>0</v>
      </c>
      <c r="F57714" s="513">
        <v>75</v>
      </c>
      <c r="G57714" s="515">
        <v>17.244342765847559</v>
      </c>
      <c r="H57714" s="515">
        <v>3.4740604341276713</v>
      </c>
    </row>
    <row r="57715" spans="1:8">
      <c r="A57715" s="513" t="str">
        <f t="shared" si="901"/>
        <v>NicaraguaMujer2045-2050076</v>
      </c>
      <c r="B57715" s="513" t="s">
        <v>223</v>
      </c>
      <c r="C57715" s="513" t="s">
        <v>18</v>
      </c>
      <c r="D57715" s="513" t="s">
        <v>469</v>
      </c>
      <c r="E57715" s="514">
        <v>0</v>
      </c>
      <c r="F57715" s="513">
        <v>76</v>
      </c>
      <c r="G57715" s="515">
        <v>16.557943584132701</v>
      </c>
      <c r="H57715" s="515">
        <v>3.3965149204271676</v>
      </c>
    </row>
    <row r="57716" spans="1:8">
      <c r="A57716" s="513" t="str">
        <f t="shared" si="901"/>
        <v>NicaraguaMujer2045-2050077</v>
      </c>
      <c r="B57716" s="513" t="s">
        <v>223</v>
      </c>
      <c r="C57716" s="513" t="s">
        <v>18</v>
      </c>
      <c r="D57716" s="513" t="s">
        <v>469</v>
      </c>
      <c r="E57716" s="514">
        <v>0</v>
      </c>
      <c r="F57716" s="513">
        <v>77</v>
      </c>
      <c r="G57716" s="515">
        <v>15.883926214612147</v>
      </c>
      <c r="H57716" s="515">
        <v>3.3245131550187086</v>
      </c>
    </row>
    <row r="57717" spans="1:8">
      <c r="A57717" s="513" t="str">
        <f t="shared" si="901"/>
        <v>NicaraguaMujer2045-2050078</v>
      </c>
      <c r="B57717" s="513" t="s">
        <v>223</v>
      </c>
      <c r="C57717" s="513" t="s">
        <v>18</v>
      </c>
      <c r="D57717" s="513" t="s">
        <v>469</v>
      </c>
      <c r="E57717" s="514">
        <v>0</v>
      </c>
      <c r="F57717" s="513">
        <v>78</v>
      </c>
      <c r="G57717" s="515">
        <v>15.220388103230031</v>
      </c>
      <c r="H57717" s="515">
        <v>3.2586299291209531</v>
      </c>
    </row>
    <row r="57718" spans="1:8">
      <c r="A57718" s="513" t="str">
        <f t="shared" si="901"/>
        <v>NicaraguaMujer2045-2050079</v>
      </c>
      <c r="B57718" s="513" t="s">
        <v>223</v>
      </c>
      <c r="C57718" s="513" t="s">
        <v>18</v>
      </c>
      <c r="D57718" s="513" t="s">
        <v>469</v>
      </c>
      <c r="E57718" s="514">
        <v>0</v>
      </c>
      <c r="F57718" s="513">
        <v>79</v>
      </c>
      <c r="G57718" s="515">
        <v>14.589059452339066</v>
      </c>
      <c r="H57718" s="515">
        <v>3.1852065656875328</v>
      </c>
    </row>
    <row r="57719" spans="1:8">
      <c r="A57719" s="513" t="str">
        <f t="shared" si="901"/>
        <v>NicaraguaMujer2045-2050080</v>
      </c>
      <c r="B57719" s="513" t="s">
        <v>223</v>
      </c>
      <c r="C57719" s="513" t="s">
        <v>18</v>
      </c>
      <c r="D57719" s="513" t="s">
        <v>469</v>
      </c>
      <c r="E57719" s="514">
        <v>0</v>
      </c>
      <c r="F57719" s="513">
        <v>80</v>
      </c>
      <c r="G57719" s="515">
        <v>13.986770446352187</v>
      </c>
      <c r="H57719" s="515">
        <v>3.1049832100704271</v>
      </c>
    </row>
    <row r="57720" spans="1:8">
      <c r="A57720" s="513" t="str">
        <f t="shared" si="901"/>
        <v>NicaraguaMujer2045-2050081</v>
      </c>
      <c r="B57720" s="513" t="s">
        <v>223</v>
      </c>
      <c r="C57720" s="513" t="s">
        <v>18</v>
      </c>
      <c r="D57720" s="513" t="s">
        <v>469</v>
      </c>
      <c r="E57720" s="514">
        <v>0</v>
      </c>
      <c r="F57720" s="513">
        <v>81</v>
      </c>
      <c r="G57720" s="515">
        <v>13.410532512280158</v>
      </c>
      <c r="H57720" s="515">
        <v>2.9919523160050008</v>
      </c>
    </row>
    <row r="57721" spans="1:8">
      <c r="A57721" s="513" t="str">
        <f t="shared" si="901"/>
        <v>NicaraguaMujer2045-2050082</v>
      </c>
      <c r="B57721" s="513" t="s">
        <v>223</v>
      </c>
      <c r="C57721" s="513" t="s">
        <v>18</v>
      </c>
      <c r="D57721" s="513" t="s">
        <v>469</v>
      </c>
      <c r="E57721" s="514">
        <v>0</v>
      </c>
      <c r="F57721" s="513">
        <v>82</v>
      </c>
      <c r="G57721" s="515">
        <v>12.857505656738583</v>
      </c>
      <c r="H57721" s="515">
        <v>2.8732709951388062</v>
      </c>
    </row>
    <row r="57722" spans="1:8">
      <c r="A57722" s="513" t="str">
        <f t="shared" si="901"/>
        <v>NicaraguaMujer2045-2050083</v>
      </c>
      <c r="B57722" s="513" t="s">
        <v>223</v>
      </c>
      <c r="C57722" s="513" t="s">
        <v>18</v>
      </c>
      <c r="D57722" s="513" t="s">
        <v>469</v>
      </c>
      <c r="E57722" s="514">
        <v>0</v>
      </c>
      <c r="F57722" s="513">
        <v>83</v>
      </c>
      <c r="G57722" s="515">
        <v>12.324967006501302</v>
      </c>
      <c r="H57722" s="515">
        <v>2.7504704318226776</v>
      </c>
    </row>
    <row r="57723" spans="1:8">
      <c r="A57723" s="513" t="str">
        <f t="shared" si="901"/>
        <v>NicaraguaMujer2045-2050084</v>
      </c>
      <c r="B57723" s="513" t="s">
        <v>223</v>
      </c>
      <c r="C57723" s="513" t="s">
        <v>18</v>
      </c>
      <c r="D57723" s="513" t="s">
        <v>469</v>
      </c>
      <c r="E57723" s="514">
        <v>0</v>
      </c>
      <c r="F57723" s="513">
        <v>84</v>
      </c>
      <c r="G57723" s="515">
        <v>11.760185709336037</v>
      </c>
      <c r="H57723" s="515">
        <v>2.6543897919570409</v>
      </c>
    </row>
    <row r="57724" spans="1:8">
      <c r="A57724" s="513" t="str">
        <f t="shared" si="901"/>
        <v>NicaraguaMujer2045-2050085</v>
      </c>
      <c r="B57724" s="513" t="s">
        <v>223</v>
      </c>
      <c r="C57724" s="513" t="s">
        <v>18</v>
      </c>
      <c r="D57724" s="513" t="s">
        <v>469</v>
      </c>
      <c r="E57724" s="514">
        <v>0</v>
      </c>
      <c r="F57724" s="513">
        <v>85</v>
      </c>
      <c r="G57724" s="515">
        <v>11.211175055160627</v>
      </c>
      <c r="H57724" s="515">
        <v>2.5583287824101952</v>
      </c>
    </row>
    <row r="57725" spans="1:8">
      <c r="A57725" s="513" t="str">
        <f t="shared" si="901"/>
        <v>NicaraguaMujer2045-2050086</v>
      </c>
      <c r="B57725" s="513" t="s">
        <v>223</v>
      </c>
      <c r="C57725" s="513" t="s">
        <v>18</v>
      </c>
      <c r="D57725" s="513" t="s">
        <v>469</v>
      </c>
      <c r="E57725" s="514">
        <v>0</v>
      </c>
      <c r="F57725" s="513">
        <v>86</v>
      </c>
      <c r="G57725" s="515">
        <v>10.678081848865872</v>
      </c>
      <c r="H57725" s="515">
        <v>2.462453151796701</v>
      </c>
    </row>
    <row r="57726" spans="1:8">
      <c r="A57726" s="513" t="str">
        <f t="shared" si="901"/>
        <v>NicaraguaMujer2045-2050087</v>
      </c>
      <c r="B57726" s="513" t="s">
        <v>223</v>
      </c>
      <c r="C57726" s="513" t="s">
        <v>18</v>
      </c>
      <c r="D57726" s="513" t="s">
        <v>469</v>
      </c>
      <c r="E57726" s="514">
        <v>0</v>
      </c>
      <c r="F57726" s="513">
        <v>87</v>
      </c>
      <c r="G57726" s="515">
        <v>10.161025304274585</v>
      </c>
      <c r="H57726" s="515">
        <v>2.3669283438548434</v>
      </c>
    </row>
    <row r="57727" spans="1:8">
      <c r="A57727" s="513" t="str">
        <f t="shared" si="901"/>
        <v>NicaraguaMujer2045-2050088</v>
      </c>
      <c r="B57727" s="513" t="s">
        <v>223</v>
      </c>
      <c r="C57727" s="513" t="s">
        <v>18</v>
      </c>
      <c r="D57727" s="513" t="s">
        <v>469</v>
      </c>
      <c r="E57727" s="514">
        <v>0</v>
      </c>
      <c r="F57727" s="513">
        <v>88</v>
      </c>
      <c r="G57727" s="515">
        <v>9.6600959207477253</v>
      </c>
      <c r="H57727" s="515">
        <v>2.2719182786041938</v>
      </c>
    </row>
    <row r="57728" spans="1:8">
      <c r="A57728" s="513" t="str">
        <f t="shared" si="901"/>
        <v>NicaraguaMujer2045-2050089</v>
      </c>
      <c r="B57728" s="513" t="s">
        <v>223</v>
      </c>
      <c r="C57728" s="513" t="s">
        <v>18</v>
      </c>
      <c r="D57728" s="513" t="s">
        <v>469</v>
      </c>
      <c r="E57728" s="514">
        <v>0</v>
      </c>
      <c r="F57728" s="513">
        <v>89</v>
      </c>
      <c r="G57728" s="515">
        <v>9.1753544586449554</v>
      </c>
      <c r="H57728" s="515">
        <v>2.1775841778084626</v>
      </c>
    </row>
    <row r="57729" spans="1:8">
      <c r="A57729" s="513" t="str">
        <f t="shared" si="901"/>
        <v>NicaraguaMujer2045-2050090</v>
      </c>
      <c r="B57729" s="513" t="s">
        <v>223</v>
      </c>
      <c r="C57729" s="513" t="s">
        <v>18</v>
      </c>
      <c r="D57729" s="513" t="s">
        <v>469</v>
      </c>
      <c r="E57729" s="514">
        <v>0</v>
      </c>
      <c r="F57729" s="513">
        <v>90</v>
      </c>
      <c r="G57729" s="515">
        <v>8.7068312016744756</v>
      </c>
      <c r="H57729" s="515">
        <v>2.0840833760950179</v>
      </c>
    </row>
    <row r="57730" spans="1:8">
      <c r="A57730" s="513" t="str">
        <f t="shared" si="901"/>
        <v>NicaraguaMujer2045-2050091</v>
      </c>
      <c r="B57730" s="513" t="s">
        <v>223</v>
      </c>
      <c r="C57730" s="513" t="s">
        <v>18</v>
      </c>
      <c r="D57730" s="513" t="s">
        <v>469</v>
      </c>
      <c r="E57730" s="514">
        <v>0</v>
      </c>
      <c r="F57730" s="513">
        <v>91</v>
      </c>
      <c r="G57730" s="515">
        <v>8.2545252725653278</v>
      </c>
      <c r="H57730" s="515">
        <v>1.9915681363831654</v>
      </c>
    </row>
    <row r="57731" spans="1:8">
      <c r="A57731" s="513" t="str">
        <f t="shared" ref="A57731:A57794" si="902">B57731&amp;C57731&amp;D57731&amp;E57731&amp;F57731</f>
        <v>NicaraguaMujer2045-2050092</v>
      </c>
      <c r="B57731" s="513" t="s">
        <v>223</v>
      </c>
      <c r="C57731" s="513" t="s">
        <v>18</v>
      </c>
      <c r="D57731" s="513" t="s">
        <v>469</v>
      </c>
      <c r="E57731" s="514">
        <v>0</v>
      </c>
      <c r="F57731" s="513">
        <v>92</v>
      </c>
      <c r="G57731" s="515">
        <v>7.8184042231837942</v>
      </c>
      <c r="H57731" s="515">
        <v>1.900184434232274</v>
      </c>
    </row>
    <row r="57732" spans="1:8">
      <c r="A57732" s="513" t="str">
        <f t="shared" si="902"/>
        <v>NicaraguaMujer2045-2050093</v>
      </c>
      <c r="B57732" s="513" t="s">
        <v>223</v>
      </c>
      <c r="C57732" s="513" t="s">
        <v>18</v>
      </c>
      <c r="D57732" s="513" t="s">
        <v>469</v>
      </c>
      <c r="E57732" s="514">
        <v>0</v>
      </c>
      <c r="F57732" s="513">
        <v>93</v>
      </c>
      <c r="G57732" s="515">
        <v>7.3984036310310701</v>
      </c>
      <c r="H57732" s="515">
        <v>1.8100708862904809</v>
      </c>
    </row>
    <row r="57733" spans="1:8">
      <c r="A57733" s="513" t="str">
        <f t="shared" si="902"/>
        <v>NicaraguaMujer2045-2050094</v>
      </c>
      <c r="B57733" s="513" t="s">
        <v>223</v>
      </c>
      <c r="C57733" s="513" t="s">
        <v>18</v>
      </c>
      <c r="D57733" s="513" t="s">
        <v>469</v>
      </c>
      <c r="E57733" s="514">
        <v>0</v>
      </c>
      <c r="F57733" s="513">
        <v>94</v>
      </c>
      <c r="G57733" s="515">
        <v>6.9944273082213257</v>
      </c>
      <c r="H57733" s="515">
        <v>1.7213574747799356</v>
      </c>
    </row>
    <row r="57734" spans="1:8">
      <c r="A57734" s="513" t="str">
        <f t="shared" si="902"/>
        <v>NicaraguaMujer2045-2050095</v>
      </c>
      <c r="B57734" s="513" t="s">
        <v>223</v>
      </c>
      <c r="C57734" s="513" t="s">
        <v>18</v>
      </c>
      <c r="D57734" s="513" t="s">
        <v>469</v>
      </c>
      <c r="E57734" s="514">
        <v>0</v>
      </c>
      <c r="F57734" s="513">
        <v>95</v>
      </c>
      <c r="G57734" s="515">
        <v>6.6063471504539217</v>
      </c>
      <c r="H57734" s="515">
        <v>1.6341644848044701</v>
      </c>
    </row>
    <row r="57735" spans="1:8">
      <c r="A57735" s="513" t="str">
        <f t="shared" si="902"/>
        <v>NicaraguaMujer2045-2050096</v>
      </c>
      <c r="B57735" s="513" t="s">
        <v>223</v>
      </c>
      <c r="C57735" s="513" t="s">
        <v>18</v>
      </c>
      <c r="D57735" s="513" t="s">
        <v>469</v>
      </c>
      <c r="E57735" s="514">
        <v>0</v>
      </c>
      <c r="F57735" s="513">
        <v>96</v>
      </c>
      <c r="G57735" s="515">
        <v>6.2340035919608567</v>
      </c>
      <c r="H57735" s="515">
        <v>1.5486012863160428</v>
      </c>
    </row>
    <row r="57736" spans="1:8">
      <c r="A57736" s="513" t="str">
        <f t="shared" si="902"/>
        <v>NicaraguaMujer2045-2050097</v>
      </c>
      <c r="B57736" s="513" t="s">
        <v>223</v>
      </c>
      <c r="C57736" s="513" t="s">
        <v>18</v>
      </c>
      <c r="D57736" s="513" t="s">
        <v>469</v>
      </c>
      <c r="E57736" s="514">
        <v>0</v>
      </c>
      <c r="F57736" s="513">
        <v>97</v>
      </c>
      <c r="G57736" s="515">
        <v>5.8772059699965267</v>
      </c>
      <c r="H57736" s="515">
        <v>1.4647651309120588</v>
      </c>
    </row>
    <row r="57737" spans="1:8">
      <c r="A57737" s="513" t="str">
        <f t="shared" si="902"/>
        <v>NicaraguaMujer2045-2050098</v>
      </c>
      <c r="B57737" s="513" t="s">
        <v>223</v>
      </c>
      <c r="C57737" s="513" t="s">
        <v>18</v>
      </c>
      <c r="D57737" s="513" t="s">
        <v>469</v>
      </c>
      <c r="E57737" s="514">
        <v>0</v>
      </c>
      <c r="F57737" s="513">
        <v>98</v>
      </c>
      <c r="G57737" s="515">
        <v>5.5357331136195915</v>
      </c>
      <c r="H57737" s="515">
        <v>1.3827397679964422</v>
      </c>
    </row>
    <row r="57738" spans="1:8">
      <c r="A57738" s="513" t="str">
        <f t="shared" si="902"/>
        <v>NicaraguaMujer2045-2050099</v>
      </c>
      <c r="B57738" s="513" t="s">
        <v>223</v>
      </c>
      <c r="C57738" s="513" t="s">
        <v>18</v>
      </c>
      <c r="D57738" s="513" t="s">
        <v>469</v>
      </c>
      <c r="E57738" s="514">
        <v>0</v>
      </c>
      <c r="F57738" s="513">
        <v>99</v>
      </c>
      <c r="G57738" s="515">
        <v>5.2093338109919998</v>
      </c>
      <c r="H57738" s="515">
        <v>1.3025938491886835</v>
      </c>
    </row>
    <row r="57739" spans="1:8">
      <c r="A57739" s="513" t="str">
        <f t="shared" si="902"/>
        <v>NicaraguaMujer2045-20500100</v>
      </c>
      <c r="B57739" s="513" t="s">
        <v>223</v>
      </c>
      <c r="C57739" s="513" t="s">
        <v>18</v>
      </c>
      <c r="D57739" s="513" t="s">
        <v>469</v>
      </c>
      <c r="E57739" s="514">
        <v>0</v>
      </c>
      <c r="F57739" s="513">
        <v>100</v>
      </c>
      <c r="G57739" s="515">
        <v>4.8977272715878453</v>
      </c>
      <c r="H57739" s="515">
        <v>1.2243788408314153</v>
      </c>
    </row>
    <row r="57740" spans="1:8">
      <c r="A57740" s="513" t="str">
        <f t="shared" si="902"/>
        <v>NicaraguaMujer2045-20500101</v>
      </c>
      <c r="B57740" s="513" t="s">
        <v>223</v>
      </c>
      <c r="C57740" s="513" t="s">
        <v>18</v>
      </c>
      <c r="D57740" s="513" t="s">
        <v>469</v>
      </c>
      <c r="E57740" s="514">
        <v>0</v>
      </c>
      <c r="F57740" s="513">
        <v>101</v>
      </c>
      <c r="G57740" s="515">
        <v>4.6006033164270042</v>
      </c>
      <c r="H57740" s="515">
        <v>1.1481260029585818</v>
      </c>
    </row>
    <row r="57741" spans="1:8">
      <c r="A57741" s="513" t="str">
        <f t="shared" si="902"/>
        <v>NicaraguaMujer2045-20500102</v>
      </c>
      <c r="B57741" s="513" t="s">
        <v>223</v>
      </c>
      <c r="C57741" s="513" t="s">
        <v>18</v>
      </c>
      <c r="D57741" s="513" t="s">
        <v>469</v>
      </c>
      <c r="E57741" s="514">
        <v>0</v>
      </c>
      <c r="F57741" s="513">
        <v>102</v>
      </c>
      <c r="G57741" s="515">
        <v>4.317621750391992</v>
      </c>
      <c r="H57741" s="515">
        <v>1.0738419465920894</v>
      </c>
    </row>
    <row r="57742" spans="1:8">
      <c r="A57742" s="513" t="str">
        <f t="shared" si="902"/>
        <v>NicaraguaMujer2045-20500103</v>
      </c>
      <c r="B57742" s="513" t="s">
        <v>223</v>
      </c>
      <c r="C57742" s="513" t="s">
        <v>18</v>
      </c>
      <c r="D57742" s="513" t="s">
        <v>469</v>
      </c>
      <c r="E57742" s="514">
        <v>0</v>
      </c>
      <c r="F57742" s="513">
        <v>103</v>
      </c>
      <c r="G57742" s="515">
        <v>4.0484109690107468</v>
      </c>
      <c r="H57742" s="515">
        <v>1.001501168388423</v>
      </c>
    </row>
    <row r="57743" spans="1:8">
      <c r="A57743" s="513" t="str">
        <f t="shared" si="902"/>
        <v>NicaraguaMujer2045-20500104</v>
      </c>
      <c r="B57743" s="513" t="s">
        <v>223</v>
      </c>
      <c r="C57743" s="513" t="s">
        <v>18</v>
      </c>
      <c r="D57743" s="513" t="s">
        <v>469</v>
      </c>
      <c r="E57743" s="514">
        <v>0</v>
      </c>
      <c r="F57743" s="513">
        <v>104</v>
      </c>
      <c r="G57743" s="515">
        <v>3.792564014592013</v>
      </c>
      <c r="H57743" s="515">
        <v>0.93103348227875338</v>
      </c>
    </row>
    <row r="57744" spans="1:8">
      <c r="A57744" s="513" t="str">
        <f t="shared" si="902"/>
        <v>NicaraguaMujer2045-20500105</v>
      </c>
      <c r="B57744" s="513" t="s">
        <v>223</v>
      </c>
      <c r="C57744" s="513" t="s">
        <v>18</v>
      </c>
      <c r="D57744" s="513" t="s">
        <v>469</v>
      </c>
      <c r="E57744" s="514">
        <v>0</v>
      </c>
      <c r="F57744" s="513">
        <v>105</v>
      </c>
      <c r="G57744" s="515">
        <v>3.5496310414105703</v>
      </c>
      <c r="H57744" s="515">
        <v>0.86230152975881724</v>
      </c>
    </row>
    <row r="57745" spans="1:8">
      <c r="A57745" s="513" t="str">
        <f t="shared" si="902"/>
        <v>NicaraguaMujer2045-20500106</v>
      </c>
      <c r="B57745" s="513" t="s">
        <v>223</v>
      </c>
      <c r="C57745" s="513" t="s">
        <v>18</v>
      </c>
      <c r="D57745" s="513" t="s">
        <v>469</v>
      </c>
      <c r="E57745" s="514">
        <v>0</v>
      </c>
      <c r="F57745" s="513">
        <v>106</v>
      </c>
      <c r="G57745" s="515">
        <v>3.3191049903379044</v>
      </c>
      <c r="H57745" s="515">
        <v>0.79505878537318997</v>
      </c>
    </row>
    <row r="57746" spans="1:8">
      <c r="A57746" s="513" t="str">
        <f t="shared" si="902"/>
        <v>NicaraguaMujer2045-20500107</v>
      </c>
      <c r="B57746" s="513" t="s">
        <v>223</v>
      </c>
      <c r="C57746" s="513" t="s">
        <v>18</v>
      </c>
      <c r="D57746" s="513" t="s">
        <v>469</v>
      </c>
      <c r="E57746" s="514">
        <v>0</v>
      </c>
      <c r="F57746" s="513">
        <v>107</v>
      </c>
      <c r="G57746" s="515">
        <v>3.1003937992305421</v>
      </c>
      <c r="H57746" s="515">
        <v>0.72886901624594058</v>
      </c>
    </row>
    <row r="57747" spans="1:8">
      <c r="A57747" s="513" t="str">
        <f t="shared" si="902"/>
        <v>NicaraguaMujer2045-20500108</v>
      </c>
      <c r="B57747" s="513" t="s">
        <v>223</v>
      </c>
      <c r="C57747" s="513" t="s">
        <v>18</v>
      </c>
      <c r="D57747" s="513" t="s">
        <v>469</v>
      </c>
      <c r="E57747" s="514">
        <v>0</v>
      </c>
      <c r="F57747" s="513">
        <v>108</v>
      </c>
      <c r="G57747" s="515">
        <v>2.8927674743278522</v>
      </c>
      <c r="H57747" s="515">
        <v>0.66294520343125729</v>
      </c>
    </row>
    <row r="57748" spans="1:8">
      <c r="A57748" s="513" t="str">
        <f t="shared" si="902"/>
        <v>NicaraguaMujer2045-20500109</v>
      </c>
      <c r="B57748" s="513" t="s">
        <v>223</v>
      </c>
      <c r="C57748" s="513" t="s">
        <v>18</v>
      </c>
      <c r="D57748" s="513" t="s">
        <v>469</v>
      </c>
      <c r="E57748" s="514">
        <v>0</v>
      </c>
      <c r="F57748" s="513">
        <v>109</v>
      </c>
      <c r="G57748" s="515">
        <v>2.6952547435633734</v>
      </c>
      <c r="H57748" s="515">
        <v>0.59581728943834888</v>
      </c>
    </row>
    <row r="57749" spans="1:8">
      <c r="A57749" s="513" t="str">
        <f t="shared" si="902"/>
        <v>NicaraguaMujer2045-20500110</v>
      </c>
      <c r="B57749" s="513" t="s">
        <v>223</v>
      </c>
      <c r="C57749" s="513" t="s">
        <v>18</v>
      </c>
      <c r="D57749" s="513" t="s">
        <v>469</v>
      </c>
      <c r="E57749" s="514">
        <v>0</v>
      </c>
      <c r="F57749" s="513">
        <v>110</v>
      </c>
      <c r="G57749" s="515">
        <v>2.5064328259603861</v>
      </c>
      <c r="H57749" s="515">
        <v>0.52463044953464588</v>
      </c>
    </row>
    <row r="57750" spans="1:8">
      <c r="A57750" s="513" t="str">
        <f t="shared" si="902"/>
        <v>NicaraguaMujer2045-20500111</v>
      </c>
      <c r="B57750" s="513" t="s">
        <v>223</v>
      </c>
      <c r="C57750" s="513" t="s">
        <v>18</v>
      </c>
      <c r="D57750" s="513" t="s">
        <v>469</v>
      </c>
      <c r="E57750" s="514">
        <v>0</v>
      </c>
      <c r="F57750" s="513">
        <v>111</v>
      </c>
      <c r="G57750" s="515">
        <v>2.2770467805535248</v>
      </c>
      <c r="H57750" s="515">
        <v>0.44366317743496791</v>
      </c>
    </row>
    <row r="57751" spans="1:8">
      <c r="A57751" s="513" t="str">
        <f t="shared" si="902"/>
        <v>NicaraguaMujer2045-20500112</v>
      </c>
      <c r="B57751" s="513" t="s">
        <v>223</v>
      </c>
      <c r="C57751" s="513" t="s">
        <v>18</v>
      </c>
      <c r="D57751" s="513" t="s">
        <v>469</v>
      </c>
      <c r="E57751" s="514">
        <v>0</v>
      </c>
      <c r="F57751" s="513">
        <v>112</v>
      </c>
      <c r="G57751" s="515">
        <v>2.0677153062764742</v>
      </c>
      <c r="H57751" s="515">
        <v>0.3414432068009377</v>
      </c>
    </row>
    <row r="57752" spans="1:8">
      <c r="A57752" s="513" t="str">
        <f t="shared" si="902"/>
        <v>NicaraguaMujer2045-20500113</v>
      </c>
      <c r="B57752" s="513" t="s">
        <v>223</v>
      </c>
      <c r="C57752" s="513" t="s">
        <v>18</v>
      </c>
      <c r="D57752" s="513" t="s">
        <v>469</v>
      </c>
      <c r="E57752" s="514">
        <v>0</v>
      </c>
      <c r="F57752" s="513">
        <v>113</v>
      </c>
      <c r="G57752" s="515">
        <v>1.8271778037048954</v>
      </c>
      <c r="H57752" s="515">
        <v>0.19746279704360603</v>
      </c>
    </row>
    <row r="57753" spans="1:8">
      <c r="A57753" s="513" t="str">
        <f t="shared" si="902"/>
        <v>NicaraguaMujer2045-20500114</v>
      </c>
      <c r="B57753" s="513" t="s">
        <v>223</v>
      </c>
      <c r="C57753" s="513" t="s">
        <v>18</v>
      </c>
      <c r="D57753" s="513" t="s">
        <v>469</v>
      </c>
      <c r="E57753" s="514">
        <v>0</v>
      </c>
      <c r="F57753" s="513">
        <v>114</v>
      </c>
      <c r="G57753" s="515">
        <v>1.7461428512858248</v>
      </c>
      <c r="H57753" s="515">
        <v>0</v>
      </c>
    </row>
    <row r="57754" spans="1:8">
      <c r="A57754" s="513" t="str">
        <f t="shared" si="902"/>
        <v>NicaraguaMujer2045-20500115</v>
      </c>
      <c r="B57754" s="513" t="s">
        <v>223</v>
      </c>
      <c r="C57754" s="513" t="s">
        <v>18</v>
      </c>
      <c r="D57754" s="513" t="s">
        <v>469</v>
      </c>
      <c r="E57754" s="514">
        <v>0</v>
      </c>
      <c r="F57754" s="513">
        <v>115</v>
      </c>
      <c r="G57754" s="515">
        <v>1.4661848545074463</v>
      </c>
      <c r="H57754" s="515">
        <v>0</v>
      </c>
    </row>
    <row r="57755" spans="1:8">
      <c r="A57755" s="513" t="str">
        <f t="shared" si="902"/>
        <v>NicaraguaMujer2045-20500116</v>
      </c>
      <c r="B57755" s="513" t="s">
        <v>223</v>
      </c>
      <c r="C57755" s="513" t="s">
        <v>18</v>
      </c>
      <c r="D57755" s="513" t="s">
        <v>469</v>
      </c>
      <c r="E57755" s="514">
        <v>0</v>
      </c>
      <c r="F57755" s="513">
        <v>116</v>
      </c>
      <c r="G57755" s="515">
        <v>1</v>
      </c>
      <c r="H57755" s="515">
        <v>0</v>
      </c>
    </row>
    <row r="57756" spans="1:8">
      <c r="A57756" s="513" t="str">
        <f t="shared" si="902"/>
        <v>NicaraguaMujer2045-20500.0150</v>
      </c>
      <c r="B57756" s="513" t="s">
        <v>223</v>
      </c>
      <c r="C57756" s="513" t="s">
        <v>18</v>
      </c>
      <c r="D57756" s="513" t="s">
        <v>469</v>
      </c>
      <c r="E57756" s="514">
        <v>0.01</v>
      </c>
      <c r="F57756" s="513">
        <v>50</v>
      </c>
      <c r="G57756" s="515">
        <v>31.128831355401331</v>
      </c>
      <c r="H57756" s="515">
        <v>3.7252489918993139</v>
      </c>
    </row>
    <row r="57757" spans="1:8">
      <c r="A57757" s="513" t="str">
        <f t="shared" si="902"/>
        <v>NicaraguaMujer2045-20500.0151</v>
      </c>
      <c r="B57757" s="513" t="s">
        <v>223</v>
      </c>
      <c r="C57757" s="513" t="s">
        <v>18</v>
      </c>
      <c r="D57757" s="513" t="s">
        <v>469</v>
      </c>
      <c r="E57757" s="514">
        <v>0.01</v>
      </c>
      <c r="F57757" s="513">
        <v>51</v>
      </c>
      <c r="G57757" s="515">
        <v>30.503591355009821</v>
      </c>
      <c r="H57757" s="515">
        <v>3.7217125441671532</v>
      </c>
    </row>
    <row r="57758" spans="1:8">
      <c r="A57758" s="513" t="str">
        <f t="shared" si="902"/>
        <v>NicaraguaMujer2045-20500.0152</v>
      </c>
      <c r="B57758" s="513" t="s">
        <v>223</v>
      </c>
      <c r="C57758" s="513" t="s">
        <v>18</v>
      </c>
      <c r="D57758" s="513" t="s">
        <v>469</v>
      </c>
      <c r="E57758" s="514">
        <v>0.01</v>
      </c>
      <c r="F57758" s="513">
        <v>52</v>
      </c>
      <c r="G57758" s="515">
        <v>29.875922251909646</v>
      </c>
      <c r="H57758" s="515">
        <v>3.7165796277360426</v>
      </c>
    </row>
    <row r="57759" spans="1:8">
      <c r="A57759" s="513" t="str">
        <f t="shared" si="902"/>
        <v>NicaraguaMujer2045-20500.0153</v>
      </c>
      <c r="B57759" s="513" t="s">
        <v>223</v>
      </c>
      <c r="C57759" s="513" t="s">
        <v>18</v>
      </c>
      <c r="D57759" s="513" t="s">
        <v>469</v>
      </c>
      <c r="E57759" s="514">
        <v>0.01</v>
      </c>
      <c r="F57759" s="513">
        <v>53</v>
      </c>
      <c r="G57759" s="515">
        <v>29.245750693003863</v>
      </c>
      <c r="H57759" s="515">
        <v>3.710050532909666</v>
      </c>
    </row>
    <row r="57760" spans="1:8">
      <c r="A57760" s="513" t="str">
        <f t="shared" si="902"/>
        <v>NicaraguaMujer2045-20500.0154</v>
      </c>
      <c r="B57760" s="513" t="s">
        <v>223</v>
      </c>
      <c r="C57760" s="513" t="s">
        <v>18</v>
      </c>
      <c r="D57760" s="513" t="s">
        <v>469</v>
      </c>
      <c r="E57760" s="514">
        <v>0.01</v>
      </c>
      <c r="F57760" s="513">
        <v>54</v>
      </c>
      <c r="G57760" s="515">
        <v>28.614957298787495</v>
      </c>
      <c r="H57760" s="515">
        <v>3.7007060700240899</v>
      </c>
    </row>
    <row r="57761" spans="1:8">
      <c r="A57761" s="513" t="str">
        <f t="shared" si="902"/>
        <v>NicaraguaMujer2045-20500.0155</v>
      </c>
      <c r="B57761" s="513" t="s">
        <v>223</v>
      </c>
      <c r="C57761" s="513" t="s">
        <v>18</v>
      </c>
      <c r="D57761" s="513" t="s">
        <v>469</v>
      </c>
      <c r="E57761" s="514">
        <v>0.01</v>
      </c>
      <c r="F57761" s="513">
        <v>55</v>
      </c>
      <c r="G57761" s="515">
        <v>27.983205187798653</v>
      </c>
      <c r="H57761" s="515">
        <v>3.6888140670951031</v>
      </c>
    </row>
    <row r="57762" spans="1:8">
      <c r="A57762" s="513" t="str">
        <f t="shared" si="902"/>
        <v>NicaraguaMujer2045-20500.0156</v>
      </c>
      <c r="B57762" s="513" t="s">
        <v>223</v>
      </c>
      <c r="C57762" s="513" t="s">
        <v>18</v>
      </c>
      <c r="D57762" s="513" t="s">
        <v>469</v>
      </c>
      <c r="E57762" s="514">
        <v>0.01</v>
      </c>
      <c r="F57762" s="513">
        <v>56</v>
      </c>
      <c r="G57762" s="515">
        <v>27.350152147986101</v>
      </c>
      <c r="H57762" s="515">
        <v>3.67508317565692</v>
      </c>
    </row>
    <row r="57763" spans="1:8">
      <c r="A57763" s="513" t="str">
        <f t="shared" si="902"/>
        <v>NicaraguaMujer2045-20500.0157</v>
      </c>
      <c r="B57763" s="513" t="s">
        <v>223</v>
      </c>
      <c r="C57763" s="513" t="s">
        <v>18</v>
      </c>
      <c r="D57763" s="513" t="s">
        <v>469</v>
      </c>
      <c r="E57763" s="514">
        <v>0.01</v>
      </c>
      <c r="F57763" s="513">
        <v>57</v>
      </c>
      <c r="G57763" s="515">
        <v>26.715450206098154</v>
      </c>
      <c r="H57763" s="515">
        <v>3.6597830234015976</v>
      </c>
    </row>
    <row r="57764" spans="1:8">
      <c r="A57764" s="513" t="str">
        <f t="shared" si="902"/>
        <v>NicaraguaMujer2045-20500.0158</v>
      </c>
      <c r="B57764" s="513" t="s">
        <v>223</v>
      </c>
      <c r="C57764" s="513" t="s">
        <v>18</v>
      </c>
      <c r="D57764" s="513" t="s">
        <v>469</v>
      </c>
      <c r="E57764" s="514">
        <v>0.01</v>
      </c>
      <c r="F57764" s="513">
        <v>58</v>
      </c>
      <c r="G57764" s="515">
        <v>26.078745195672848</v>
      </c>
      <c r="H57764" s="515">
        <v>3.6431871093792703</v>
      </c>
    </row>
    <row r="57765" spans="1:8">
      <c r="A57765" s="513" t="str">
        <f t="shared" si="902"/>
        <v>NicaraguaMujer2045-20500.0159</v>
      </c>
      <c r="B57765" s="513" t="s">
        <v>223</v>
      </c>
      <c r="C57765" s="513" t="s">
        <v>18</v>
      </c>
      <c r="D57765" s="513" t="s">
        <v>469</v>
      </c>
      <c r="E57765" s="514">
        <v>0.01</v>
      </c>
      <c r="F57765" s="513">
        <v>59</v>
      </c>
      <c r="G57765" s="515">
        <v>25.443703627136546</v>
      </c>
      <c r="H57765" s="515">
        <v>3.6226318031699667</v>
      </c>
    </row>
    <row r="57766" spans="1:8">
      <c r="A57766" s="513" t="str">
        <f t="shared" si="902"/>
        <v>NicaraguaMujer2045-20500.0160</v>
      </c>
      <c r="B57766" s="513" t="s">
        <v>223</v>
      </c>
      <c r="C57766" s="513" t="s">
        <v>18</v>
      </c>
      <c r="D57766" s="513" t="s">
        <v>469</v>
      </c>
      <c r="E57766" s="514">
        <v>0.01</v>
      </c>
      <c r="F57766" s="513">
        <v>60</v>
      </c>
      <c r="G57766" s="515">
        <v>24.809817925160118</v>
      </c>
      <c r="H57766" s="515">
        <v>3.5985254995237228</v>
      </c>
    </row>
    <row r="57767" spans="1:8">
      <c r="A57767" s="513" t="str">
        <f t="shared" si="902"/>
        <v>NicaraguaMujer2045-20500.0161</v>
      </c>
      <c r="B57767" s="513" t="s">
        <v>223</v>
      </c>
      <c r="C57767" s="513" t="s">
        <v>18</v>
      </c>
      <c r="D57767" s="513" t="s">
        <v>469</v>
      </c>
      <c r="E57767" s="514">
        <v>0.01</v>
      </c>
      <c r="F57767" s="513">
        <v>61</v>
      </c>
      <c r="G57767" s="515">
        <v>24.176574150363898</v>
      </c>
      <c r="H57767" s="515">
        <v>3.5725257340533259</v>
      </c>
    </row>
    <row r="57768" spans="1:8">
      <c r="A57768" s="513" t="str">
        <f t="shared" si="902"/>
        <v>NicaraguaMujer2045-20500.0162</v>
      </c>
      <c r="B57768" s="513" t="s">
        <v>223</v>
      </c>
      <c r="C57768" s="513" t="s">
        <v>18</v>
      </c>
      <c r="D57768" s="513" t="s">
        <v>469</v>
      </c>
      <c r="E57768" s="514">
        <v>0.01</v>
      </c>
      <c r="F57768" s="513">
        <v>62</v>
      </c>
      <c r="G57768" s="515">
        <v>23.543451035964747</v>
      </c>
      <c r="H57768" s="515">
        <v>3.5450219181474547</v>
      </c>
    </row>
    <row r="57769" spans="1:8">
      <c r="A57769" s="513" t="str">
        <f t="shared" si="902"/>
        <v>NicaraguaMujer2045-20500.0163</v>
      </c>
      <c r="B57769" s="513" t="s">
        <v>223</v>
      </c>
      <c r="C57769" s="513" t="s">
        <v>18</v>
      </c>
      <c r="D57769" s="513" t="s">
        <v>469</v>
      </c>
      <c r="E57769" s="514">
        <v>0.01</v>
      </c>
      <c r="F57769" s="513">
        <v>63</v>
      </c>
      <c r="G57769" s="515">
        <v>22.909919004117601</v>
      </c>
      <c r="H57769" s="515">
        <v>3.5164068648492335</v>
      </c>
    </row>
    <row r="57770" spans="1:8">
      <c r="A57770" s="513" t="str">
        <f t="shared" si="902"/>
        <v>NicaraguaMujer2045-20500.0164</v>
      </c>
      <c r="B57770" s="513" t="s">
        <v>223</v>
      </c>
      <c r="C57770" s="513" t="s">
        <v>18</v>
      </c>
      <c r="D57770" s="513" t="s">
        <v>469</v>
      </c>
      <c r="E57770" s="514">
        <v>0.01</v>
      </c>
      <c r="F57770" s="513">
        <v>64</v>
      </c>
      <c r="G57770" s="515">
        <v>22.280292468144701</v>
      </c>
      <c r="H57770" s="515">
        <v>3.4836709359110016</v>
      </c>
    </row>
    <row r="57771" spans="1:8">
      <c r="A57771" s="513" t="str">
        <f t="shared" si="902"/>
        <v>NicaraguaMujer2045-20500.0165</v>
      </c>
      <c r="B57771" s="513" t="s">
        <v>223</v>
      </c>
      <c r="C57771" s="513" t="s">
        <v>18</v>
      </c>
      <c r="D57771" s="513" t="s">
        <v>469</v>
      </c>
      <c r="E57771" s="514">
        <v>0.01</v>
      </c>
      <c r="F57771" s="513">
        <v>65</v>
      </c>
      <c r="G57771" s="515">
        <v>21.653836153232529</v>
      </c>
      <c r="H57771" s="515">
        <v>3.4473714991707216</v>
      </c>
    </row>
    <row r="57772" spans="1:8">
      <c r="A57772" s="513" t="str">
        <f t="shared" si="902"/>
        <v>NicaraguaMujer2045-20500.0166</v>
      </c>
      <c r="B57772" s="513" t="s">
        <v>223</v>
      </c>
      <c r="C57772" s="513" t="s">
        <v>18</v>
      </c>
      <c r="D57772" s="513" t="s">
        <v>469</v>
      </c>
      <c r="E57772" s="514">
        <v>0.01</v>
      </c>
      <c r="F57772" s="513">
        <v>66</v>
      </c>
      <c r="G57772" s="515">
        <v>21.029807465050073</v>
      </c>
      <c r="H57772" s="515">
        <v>3.4095390082021839</v>
      </c>
    </row>
    <row r="57773" spans="1:8">
      <c r="A57773" s="513" t="str">
        <f t="shared" si="902"/>
        <v>NicaraguaMujer2045-20500.0167</v>
      </c>
      <c r="B57773" s="513" t="s">
        <v>223</v>
      </c>
      <c r="C57773" s="513" t="s">
        <v>18</v>
      </c>
      <c r="D57773" s="513" t="s">
        <v>469</v>
      </c>
      <c r="E57773" s="514">
        <v>0.01</v>
      </c>
      <c r="F57773" s="513">
        <v>67</v>
      </c>
      <c r="G57773" s="515">
        <v>20.40745448314269</v>
      </c>
      <c r="H57773" s="515">
        <v>3.3706916103107951</v>
      </c>
    </row>
    <row r="57774" spans="1:8">
      <c r="A57774" s="513" t="str">
        <f t="shared" si="902"/>
        <v>NicaraguaMujer2045-20500.0168</v>
      </c>
      <c r="B57774" s="513" t="s">
        <v>223</v>
      </c>
      <c r="C57774" s="513" t="s">
        <v>18</v>
      </c>
      <c r="D57774" s="513" t="s">
        <v>469</v>
      </c>
      <c r="E57774" s="514">
        <v>0.01</v>
      </c>
      <c r="F57774" s="513">
        <v>68</v>
      </c>
      <c r="G57774" s="515">
        <v>19.786013825174024</v>
      </c>
      <c r="H57774" s="515">
        <v>3.3313550832560579</v>
      </c>
    </row>
    <row r="57775" spans="1:8">
      <c r="A57775" s="513" t="str">
        <f t="shared" si="902"/>
        <v>NicaraguaMujer2045-20500.0169</v>
      </c>
      <c r="B57775" s="513" t="s">
        <v>223</v>
      </c>
      <c r="C57775" s="513" t="s">
        <v>18</v>
      </c>
      <c r="D57775" s="513" t="s">
        <v>469</v>
      </c>
      <c r="E57775" s="514">
        <v>0.01</v>
      </c>
      <c r="F57775" s="513">
        <v>69</v>
      </c>
      <c r="G57775" s="515">
        <v>19.171284508732473</v>
      </c>
      <c r="H57775" s="515">
        <v>3.2876484348284509</v>
      </c>
    </row>
    <row r="57776" spans="1:8">
      <c r="A57776" s="513" t="str">
        <f t="shared" si="902"/>
        <v>NicaraguaMujer2045-20500.0170</v>
      </c>
      <c r="B57776" s="513" t="s">
        <v>223</v>
      </c>
      <c r="C57776" s="513" t="s">
        <v>18</v>
      </c>
      <c r="D57776" s="513" t="s">
        <v>469</v>
      </c>
      <c r="E57776" s="514">
        <v>0.01</v>
      </c>
      <c r="F57776" s="513">
        <v>70</v>
      </c>
      <c r="G57776" s="515">
        <v>18.562200766589804</v>
      </c>
      <c r="H57776" s="515">
        <v>3.2403201175463705</v>
      </c>
    </row>
    <row r="57777" spans="1:8">
      <c r="A57777" s="513" t="str">
        <f t="shared" si="902"/>
        <v>NicaraguaMujer2045-20500.0171</v>
      </c>
      <c r="B57777" s="513" t="s">
        <v>223</v>
      </c>
      <c r="C57777" s="513" t="s">
        <v>18</v>
      </c>
      <c r="D57777" s="513" t="s">
        <v>469</v>
      </c>
      <c r="E57777" s="514">
        <v>0.01</v>
      </c>
      <c r="F57777" s="513">
        <v>71</v>
      </c>
      <c r="G57777" s="515">
        <v>17.957689518289111</v>
      </c>
      <c r="H57777" s="515">
        <v>3.1928985059932722</v>
      </c>
    </row>
    <row r="57778" spans="1:8">
      <c r="A57778" s="513" t="str">
        <f t="shared" si="902"/>
        <v>NicaraguaMujer2045-20500.0172</v>
      </c>
      <c r="B57778" s="513" t="s">
        <v>223</v>
      </c>
      <c r="C57778" s="513" t="s">
        <v>18</v>
      </c>
      <c r="D57778" s="513" t="s">
        <v>469</v>
      </c>
      <c r="E57778" s="514">
        <v>0.01</v>
      </c>
      <c r="F57778" s="513">
        <v>72</v>
      </c>
      <c r="G57778" s="515">
        <v>17.356665964845732</v>
      </c>
      <c r="H57778" s="515">
        <v>3.1460307842632389</v>
      </c>
    </row>
    <row r="57779" spans="1:8">
      <c r="A57779" s="513" t="str">
        <f t="shared" si="902"/>
        <v>NicaraguaMujer2045-20500.0173</v>
      </c>
      <c r="B57779" s="513" t="s">
        <v>223</v>
      </c>
      <c r="C57779" s="513" t="s">
        <v>18</v>
      </c>
      <c r="D57779" s="513" t="s">
        <v>469</v>
      </c>
      <c r="E57779" s="514">
        <v>0.01</v>
      </c>
      <c r="F57779" s="513">
        <v>73</v>
      </c>
      <c r="G57779" s="515">
        <v>16.758029049170545</v>
      </c>
      <c r="H57779" s="515">
        <v>3.100382248514991</v>
      </c>
    </row>
    <row r="57780" spans="1:8">
      <c r="A57780" s="513" t="str">
        <f t="shared" si="902"/>
        <v>NicaraguaMujer2045-20500.0174</v>
      </c>
      <c r="B57780" s="513" t="s">
        <v>223</v>
      </c>
      <c r="C57780" s="513" t="s">
        <v>18</v>
      </c>
      <c r="D57780" s="513" t="s">
        <v>469</v>
      </c>
      <c r="E57780" s="514">
        <v>0.01</v>
      </c>
      <c r="F57780" s="513">
        <v>74</v>
      </c>
      <c r="G57780" s="515">
        <v>16.170672584362812</v>
      </c>
      <c r="H57780" s="515">
        <v>3.0502182258546164</v>
      </c>
    </row>
    <row r="57781" spans="1:8">
      <c r="A57781" s="513" t="str">
        <f t="shared" si="902"/>
        <v>NicaraguaMujer2045-20500.0175</v>
      </c>
      <c r="B57781" s="513" t="s">
        <v>223</v>
      </c>
      <c r="C57781" s="513" t="s">
        <v>18</v>
      </c>
      <c r="D57781" s="513" t="s">
        <v>469</v>
      </c>
      <c r="E57781" s="514">
        <v>0.01</v>
      </c>
      <c r="F57781" s="513">
        <v>75</v>
      </c>
      <c r="G57781" s="515">
        <v>15.593017958473681</v>
      </c>
      <c r="H57781" s="515">
        <v>2.9964926914054639</v>
      </c>
    </row>
    <row r="57782" spans="1:8">
      <c r="A57782" s="513" t="str">
        <f t="shared" si="902"/>
        <v>NicaraguaMujer2045-20500.0176</v>
      </c>
      <c r="B57782" s="513" t="s">
        <v>223</v>
      </c>
      <c r="C57782" s="513" t="s">
        <v>18</v>
      </c>
      <c r="D57782" s="513" t="s">
        <v>469</v>
      </c>
      <c r="E57782" s="514">
        <v>0.01</v>
      </c>
      <c r="F57782" s="513">
        <v>76</v>
      </c>
      <c r="G57782" s="515">
        <v>15.023486962643865</v>
      </c>
      <c r="H57782" s="515">
        <v>2.9461096480794415</v>
      </c>
    </row>
    <row r="57783" spans="1:8">
      <c r="A57783" s="513" t="str">
        <f t="shared" si="902"/>
        <v>NicaraguaMujer2045-20500.0177</v>
      </c>
      <c r="B57783" s="513" t="s">
        <v>223</v>
      </c>
      <c r="C57783" s="513" t="s">
        <v>18</v>
      </c>
      <c r="D57783" s="513" t="s">
        <v>469</v>
      </c>
      <c r="E57783" s="514">
        <v>0.01</v>
      </c>
      <c r="F57783" s="513">
        <v>77</v>
      </c>
      <c r="G57783" s="515">
        <v>14.460491599771689</v>
      </c>
      <c r="H57783" s="515">
        <v>2.8997404541427767</v>
      </c>
    </row>
    <row r="57784" spans="1:8">
      <c r="A57784" s="513" t="str">
        <f t="shared" si="902"/>
        <v>NicaraguaMujer2045-20500.0178</v>
      </c>
      <c r="B57784" s="513" t="s">
        <v>223</v>
      </c>
      <c r="C57784" s="513" t="s">
        <v>18</v>
      </c>
      <c r="D57784" s="513" t="s">
        <v>469</v>
      </c>
      <c r="E57784" s="514">
        <v>0.01</v>
      </c>
      <c r="F57784" s="513">
        <v>78</v>
      </c>
      <c r="G57784" s="515">
        <v>13.902423479346222</v>
      </c>
      <c r="H57784" s="515">
        <v>2.8580801674536782</v>
      </c>
    </row>
    <row r="57785" spans="1:8">
      <c r="A57785" s="513" t="str">
        <f t="shared" si="902"/>
        <v>NicaraguaMujer2045-20500.0179</v>
      </c>
      <c r="B57785" s="513" t="s">
        <v>223</v>
      </c>
      <c r="C57785" s="513" t="s">
        <v>18</v>
      </c>
      <c r="D57785" s="513" t="s">
        <v>469</v>
      </c>
      <c r="E57785" s="514">
        <v>0.01</v>
      </c>
      <c r="F57785" s="513">
        <v>79</v>
      </c>
      <c r="G57785" s="515">
        <v>13.369295132560312</v>
      </c>
      <c r="H57785" s="515">
        <v>2.8083762924255824</v>
      </c>
    </row>
    <row r="57786" spans="1:8">
      <c r="A57786" s="513" t="str">
        <f t="shared" si="902"/>
        <v>NicaraguaMujer2045-20500.0180</v>
      </c>
      <c r="B57786" s="513" t="s">
        <v>223</v>
      </c>
      <c r="C57786" s="513" t="s">
        <v>18</v>
      </c>
      <c r="D57786" s="513" t="s">
        <v>469</v>
      </c>
      <c r="E57786" s="514">
        <v>0.01</v>
      </c>
      <c r="F57786" s="513">
        <v>80</v>
      </c>
      <c r="G57786" s="515">
        <v>12.858620357882707</v>
      </c>
      <c r="H57786" s="515">
        <v>2.751286103668205</v>
      </c>
    </row>
    <row r="57787" spans="1:8">
      <c r="A57787" s="513" t="str">
        <f t="shared" si="902"/>
        <v>NicaraguaMujer2045-20500.0181</v>
      </c>
      <c r="B57787" s="513" t="s">
        <v>223</v>
      </c>
      <c r="C57787" s="513" t="s">
        <v>18</v>
      </c>
      <c r="D57787" s="513" t="s">
        <v>469</v>
      </c>
      <c r="E57787" s="514">
        <v>0.01</v>
      </c>
      <c r="F57787" s="513">
        <v>81</v>
      </c>
      <c r="G57787" s="515">
        <v>12.368026266598978</v>
      </c>
      <c r="H57787" s="515">
        <v>2.6636368564911295</v>
      </c>
    </row>
    <row r="57788" spans="1:8">
      <c r="A57788" s="513" t="str">
        <f t="shared" si="902"/>
        <v>NicaraguaMujer2045-20500.0182</v>
      </c>
      <c r="B57788" s="513" t="s">
        <v>223</v>
      </c>
      <c r="C57788" s="513" t="s">
        <v>18</v>
      </c>
      <c r="D57788" s="513" t="s">
        <v>469</v>
      </c>
      <c r="E57788" s="514">
        <v>0.01</v>
      </c>
      <c r="F57788" s="513">
        <v>82</v>
      </c>
      <c r="G57788" s="515">
        <v>11.895227420979829</v>
      </c>
      <c r="H57788" s="515">
        <v>2.5693920716423078</v>
      </c>
    </row>
    <row r="57789" spans="1:8">
      <c r="A57789" s="513" t="str">
        <f t="shared" si="902"/>
        <v>NicaraguaMujer2045-20500.0183</v>
      </c>
      <c r="B57789" s="513" t="s">
        <v>223</v>
      </c>
      <c r="C57789" s="513" t="s">
        <v>18</v>
      </c>
      <c r="D57789" s="513" t="s">
        <v>469</v>
      </c>
      <c r="E57789" s="514">
        <v>0.01</v>
      </c>
      <c r="F57789" s="513">
        <v>83</v>
      </c>
      <c r="G57789" s="515">
        <v>11.438000166565201</v>
      </c>
      <c r="H57789" s="515">
        <v>2.4699329358154798</v>
      </c>
    </row>
    <row r="57790" spans="1:8">
      <c r="A57790" s="513" t="str">
        <f t="shared" si="902"/>
        <v>NicaraguaMujer2045-20500.0184</v>
      </c>
      <c r="B57790" s="513" t="s">
        <v>223</v>
      </c>
      <c r="C57790" s="513" t="s">
        <v>18</v>
      </c>
      <c r="D57790" s="513" t="s">
        <v>469</v>
      </c>
      <c r="E57790" s="514">
        <v>0.01</v>
      </c>
      <c r="F57790" s="513">
        <v>84</v>
      </c>
      <c r="G57790" s="515">
        <v>10.947524043614694</v>
      </c>
      <c r="H57790" s="515">
        <v>2.3947058036629949</v>
      </c>
    </row>
    <row r="57791" spans="1:8">
      <c r="A57791" s="513" t="str">
        <f t="shared" si="902"/>
        <v>NicaraguaMujer2045-20500.0185</v>
      </c>
      <c r="B57791" s="513" t="s">
        <v>223</v>
      </c>
      <c r="C57791" s="513" t="s">
        <v>18</v>
      </c>
      <c r="D57791" s="513" t="s">
        <v>469</v>
      </c>
      <c r="E57791" s="514">
        <v>0.01</v>
      </c>
      <c r="F57791" s="513">
        <v>85</v>
      </c>
      <c r="G57791" s="515">
        <v>10.46809700085724</v>
      </c>
      <c r="H57791" s="515">
        <v>2.3184835358872564</v>
      </c>
    </row>
    <row r="57792" spans="1:8">
      <c r="A57792" s="513" t="str">
        <f t="shared" si="902"/>
        <v>NicaraguaMujer2045-20500.0186</v>
      </c>
      <c r="B57792" s="513" t="s">
        <v>223</v>
      </c>
      <c r="C57792" s="513" t="s">
        <v>18</v>
      </c>
      <c r="D57792" s="513" t="s">
        <v>469</v>
      </c>
      <c r="E57792" s="514">
        <v>0.01</v>
      </c>
      <c r="F57792" s="513">
        <v>86</v>
      </c>
      <c r="G57792" s="515">
        <v>10.000036756184116</v>
      </c>
      <c r="H57792" s="515">
        <v>2.2414370530749919</v>
      </c>
    </row>
    <row r="57793" spans="1:8">
      <c r="A57793" s="513" t="str">
        <f t="shared" si="902"/>
        <v>NicaraguaMujer2045-20500.0187</v>
      </c>
      <c r="B57793" s="513" t="s">
        <v>223</v>
      </c>
      <c r="C57793" s="513" t="s">
        <v>18</v>
      </c>
      <c r="D57793" s="513" t="s">
        <v>469</v>
      </c>
      <c r="E57793" s="514">
        <v>0.01</v>
      </c>
      <c r="F57793" s="513">
        <v>87</v>
      </c>
      <c r="G57793" s="515">
        <v>9.5436367116487784</v>
      </c>
      <c r="H57793" s="515">
        <v>2.1637404392840014</v>
      </c>
    </row>
    <row r="57794" spans="1:8">
      <c r="A57794" s="513" t="str">
        <f t="shared" si="902"/>
        <v>NicaraguaMujer2045-20500.0188</v>
      </c>
      <c r="B57794" s="513" t="s">
        <v>223</v>
      </c>
      <c r="C57794" s="513" t="s">
        <v>18</v>
      </c>
      <c r="D57794" s="513" t="s">
        <v>469</v>
      </c>
      <c r="E57794" s="514">
        <v>0.01</v>
      </c>
      <c r="F57794" s="513">
        <v>88</v>
      </c>
      <c r="G57794" s="515">
        <v>9.0991642179090171</v>
      </c>
      <c r="H57794" s="515">
        <v>2.0855696453315411</v>
      </c>
    </row>
    <row r="57795" spans="1:8">
      <c r="A57795" s="513" t="str">
        <f t="shared" ref="A57795:A57858" si="903">B57795&amp;C57795&amp;D57795&amp;E57795&amp;F57795</f>
        <v>NicaraguaMujer2045-20500.0189</v>
      </c>
      <c r="B57795" s="513" t="s">
        <v>223</v>
      </c>
      <c r="C57795" s="513" t="s">
        <v>18</v>
      </c>
      <c r="D57795" s="513" t="s">
        <v>469</v>
      </c>
      <c r="E57795" s="514">
        <v>0.01</v>
      </c>
      <c r="F57795" s="513">
        <v>89</v>
      </c>
      <c r="G57795" s="515">
        <v>8.6668589158986631</v>
      </c>
      <c r="H57795" s="515">
        <v>2.0071011995390409</v>
      </c>
    </row>
    <row r="57796" spans="1:8">
      <c r="A57796" s="513" t="str">
        <f t="shared" si="903"/>
        <v>NicaraguaMujer2045-20500.0190</v>
      </c>
      <c r="B57796" s="513" t="s">
        <v>223</v>
      </c>
      <c r="C57796" s="513" t="s">
        <v>18</v>
      </c>
      <c r="D57796" s="513" t="s">
        <v>469</v>
      </c>
      <c r="E57796" s="514">
        <v>0.01</v>
      </c>
      <c r="F57796" s="513">
        <v>90</v>
      </c>
      <c r="G57796" s="515">
        <v>8.2469313389544947</v>
      </c>
      <c r="H57796" s="515">
        <v>1.9285108713622738</v>
      </c>
    </row>
    <row r="57797" spans="1:8">
      <c r="A57797" s="513" t="str">
        <f t="shared" si="903"/>
        <v>NicaraguaMujer2045-20500.0191</v>
      </c>
      <c r="B57797" s="513" t="s">
        <v>223</v>
      </c>
      <c r="C57797" s="513" t="s">
        <v>18</v>
      </c>
      <c r="D57797" s="513" t="s">
        <v>469</v>
      </c>
      <c r="E57797" s="514">
        <v>0.01</v>
      </c>
      <c r="F57797" s="513">
        <v>91</v>
      </c>
      <c r="G57797" s="515">
        <v>7.8395615634708458</v>
      </c>
      <c r="H57797" s="515">
        <v>1.849972313799827</v>
      </c>
    </row>
    <row r="57798" spans="1:8">
      <c r="A57798" s="513" t="str">
        <f t="shared" si="903"/>
        <v>NicaraguaMujer2045-20500.0192</v>
      </c>
      <c r="B57798" s="513" t="s">
        <v>223</v>
      </c>
      <c r="C57798" s="513" t="s">
        <v>18</v>
      </c>
      <c r="D57798" s="513" t="s">
        <v>469</v>
      </c>
      <c r="E57798" s="514">
        <v>0.01</v>
      </c>
      <c r="F57798" s="513">
        <v>92</v>
      </c>
      <c r="G57798" s="515">
        <v>7.4448981226848838</v>
      </c>
      <c r="H57798" s="515">
        <v>1.7716556500104619</v>
      </c>
    </row>
    <row r="57799" spans="1:8">
      <c r="A57799" s="513" t="str">
        <f t="shared" si="903"/>
        <v>NicaraguaMujer2045-20500.0193</v>
      </c>
      <c r="B57799" s="513" t="s">
        <v>223</v>
      </c>
      <c r="C57799" s="513" t="s">
        <v>18</v>
      </c>
      <c r="D57799" s="513" t="s">
        <v>469</v>
      </c>
      <c r="E57799" s="514">
        <v>0.01</v>
      </c>
      <c r="F57799" s="513">
        <v>93</v>
      </c>
      <c r="G57799" s="515">
        <v>7.0630569372044096</v>
      </c>
      <c r="H57799" s="515">
        <v>1.6937261769094534</v>
      </c>
    </row>
    <row r="57800" spans="1:8">
      <c r="A57800" s="513" t="str">
        <f t="shared" si="903"/>
        <v>NicaraguaMujer2045-20500.0194</v>
      </c>
      <c r="B57800" s="513" t="s">
        <v>223</v>
      </c>
      <c r="C57800" s="513" t="s">
        <v>18</v>
      </c>
      <c r="D57800" s="513" t="s">
        <v>469</v>
      </c>
      <c r="E57800" s="514">
        <v>0.01</v>
      </c>
      <c r="F57800" s="513">
        <v>94</v>
      </c>
      <c r="G57800" s="515">
        <v>6.694120845281839</v>
      </c>
      <c r="H57800" s="515">
        <v>1.6163428535496704</v>
      </c>
    </row>
    <row r="57801" spans="1:8">
      <c r="A57801" s="513" t="str">
        <f t="shared" si="903"/>
        <v>NicaraguaMujer2045-20500.0195</v>
      </c>
      <c r="B57801" s="513" t="s">
        <v>223</v>
      </c>
      <c r="C57801" s="513" t="s">
        <v>18</v>
      </c>
      <c r="D57801" s="513" t="s">
        <v>469</v>
      </c>
      <c r="E57801" s="514">
        <v>0.01</v>
      </c>
      <c r="F57801" s="513">
        <v>95</v>
      </c>
      <c r="G57801" s="515">
        <v>6.3381388174756506</v>
      </c>
      <c r="H57801" s="515">
        <v>1.5396569852442124</v>
      </c>
    </row>
    <row r="57802" spans="1:8">
      <c r="A57802" s="513" t="str">
        <f t="shared" si="903"/>
        <v>NicaraguaMujer2045-20500.0196</v>
      </c>
      <c r="B57802" s="513" t="s">
        <v>223</v>
      </c>
      <c r="C57802" s="513" t="s">
        <v>18</v>
      </c>
      <c r="D57802" s="513" t="s">
        <v>469</v>
      </c>
      <c r="E57802" s="514">
        <v>0.01</v>
      </c>
      <c r="F57802" s="513">
        <v>96</v>
      </c>
      <c r="G57802" s="515">
        <v>5.9951257790793147</v>
      </c>
      <c r="H57802" s="515">
        <v>1.4638107465176504</v>
      </c>
    </row>
    <row r="57803" spans="1:8">
      <c r="A57803" s="513" t="str">
        <f t="shared" si="903"/>
        <v>NicaraguaMujer2045-20500.0197</v>
      </c>
      <c r="B57803" s="513" t="s">
        <v>223</v>
      </c>
      <c r="C57803" s="513" t="s">
        <v>18</v>
      </c>
      <c r="D57803" s="513" t="s">
        <v>469</v>
      </c>
      <c r="E57803" s="514">
        <v>0.01</v>
      </c>
      <c r="F57803" s="513">
        <v>97</v>
      </c>
      <c r="G57803" s="515">
        <v>5.6650623866073824</v>
      </c>
      <c r="H57803" s="515">
        <v>1.3889357177415562</v>
      </c>
    </row>
    <row r="57804" spans="1:8">
      <c r="A57804" s="513" t="str">
        <f t="shared" si="903"/>
        <v>NicaraguaMujer2045-20500.0198</v>
      </c>
      <c r="B57804" s="513" t="s">
        <v>223</v>
      </c>
      <c r="C57804" s="513" t="s">
        <v>18</v>
      </c>
      <c r="D57804" s="513" t="s">
        <v>469</v>
      </c>
      <c r="E57804" s="514">
        <v>0.01</v>
      </c>
      <c r="F57804" s="513">
        <v>98</v>
      </c>
      <c r="G57804" s="515">
        <v>5.347895064183386</v>
      </c>
      <c r="H57804" s="515">
        <v>1.3151512498109781</v>
      </c>
    </row>
    <row r="57805" spans="1:8">
      <c r="A57805" s="513" t="str">
        <f t="shared" si="903"/>
        <v>NicaraguaMujer2045-20500.0199</v>
      </c>
      <c r="B57805" s="513" t="s">
        <v>223</v>
      </c>
      <c r="C57805" s="513" t="s">
        <v>18</v>
      </c>
      <c r="D57805" s="513" t="s">
        <v>469</v>
      </c>
      <c r="E57805" s="514">
        <v>0.01</v>
      </c>
      <c r="F57805" s="513">
        <v>99</v>
      </c>
      <c r="G57805" s="515">
        <v>5.0435359751326185</v>
      </c>
      <c r="H57805" s="515">
        <v>1.2425626351459735</v>
      </c>
    </row>
    <row r="57806" spans="1:8">
      <c r="A57806" s="513" t="str">
        <f t="shared" si="903"/>
        <v>NicaraguaMujer2045-20500.01100</v>
      </c>
      <c r="B57806" s="513" t="s">
        <v>223</v>
      </c>
      <c r="C57806" s="513" t="s">
        <v>18</v>
      </c>
      <c r="D57806" s="513" t="s">
        <v>469</v>
      </c>
      <c r="E57806" s="514">
        <v>0.01</v>
      </c>
      <c r="F57806" s="513">
        <v>100</v>
      </c>
      <c r="G57806" s="515">
        <v>4.7518630456467106</v>
      </c>
      <c r="H57806" s="515">
        <v>1.1712588192439271</v>
      </c>
    </row>
    <row r="57807" spans="1:8">
      <c r="A57807" s="513" t="str">
        <f t="shared" si="903"/>
        <v>NicaraguaMujer2045-20500.01101</v>
      </c>
      <c r="B57807" s="513" t="s">
        <v>223</v>
      </c>
      <c r="C57807" s="513" t="s">
        <v>18</v>
      </c>
      <c r="D57807" s="513" t="s">
        <v>469</v>
      </c>
      <c r="E57807" s="514">
        <v>0.01</v>
      </c>
      <c r="F57807" s="513">
        <v>101</v>
      </c>
      <c r="G57807" s="515">
        <v>4.472719790675864</v>
      </c>
      <c r="H57807" s="515">
        <v>1.1013092340788291</v>
      </c>
    </row>
    <row r="57808" spans="1:8">
      <c r="A57808" s="513" t="str">
        <f t="shared" si="903"/>
        <v>NicaraguaMujer2045-20500.01102</v>
      </c>
      <c r="B57808" s="513" t="s">
        <v>223</v>
      </c>
      <c r="C57808" s="513" t="s">
        <v>18</v>
      </c>
      <c r="D57808" s="513" t="s">
        <v>469</v>
      </c>
      <c r="E57808" s="514">
        <v>0.01</v>
      </c>
      <c r="F57808" s="513">
        <v>102</v>
      </c>
      <c r="G57808" s="515">
        <v>4.2059144191643236</v>
      </c>
      <c r="H57808" s="515">
        <v>1.0327592892323807</v>
      </c>
    </row>
    <row r="57809" spans="1:8">
      <c r="A57809" s="513" t="str">
        <f t="shared" si="903"/>
        <v>NicaraguaMujer2045-20500.01103</v>
      </c>
      <c r="B57809" s="513" t="s">
        <v>223</v>
      </c>
      <c r="C57809" s="513" t="s">
        <v>18</v>
      </c>
      <c r="D57809" s="513" t="s">
        <v>469</v>
      </c>
      <c r="E57809" s="514">
        <v>0.01</v>
      </c>
      <c r="F57809" s="513">
        <v>103</v>
      </c>
      <c r="G57809" s="515">
        <v>3.9512182754734684</v>
      </c>
      <c r="H57809" s="515">
        <v>0.96562297333071512</v>
      </c>
    </row>
    <row r="57810" spans="1:8">
      <c r="A57810" s="513" t="str">
        <f t="shared" si="903"/>
        <v>NicaraguaMujer2045-20500.01104</v>
      </c>
      <c r="B57810" s="513" t="s">
        <v>223</v>
      </c>
      <c r="C57810" s="513" t="s">
        <v>18</v>
      </c>
      <c r="D57810" s="513" t="s">
        <v>469</v>
      </c>
      <c r="E57810" s="514">
        <v>0.01</v>
      </c>
      <c r="F57810" s="513">
        <v>104</v>
      </c>
      <c r="G57810" s="515">
        <v>3.708361893456626</v>
      </c>
      <c r="H57810" s="515">
        <v>0.89987055484740908</v>
      </c>
    </row>
    <row r="57811" spans="1:8">
      <c r="A57811" s="513" t="str">
        <f t="shared" si="903"/>
        <v>NicaraguaMujer2045-20500.01105</v>
      </c>
      <c r="B57811" s="513" t="s">
        <v>223</v>
      </c>
      <c r="C57811" s="513" t="s">
        <v>18</v>
      </c>
      <c r="D57811" s="513" t="s">
        <v>469</v>
      </c>
      <c r="E57811" s="514">
        <v>0.01</v>
      </c>
      <c r="F57811" s="513">
        <v>105</v>
      </c>
      <c r="G57811" s="515">
        <v>3.4770276534876876</v>
      </c>
      <c r="H57811" s="515">
        <v>0.83540668508500049</v>
      </c>
    </row>
    <row r="57812" spans="1:8">
      <c r="A57812" s="513" t="str">
        <f t="shared" si="903"/>
        <v>NicaraguaMujer2045-20500.01106</v>
      </c>
      <c r="B57812" s="513" t="s">
        <v>223</v>
      </c>
      <c r="C57812" s="513" t="s">
        <v>18</v>
      </c>
      <c r="D57812" s="513" t="s">
        <v>469</v>
      </c>
      <c r="E57812" s="514">
        <v>0.01</v>
      </c>
      <c r="F57812" s="513">
        <v>106</v>
      </c>
      <c r="G57812" s="515">
        <v>3.2568359340969346</v>
      </c>
      <c r="H57812" s="515">
        <v>0.77202952006062275</v>
      </c>
    </row>
    <row r="57813" spans="1:8">
      <c r="A57813" s="513" t="str">
        <f t="shared" si="903"/>
        <v>NicaraguaMujer2045-20500.01107</v>
      </c>
      <c r="B57813" s="513" t="s">
        <v>223</v>
      </c>
      <c r="C57813" s="513" t="s">
        <v>18</v>
      </c>
      <c r="D57813" s="513" t="s">
        <v>469</v>
      </c>
      <c r="E57813" s="514">
        <v>0.01</v>
      </c>
      <c r="F57813" s="513">
        <v>107</v>
      </c>
      <c r="G57813" s="515">
        <v>3.0473182399062684</v>
      </c>
      <c r="H57813" s="515">
        <v>0.70935211270296317</v>
      </c>
    </row>
    <row r="57814" spans="1:8">
      <c r="A57814" s="513" t="str">
        <f t="shared" si="903"/>
        <v>NicaraguaMujer2045-20500.01108</v>
      </c>
      <c r="B57814" s="513" t="s">
        <v>223</v>
      </c>
      <c r="C57814" s="513" t="s">
        <v>18</v>
      </c>
      <c r="D57814" s="513" t="s">
        <v>469</v>
      </c>
      <c r="E57814" s="514">
        <v>0.01</v>
      </c>
      <c r="F57814" s="513">
        <v>108</v>
      </c>
      <c r="G57814" s="515">
        <v>2.8478658489328552</v>
      </c>
      <c r="H57814" s="515">
        <v>0.646644502470479</v>
      </c>
    </row>
    <row r="57815" spans="1:8">
      <c r="A57815" s="513" t="str">
        <f t="shared" si="903"/>
        <v>NicaraguaMujer2045-20500.01109</v>
      </c>
      <c r="B57815" s="513" t="s">
        <v>223</v>
      </c>
      <c r="C57815" s="513" t="s">
        <v>18</v>
      </c>
      <c r="D57815" s="513" t="s">
        <v>469</v>
      </c>
      <c r="E57815" s="514">
        <v>0.01</v>
      </c>
      <c r="F57815" s="513">
        <v>109</v>
      </c>
      <c r="G57815" s="515">
        <v>2.6576290828007854</v>
      </c>
      <c r="H57815" s="515">
        <v>0.58250617547500905</v>
      </c>
    </row>
    <row r="57816" spans="1:8">
      <c r="A57816" s="513" t="str">
        <f t="shared" si="903"/>
        <v>NicaraguaMujer2045-20500.01110</v>
      </c>
      <c r="B57816" s="513" t="s">
        <v>223</v>
      </c>
      <c r="C57816" s="513" t="s">
        <v>18</v>
      </c>
      <c r="D57816" s="513" t="s">
        <v>469</v>
      </c>
      <c r="E57816" s="514">
        <v>0.01</v>
      </c>
      <c r="F57816" s="513">
        <v>110</v>
      </c>
      <c r="G57816" s="515">
        <v>2.4753113488076846</v>
      </c>
      <c r="H57816" s="515">
        <v>0.51416972834843011</v>
      </c>
    </row>
    <row r="57817" spans="1:8">
      <c r="A57817" s="513" t="str">
        <f t="shared" si="903"/>
        <v>NicaraguaMujer2045-20500.01111</v>
      </c>
      <c r="B57817" s="513" t="s">
        <v>223</v>
      </c>
      <c r="C57817" s="513" t="s">
        <v>18</v>
      </c>
      <c r="D57817" s="513" t="s">
        <v>469</v>
      </c>
      <c r="E57817" s="514">
        <v>0.01</v>
      </c>
      <c r="F57817" s="513">
        <v>111</v>
      </c>
      <c r="G57817" s="515">
        <v>2.2540732739663523</v>
      </c>
      <c r="H57817" s="515">
        <v>0.43601849893728861</v>
      </c>
    </row>
    <row r="57818" spans="1:8">
      <c r="A57818" s="513" t="str">
        <f t="shared" si="903"/>
        <v>NicaraguaMujer2045-20500.01112</v>
      </c>
      <c r="B57818" s="513" t="s">
        <v>223</v>
      </c>
      <c r="C57818" s="513" t="s">
        <v>18</v>
      </c>
      <c r="D57818" s="513" t="s">
        <v>469</v>
      </c>
      <c r="E57818" s="514">
        <v>0.01</v>
      </c>
      <c r="F57818" s="513">
        <v>112</v>
      </c>
      <c r="G57818" s="515">
        <v>2.0508232029487758</v>
      </c>
      <c r="H57818" s="515">
        <v>0.33666749982043487</v>
      </c>
    </row>
    <row r="57819" spans="1:8">
      <c r="A57819" s="513" t="str">
        <f t="shared" si="903"/>
        <v>NicaraguaMujer2045-20500.01113</v>
      </c>
      <c r="B57819" s="513" t="s">
        <v>223</v>
      </c>
      <c r="C57819" s="513" t="s">
        <v>18</v>
      </c>
      <c r="D57819" s="513" t="s">
        <v>469</v>
      </c>
      <c r="E57819" s="514">
        <v>0.01</v>
      </c>
      <c r="F57819" s="513">
        <v>113</v>
      </c>
      <c r="G57819" s="515">
        <v>1.8162531050804296</v>
      </c>
      <c r="H57819" s="515">
        <v>0.19550771984515447</v>
      </c>
    </row>
    <row r="57820" spans="1:8">
      <c r="A57820" s="513" t="str">
        <f t="shared" si="903"/>
        <v>NicaraguaMujer2045-20500.01114</v>
      </c>
      <c r="B57820" s="513" t="s">
        <v>223</v>
      </c>
      <c r="C57820" s="513" t="s">
        <v>18</v>
      </c>
      <c r="D57820" s="513" t="s">
        <v>469</v>
      </c>
      <c r="E57820" s="514">
        <v>0.01</v>
      </c>
      <c r="F57820" s="513">
        <v>114</v>
      </c>
      <c r="G57820" s="515">
        <v>1.7364296252230242</v>
      </c>
      <c r="H57820" s="515">
        <v>0</v>
      </c>
    </row>
    <row r="57821" spans="1:8">
      <c r="A57821" s="513" t="str">
        <f t="shared" si="903"/>
        <v>NicaraguaMujer2045-20500.01115</v>
      </c>
      <c r="B57821" s="513" t="s">
        <v>223</v>
      </c>
      <c r="C57821" s="513" t="s">
        <v>18</v>
      </c>
      <c r="D57821" s="513" t="s">
        <v>469</v>
      </c>
      <c r="E57821" s="514">
        <v>0.01</v>
      </c>
      <c r="F57821" s="513">
        <v>115</v>
      </c>
      <c r="G57821" s="515">
        <v>1.4615691628786598</v>
      </c>
      <c r="H57821" s="515">
        <v>0</v>
      </c>
    </row>
    <row r="57822" spans="1:8">
      <c r="A57822" s="513" t="str">
        <f t="shared" si="903"/>
        <v>NicaraguaMujer2045-20500.01116</v>
      </c>
      <c r="B57822" s="513" t="s">
        <v>223</v>
      </c>
      <c r="C57822" s="513" t="s">
        <v>18</v>
      </c>
      <c r="D57822" s="513" t="s">
        <v>469</v>
      </c>
      <c r="E57822" s="514">
        <v>0.01</v>
      </c>
      <c r="F57822" s="513">
        <v>116</v>
      </c>
      <c r="G57822" s="515">
        <v>1</v>
      </c>
      <c r="H57822" s="515">
        <v>0</v>
      </c>
    </row>
    <row r="57823" spans="1:8">
      <c r="A57823" s="513" t="str">
        <f t="shared" si="903"/>
        <v>NicaraguaMujer2045-20500.0250</v>
      </c>
      <c r="B57823" s="513" t="s">
        <v>223</v>
      </c>
      <c r="C57823" s="513" t="s">
        <v>18</v>
      </c>
      <c r="D57823" s="513" t="s">
        <v>469</v>
      </c>
      <c r="E57823" s="514">
        <v>0.02</v>
      </c>
      <c r="F57823" s="513">
        <v>50</v>
      </c>
      <c r="G57823" s="515">
        <v>26.078429174109189</v>
      </c>
      <c r="H57823" s="515">
        <v>2.7531327137061914</v>
      </c>
    </row>
    <row r="57824" spans="1:8">
      <c r="A57824" s="513" t="str">
        <f t="shared" si="903"/>
        <v>NicaraguaMujer2045-20500.0251</v>
      </c>
      <c r="B57824" s="513" t="s">
        <v>223</v>
      </c>
      <c r="C57824" s="513" t="s">
        <v>18</v>
      </c>
      <c r="D57824" s="513" t="s">
        <v>469</v>
      </c>
      <c r="E57824" s="514">
        <v>0.02</v>
      </c>
      <c r="F57824" s="513">
        <v>51</v>
      </c>
      <c r="G57824" s="515">
        <v>25.641699446197652</v>
      </c>
      <c r="H57824" s="515">
        <v>2.7706460445245873</v>
      </c>
    </row>
    <row r="57825" spans="1:8">
      <c r="A57825" s="513" t="str">
        <f t="shared" si="903"/>
        <v>NicaraguaMujer2045-20500.0252</v>
      </c>
      <c r="B57825" s="513" t="s">
        <v>223</v>
      </c>
      <c r="C57825" s="513" t="s">
        <v>18</v>
      </c>
      <c r="D57825" s="513" t="s">
        <v>469</v>
      </c>
      <c r="E57825" s="514">
        <v>0.02</v>
      </c>
      <c r="F57825" s="513">
        <v>52</v>
      </c>
      <c r="G57825" s="515">
        <v>25.199730174751991</v>
      </c>
      <c r="H57825" s="515">
        <v>2.7869184193040484</v>
      </c>
    </row>
    <row r="57826" spans="1:8">
      <c r="A57826" s="513" t="str">
        <f t="shared" si="903"/>
        <v>NicaraguaMujer2045-20500.0253</v>
      </c>
      <c r="B57826" s="513" t="s">
        <v>223</v>
      </c>
      <c r="C57826" s="513" t="s">
        <v>18</v>
      </c>
      <c r="D57826" s="513" t="s">
        <v>469</v>
      </c>
      <c r="E57826" s="514">
        <v>0.02</v>
      </c>
      <c r="F57826" s="513">
        <v>53</v>
      </c>
      <c r="G57826" s="515">
        <v>24.752338257912509</v>
      </c>
      <c r="H57826" s="515">
        <v>2.8021129364225814</v>
      </c>
    </row>
    <row r="57827" spans="1:8">
      <c r="A57827" s="513" t="str">
        <f t="shared" si="903"/>
        <v>NicaraguaMujer2045-20500.0254</v>
      </c>
      <c r="B57827" s="513" t="s">
        <v>223</v>
      </c>
      <c r="C57827" s="513" t="s">
        <v>18</v>
      </c>
      <c r="D57827" s="513" t="s">
        <v>469</v>
      </c>
      <c r="E57827" s="514">
        <v>0.02</v>
      </c>
      <c r="F57827" s="513">
        <v>54</v>
      </c>
      <c r="G57827" s="515">
        <v>24.301056099908156</v>
      </c>
      <c r="H57827" s="515">
        <v>2.8149693848485438</v>
      </c>
    </row>
    <row r="57828" spans="1:8">
      <c r="A57828" s="513" t="str">
        <f t="shared" si="903"/>
        <v>NicaraguaMujer2045-20500.0255</v>
      </c>
      <c r="B57828" s="513" t="s">
        <v>223</v>
      </c>
      <c r="C57828" s="513" t="s">
        <v>18</v>
      </c>
      <c r="D57828" s="513" t="s">
        <v>469</v>
      </c>
      <c r="E57828" s="514">
        <v>0.02</v>
      </c>
      <c r="F57828" s="513">
        <v>55</v>
      </c>
      <c r="G57828" s="515">
        <v>23.845557713878023</v>
      </c>
      <c r="H57828" s="515">
        <v>2.8256942281489339</v>
      </c>
    </row>
    <row r="57829" spans="1:8">
      <c r="A57829" s="513" t="str">
        <f t="shared" si="903"/>
        <v>NicaraguaMujer2045-20500.0256</v>
      </c>
      <c r="B57829" s="513" t="s">
        <v>223</v>
      </c>
      <c r="C57829" s="513" t="s">
        <v>18</v>
      </c>
      <c r="D57829" s="513" t="s">
        <v>469</v>
      </c>
      <c r="E57829" s="514">
        <v>0.02</v>
      </c>
      <c r="F57829" s="513">
        <v>56</v>
      </c>
      <c r="G57829" s="515">
        <v>23.385506113054703</v>
      </c>
      <c r="H57829" s="515">
        <v>2.8348389357722765</v>
      </c>
    </row>
    <row r="57830" spans="1:8">
      <c r="A57830" s="513" t="str">
        <f t="shared" si="903"/>
        <v>NicaraguaMujer2045-20500.0257</v>
      </c>
      <c r="B57830" s="513" t="s">
        <v>223</v>
      </c>
      <c r="C57830" s="513" t="s">
        <v>18</v>
      </c>
      <c r="D57830" s="513" t="s">
        <v>469</v>
      </c>
      <c r="E57830" s="514">
        <v>0.02</v>
      </c>
      <c r="F57830" s="513">
        <v>57</v>
      </c>
      <c r="G57830" s="515">
        <v>22.920552696584753</v>
      </c>
      <c r="H57830" s="515">
        <v>2.8426285062847492</v>
      </c>
    </row>
    <row r="57831" spans="1:8">
      <c r="A57831" s="513" t="str">
        <f t="shared" si="903"/>
        <v>NicaraguaMujer2045-20500.0258</v>
      </c>
      <c r="B57831" s="513" t="s">
        <v>223</v>
      </c>
      <c r="C57831" s="513" t="s">
        <v>18</v>
      </c>
      <c r="D57831" s="513" t="s">
        <v>469</v>
      </c>
      <c r="E57831" s="514">
        <v>0.02</v>
      </c>
      <c r="F57831" s="513">
        <v>58</v>
      </c>
      <c r="G57831" s="515">
        <v>22.450336615866213</v>
      </c>
      <c r="H57831" s="515">
        <v>2.8492963390345492</v>
      </c>
    </row>
    <row r="57832" spans="1:8">
      <c r="A57832" s="513" t="str">
        <f t="shared" si="903"/>
        <v>NicaraguaMujer2045-20500.0259</v>
      </c>
      <c r="B57832" s="513" t="s">
        <v>223</v>
      </c>
      <c r="C57832" s="513" t="s">
        <v>18</v>
      </c>
      <c r="D57832" s="513" t="s">
        <v>469</v>
      </c>
      <c r="E57832" s="514">
        <v>0.02</v>
      </c>
      <c r="F57832" s="513">
        <v>59</v>
      </c>
      <c r="G57832" s="515">
        <v>21.977962856714626</v>
      </c>
      <c r="H57832" s="515">
        <v>2.8524505372042919</v>
      </c>
    </row>
    <row r="57833" spans="1:8">
      <c r="A57833" s="513" t="str">
        <f t="shared" si="903"/>
        <v>NicaraguaMujer2045-20500.0260</v>
      </c>
      <c r="B57833" s="513" t="s">
        <v>223</v>
      </c>
      <c r="C57833" s="513" t="s">
        <v>18</v>
      </c>
      <c r="D57833" s="513" t="s">
        <v>469</v>
      </c>
      <c r="E57833" s="514">
        <v>0.02</v>
      </c>
      <c r="F57833" s="513">
        <v>60</v>
      </c>
      <c r="G57833" s="515">
        <v>21.502981327428117</v>
      </c>
      <c r="H57833" s="515">
        <v>2.8524128502859449</v>
      </c>
    </row>
    <row r="57834" spans="1:8">
      <c r="A57834" s="513" t="str">
        <f t="shared" si="903"/>
        <v>NicaraguaMujer2045-20500.0261</v>
      </c>
      <c r="B57834" s="513" t="s">
        <v>223</v>
      </c>
      <c r="C57834" s="513" t="s">
        <v>18</v>
      </c>
      <c r="D57834" s="513" t="s">
        <v>469</v>
      </c>
      <c r="E57834" s="514">
        <v>0.02</v>
      </c>
      <c r="F57834" s="513">
        <v>61</v>
      </c>
      <c r="G57834" s="515">
        <v>21.024927196941526</v>
      </c>
      <c r="H57834" s="515">
        <v>2.8505092629953759</v>
      </c>
    </row>
    <row r="57835" spans="1:8">
      <c r="A57835" s="513" t="str">
        <f t="shared" si="903"/>
        <v>NicaraguaMujer2045-20500.0262</v>
      </c>
      <c r="B57835" s="513" t="s">
        <v>223</v>
      </c>
      <c r="C57835" s="513" t="s">
        <v>18</v>
      </c>
      <c r="D57835" s="513" t="s">
        <v>469</v>
      </c>
      <c r="E57835" s="514">
        <v>0.02</v>
      </c>
      <c r="F57835" s="513">
        <v>62</v>
      </c>
      <c r="G57835" s="515">
        <v>20.543319733075922</v>
      </c>
      <c r="H57835" s="515">
        <v>2.8470809498230492</v>
      </c>
    </row>
    <row r="57836" spans="1:8">
      <c r="A57836" s="513" t="str">
        <f t="shared" si="903"/>
        <v>NicaraguaMujer2045-20500.0263</v>
      </c>
      <c r="B57836" s="513" t="s">
        <v>223</v>
      </c>
      <c r="C57836" s="513" t="s">
        <v>18</v>
      </c>
      <c r="D57836" s="513" t="s">
        <v>469</v>
      </c>
      <c r="E57836" s="514">
        <v>0.02</v>
      </c>
      <c r="F57836" s="513">
        <v>63</v>
      </c>
      <c r="G57836" s="515">
        <v>20.057661086235864</v>
      </c>
      <c r="H57836" s="515">
        <v>2.8424793275969185</v>
      </c>
    </row>
    <row r="57837" spans="1:8">
      <c r="A57837" s="513" t="str">
        <f t="shared" si="903"/>
        <v>NicaraguaMujer2045-20500.0264</v>
      </c>
      <c r="B57837" s="513" t="s">
        <v>223</v>
      </c>
      <c r="C57837" s="513" t="s">
        <v>18</v>
      </c>
      <c r="D57837" s="513" t="s">
        <v>469</v>
      </c>
      <c r="E57837" s="514">
        <v>0.02</v>
      </c>
      <c r="F57837" s="513">
        <v>64</v>
      </c>
      <c r="G57837" s="515">
        <v>19.571698311027664</v>
      </c>
      <c r="H57837" s="515">
        <v>2.833967687433586</v>
      </c>
    </row>
    <row r="57838" spans="1:8">
      <c r="A57838" s="513" t="str">
        <f t="shared" si="903"/>
        <v>NicaraguaMujer2045-20500.0265</v>
      </c>
      <c r="B57838" s="513" t="s">
        <v>223</v>
      </c>
      <c r="C57838" s="513" t="s">
        <v>18</v>
      </c>
      <c r="D57838" s="513" t="s">
        <v>469</v>
      </c>
      <c r="E57838" s="514">
        <v>0.02</v>
      </c>
      <c r="F57838" s="513">
        <v>65</v>
      </c>
      <c r="G57838" s="515">
        <v>19.084802587227838</v>
      </c>
      <c r="H57838" s="515">
        <v>2.8220125012620199</v>
      </c>
    </row>
    <row r="57839" spans="1:8">
      <c r="A57839" s="513" t="str">
        <f t="shared" si="903"/>
        <v>NicaraguaMujer2045-20500.0266</v>
      </c>
      <c r="B57839" s="513" t="s">
        <v>223</v>
      </c>
      <c r="C57839" s="513" t="s">
        <v>18</v>
      </c>
      <c r="D57839" s="513" t="s">
        <v>469</v>
      </c>
      <c r="E57839" s="514">
        <v>0.02</v>
      </c>
      <c r="F57839" s="513">
        <v>66</v>
      </c>
      <c r="G57839" s="515">
        <v>18.596325512148688</v>
      </c>
      <c r="H57839" s="515">
        <v>2.8083038120782655</v>
      </c>
    </row>
    <row r="57840" spans="1:8">
      <c r="A57840" s="513" t="str">
        <f t="shared" si="903"/>
        <v>NicaraguaMujer2045-20500.0267</v>
      </c>
      <c r="B57840" s="513" t="s">
        <v>223</v>
      </c>
      <c r="C57840" s="513" t="s">
        <v>18</v>
      </c>
      <c r="D57840" s="513" t="s">
        <v>469</v>
      </c>
      <c r="E57840" s="514">
        <v>0.02</v>
      </c>
      <c r="F57840" s="513">
        <v>67</v>
      </c>
      <c r="G57840" s="515">
        <v>18.105596902602862</v>
      </c>
      <c r="H57840" s="515">
        <v>2.793318486861943</v>
      </c>
    </row>
    <row r="57841" spans="1:8">
      <c r="A57841" s="513" t="str">
        <f t="shared" si="903"/>
        <v>NicaraguaMujer2045-20500.0268</v>
      </c>
      <c r="B57841" s="513" t="s">
        <v>223</v>
      </c>
      <c r="C57841" s="513" t="s">
        <v>18</v>
      </c>
      <c r="D57841" s="513" t="s">
        <v>469</v>
      </c>
      <c r="E57841" s="514">
        <v>0.02</v>
      </c>
      <c r="F57841" s="513">
        <v>68</v>
      </c>
      <c r="G57841" s="515">
        <v>17.611922409018756</v>
      </c>
      <c r="H57841" s="515">
        <v>2.7775499846112766</v>
      </c>
    </row>
    <row r="57842" spans="1:8">
      <c r="A57842" s="513" t="str">
        <f t="shared" si="903"/>
        <v>NicaraguaMujer2045-20500.0269</v>
      </c>
      <c r="B57842" s="513" t="s">
        <v>223</v>
      </c>
      <c r="C57842" s="513" t="s">
        <v>18</v>
      </c>
      <c r="D57842" s="513" t="s">
        <v>469</v>
      </c>
      <c r="E57842" s="514">
        <v>0.02</v>
      </c>
      <c r="F57842" s="513">
        <v>69</v>
      </c>
      <c r="G57842" s="515">
        <v>17.12045358693014</v>
      </c>
      <c r="H57842" s="515">
        <v>2.7574322125030011</v>
      </c>
    </row>
    <row r="57843" spans="1:8">
      <c r="A57843" s="513" t="str">
        <f t="shared" si="903"/>
        <v>NicaraguaMujer2045-20500.0270</v>
      </c>
      <c r="B57843" s="513" t="s">
        <v>223</v>
      </c>
      <c r="C57843" s="513" t="s">
        <v>18</v>
      </c>
      <c r="D57843" s="513" t="s">
        <v>469</v>
      </c>
      <c r="E57843" s="514">
        <v>0.02</v>
      </c>
      <c r="F57843" s="513">
        <v>70</v>
      </c>
      <c r="G57843" s="515">
        <v>16.630292696257996</v>
      </c>
      <c r="H57843" s="515">
        <v>2.733620809828428</v>
      </c>
    </row>
    <row r="57844" spans="1:8">
      <c r="A57844" s="513" t="str">
        <f t="shared" si="903"/>
        <v>NicaraguaMujer2045-20500.0271</v>
      </c>
      <c r="B57844" s="513" t="s">
        <v>223</v>
      </c>
      <c r="C57844" s="513" t="s">
        <v>18</v>
      </c>
      <c r="D57844" s="513" t="s">
        <v>469</v>
      </c>
      <c r="E57844" s="514">
        <v>0.02</v>
      </c>
      <c r="F57844" s="513">
        <v>71</v>
      </c>
      <c r="G57844" s="515">
        <v>16.140516557719632</v>
      </c>
      <c r="H57844" s="515">
        <v>2.7091443840144898</v>
      </c>
    </row>
    <row r="57845" spans="1:8">
      <c r="A57845" s="513" t="str">
        <f t="shared" si="903"/>
        <v>NicaraguaMujer2045-20500.0272</v>
      </c>
      <c r="B57845" s="513" t="s">
        <v>223</v>
      </c>
      <c r="C57845" s="513" t="s">
        <v>18</v>
      </c>
      <c r="D57845" s="513" t="s">
        <v>469</v>
      </c>
      <c r="E57845" s="514">
        <v>0.02</v>
      </c>
      <c r="F57845" s="513">
        <v>72</v>
      </c>
      <c r="G57845" s="515">
        <v>15.650172054617419</v>
      </c>
      <c r="H57845" s="515">
        <v>2.6846407149921201</v>
      </c>
    </row>
    <row r="57846" spans="1:8">
      <c r="A57846" s="513" t="str">
        <f t="shared" si="903"/>
        <v>NicaraguaMujer2045-20500.0273</v>
      </c>
      <c r="B57846" s="513" t="s">
        <v>223</v>
      </c>
      <c r="C57846" s="513" t="s">
        <v>18</v>
      </c>
      <c r="D57846" s="513" t="s">
        <v>469</v>
      </c>
      <c r="E57846" s="514">
        <v>0.02</v>
      </c>
      <c r="F57846" s="513">
        <v>73</v>
      </c>
      <c r="G57846" s="515">
        <v>15.158271359488488</v>
      </c>
      <c r="H57846" s="515">
        <v>2.6607762872839471</v>
      </c>
    </row>
    <row r="57847" spans="1:8">
      <c r="A57847" s="513" t="str">
        <f t="shared" si="903"/>
        <v>NicaraguaMujer2045-20500.0274</v>
      </c>
      <c r="B57847" s="513" t="s">
        <v>223</v>
      </c>
      <c r="C57847" s="513" t="s">
        <v>18</v>
      </c>
      <c r="D57847" s="513" t="s">
        <v>469</v>
      </c>
      <c r="E57847" s="514">
        <v>0.02</v>
      </c>
      <c r="F57847" s="513">
        <v>74</v>
      </c>
      <c r="G57847" s="515">
        <v>14.672874970811671</v>
      </c>
      <c r="H57847" s="515">
        <v>2.6322381572113827</v>
      </c>
    </row>
    <row r="57848" spans="1:8">
      <c r="A57848" s="513" t="str">
        <f t="shared" si="903"/>
        <v>NicaraguaMujer2045-20500.0275</v>
      </c>
      <c r="B57848" s="513" t="s">
        <v>223</v>
      </c>
      <c r="C57848" s="513" t="s">
        <v>18</v>
      </c>
      <c r="D57848" s="513" t="s">
        <v>469</v>
      </c>
      <c r="E57848" s="514">
        <v>0.02</v>
      </c>
      <c r="F57848" s="513">
        <v>75</v>
      </c>
      <c r="G57848" s="515">
        <v>14.192666051430523</v>
      </c>
      <c r="H57848" s="515">
        <v>2.5998979341023949</v>
      </c>
    </row>
    <row r="57849" spans="1:8">
      <c r="A57849" s="513" t="str">
        <f t="shared" si="903"/>
        <v>NicaraguaMujer2045-20500.0276</v>
      </c>
      <c r="B57849" s="513" t="s">
        <v>223</v>
      </c>
      <c r="C57849" s="513" t="s">
        <v>18</v>
      </c>
      <c r="D57849" s="513" t="s">
        <v>469</v>
      </c>
      <c r="E57849" s="514">
        <v>0.02</v>
      </c>
      <c r="F57849" s="513">
        <v>76</v>
      </c>
      <c r="G57849" s="515">
        <v>13.71630061121415</v>
      </c>
      <c r="H57849" s="515">
        <v>2.5698348266907538</v>
      </c>
    </row>
    <row r="57850" spans="1:8">
      <c r="A57850" s="513" t="str">
        <f t="shared" si="903"/>
        <v>NicaraguaMujer2045-20500.0277</v>
      </c>
      <c r="B57850" s="513" t="s">
        <v>223</v>
      </c>
      <c r="C57850" s="513" t="s">
        <v>18</v>
      </c>
      <c r="D57850" s="513" t="s">
        <v>469</v>
      </c>
      <c r="E57850" s="514">
        <v>0.02</v>
      </c>
      <c r="F57850" s="513">
        <v>77</v>
      </c>
      <c r="G57850" s="515">
        <v>13.242397694133636</v>
      </c>
      <c r="H57850" s="515">
        <v>2.5427870882568095</v>
      </c>
    </row>
    <row r="57851" spans="1:8">
      <c r="A57851" s="513" t="str">
        <f t="shared" si="903"/>
        <v>NicaraguaMujer2045-20500.0278</v>
      </c>
      <c r="B57851" s="513" t="s">
        <v>223</v>
      </c>
      <c r="C57851" s="513" t="s">
        <v>18</v>
      </c>
      <c r="D57851" s="513" t="s">
        <v>469</v>
      </c>
      <c r="E57851" s="514">
        <v>0.02</v>
      </c>
      <c r="F57851" s="513">
        <v>78</v>
      </c>
      <c r="G57851" s="515">
        <v>12.769528843578124</v>
      </c>
      <c r="H57851" s="515">
        <v>2.5195247249345645</v>
      </c>
    </row>
    <row r="57852" spans="1:8">
      <c r="A57852" s="513" t="str">
        <f t="shared" si="903"/>
        <v>NicaraguaMujer2045-20500.0279</v>
      </c>
      <c r="B57852" s="513" t="s">
        <v>223</v>
      </c>
      <c r="C57852" s="513" t="s">
        <v>18</v>
      </c>
      <c r="D57852" s="513" t="s">
        <v>469</v>
      </c>
      <c r="E57852" s="514">
        <v>0.02</v>
      </c>
      <c r="F57852" s="513">
        <v>79</v>
      </c>
      <c r="G57852" s="515">
        <v>12.31615353069715</v>
      </c>
      <c r="H57852" s="515">
        <v>2.4880819316760054</v>
      </c>
    </row>
    <row r="57853" spans="1:8">
      <c r="A57853" s="513" t="str">
        <f t="shared" si="903"/>
        <v>NicaraguaMujer2045-20500.0280</v>
      </c>
      <c r="B57853" s="513" t="s">
        <v>223</v>
      </c>
      <c r="C57853" s="513" t="s">
        <v>18</v>
      </c>
      <c r="D57853" s="513" t="s">
        <v>469</v>
      </c>
      <c r="E57853" s="514">
        <v>0.02</v>
      </c>
      <c r="F57853" s="513">
        <v>80</v>
      </c>
      <c r="G57853" s="515">
        <v>11.880290256375378</v>
      </c>
      <c r="H57853" s="515">
        <v>2.4490223782879532</v>
      </c>
    </row>
    <row r="57854" spans="1:8">
      <c r="A57854" s="513" t="str">
        <f t="shared" si="903"/>
        <v>NicaraguaMujer2045-20500.0281</v>
      </c>
      <c r="B57854" s="513" t="s">
        <v>223</v>
      </c>
      <c r="C57854" s="513" t="s">
        <v>18</v>
      </c>
      <c r="D57854" s="513" t="s">
        <v>469</v>
      </c>
      <c r="E57854" s="514">
        <v>0.02</v>
      </c>
      <c r="F57854" s="513">
        <v>81</v>
      </c>
      <c r="G57854" s="515">
        <v>11.460023611374018</v>
      </c>
      <c r="H57854" s="515">
        <v>2.3815865518648223</v>
      </c>
    </row>
    <row r="57855" spans="1:8">
      <c r="A57855" s="513" t="str">
        <f t="shared" si="903"/>
        <v>NicaraguaMujer2045-20500.0282</v>
      </c>
      <c r="B57855" s="513" t="s">
        <v>223</v>
      </c>
      <c r="C57855" s="513" t="s">
        <v>18</v>
      </c>
      <c r="D57855" s="513" t="s">
        <v>469</v>
      </c>
      <c r="E57855" s="514">
        <v>0.02</v>
      </c>
      <c r="F57855" s="513">
        <v>82</v>
      </c>
      <c r="G57855" s="515">
        <v>11.053482908342513</v>
      </c>
      <c r="H57855" s="515">
        <v>2.3069969372337216</v>
      </c>
    </row>
    <row r="57856" spans="1:8">
      <c r="A57856" s="513" t="str">
        <f t="shared" si="903"/>
        <v>NicaraguaMujer2045-20500.0283</v>
      </c>
      <c r="B57856" s="513" t="s">
        <v>223</v>
      </c>
      <c r="C57856" s="513" t="s">
        <v>18</v>
      </c>
      <c r="D57856" s="513" t="s">
        <v>469</v>
      </c>
      <c r="E57856" s="514">
        <v>0.02</v>
      </c>
      <c r="F57856" s="513">
        <v>83</v>
      </c>
      <c r="G57856" s="515">
        <v>10.658820303984912</v>
      </c>
      <c r="H57856" s="515">
        <v>2.2264793167453796</v>
      </c>
    </row>
    <row r="57857" spans="1:8">
      <c r="A57857" s="513" t="str">
        <f t="shared" si="903"/>
        <v>NicaraguaMujer2045-20500.0284</v>
      </c>
      <c r="B57857" s="513" t="s">
        <v>223</v>
      </c>
      <c r="C57857" s="513" t="s">
        <v>18</v>
      </c>
      <c r="D57857" s="513" t="s">
        <v>469</v>
      </c>
      <c r="E57857" s="514">
        <v>0.02</v>
      </c>
      <c r="F57857" s="513">
        <v>84</v>
      </c>
      <c r="G57857" s="515">
        <v>10.230609135692426</v>
      </c>
      <c r="H57857" s="515">
        <v>2.1681833015584586</v>
      </c>
    </row>
    <row r="57858" spans="1:8">
      <c r="A57858" s="513" t="str">
        <f t="shared" si="903"/>
        <v>NicaraguaMujer2045-20500.0285</v>
      </c>
      <c r="B57858" s="513" t="s">
        <v>223</v>
      </c>
      <c r="C57858" s="513" t="s">
        <v>18</v>
      </c>
      <c r="D57858" s="513" t="s">
        <v>469</v>
      </c>
      <c r="E57858" s="514">
        <v>0.02</v>
      </c>
      <c r="F57858" s="513">
        <v>85</v>
      </c>
      <c r="G57858" s="515">
        <v>9.809839461427508</v>
      </c>
      <c r="H57858" s="515">
        <v>2.1082048895036274</v>
      </c>
    </row>
    <row r="57859" spans="1:8">
      <c r="A57859" s="513" t="str">
        <f t="shared" ref="A57859:A57922" si="904">B57859&amp;C57859&amp;D57859&amp;E57859&amp;F57859</f>
        <v>NicaraguaMujer2045-20500.0286</v>
      </c>
      <c r="B57859" s="513" t="s">
        <v>223</v>
      </c>
      <c r="C57859" s="513" t="s">
        <v>18</v>
      </c>
      <c r="D57859" s="513" t="s">
        <v>469</v>
      </c>
      <c r="E57859" s="514">
        <v>0.02</v>
      </c>
      <c r="F57859" s="513">
        <v>86</v>
      </c>
      <c r="G57859" s="515">
        <v>9.3969234748244848</v>
      </c>
      <c r="H57859" s="515">
        <v>2.0467027434026943</v>
      </c>
    </row>
    <row r="57860" spans="1:8">
      <c r="A57860" s="513" t="str">
        <f t="shared" si="904"/>
        <v>NicaraguaMujer2045-20500.0287</v>
      </c>
      <c r="B57860" s="513" t="s">
        <v>223</v>
      </c>
      <c r="C57860" s="513" t="s">
        <v>18</v>
      </c>
      <c r="D57860" s="513" t="s">
        <v>469</v>
      </c>
      <c r="E57860" s="514">
        <v>0.02</v>
      </c>
      <c r="F57860" s="513">
        <v>87</v>
      </c>
      <c r="G57860" s="515">
        <v>8.9922549016324211</v>
      </c>
      <c r="H57860" s="515">
        <v>1.9838420834498038</v>
      </c>
    </row>
    <row r="57861" spans="1:8">
      <c r="A57861" s="513" t="str">
        <f t="shared" si="904"/>
        <v>NicaraguaMujer2045-20500.0288</v>
      </c>
      <c r="B57861" s="513" t="s">
        <v>223</v>
      </c>
      <c r="C57861" s="513" t="s">
        <v>18</v>
      </c>
      <c r="D57861" s="513" t="s">
        <v>469</v>
      </c>
      <c r="E57861" s="514">
        <v>0.02</v>
      </c>
      <c r="F57861" s="513">
        <v>88</v>
      </c>
      <c r="G57861" s="515">
        <v>8.5962067930919073</v>
      </c>
      <c r="H57861" s="515">
        <v>1.9197934135094139</v>
      </c>
    </row>
    <row r="57862" spans="1:8">
      <c r="A57862" s="513" t="str">
        <f t="shared" si="904"/>
        <v>NicaraguaMujer2045-20500.0289</v>
      </c>
      <c r="B57862" s="513" t="s">
        <v>223</v>
      </c>
      <c r="C57862" s="513" t="s">
        <v>18</v>
      </c>
      <c r="D57862" s="513" t="s">
        <v>469</v>
      </c>
      <c r="E57862" s="514">
        <v>0.02</v>
      </c>
      <c r="F57862" s="513">
        <v>89</v>
      </c>
      <c r="G57862" s="515">
        <v>8.2091293578885072</v>
      </c>
      <c r="H57862" s="515">
        <v>1.8547312159795453</v>
      </c>
    </row>
    <row r="57863" spans="1:8">
      <c r="A57863" s="513" t="str">
        <f t="shared" si="904"/>
        <v>NicaraguaMujer2045-20500.0290</v>
      </c>
      <c r="B57863" s="513" t="s">
        <v>223</v>
      </c>
      <c r="C57863" s="513" t="s">
        <v>18</v>
      </c>
      <c r="D57863" s="513" t="s">
        <v>469</v>
      </c>
      <c r="E57863" s="514">
        <v>0.02</v>
      </c>
      <c r="F57863" s="513">
        <v>90</v>
      </c>
      <c r="G57863" s="515">
        <v>7.8313480109810847</v>
      </c>
      <c r="H57863" s="515">
        <v>1.7888325632074489</v>
      </c>
    </row>
    <row r="57864" spans="1:8">
      <c r="A57864" s="513" t="str">
        <f t="shared" si="904"/>
        <v>NicaraguaMujer2045-20500.0291</v>
      </c>
      <c r="B57864" s="513" t="s">
        <v>223</v>
      </c>
      <c r="C57864" s="513" t="s">
        <v>18</v>
      </c>
      <c r="D57864" s="513" t="s">
        <v>469</v>
      </c>
      <c r="E57864" s="514">
        <v>0.02</v>
      </c>
      <c r="F57864" s="513">
        <v>91</v>
      </c>
      <c r="G57864" s="515">
        <v>7.4631614464167901</v>
      </c>
      <c r="H57864" s="515">
        <v>1.7222756766260716</v>
      </c>
    </row>
    <row r="57865" spans="1:8">
      <c r="A57865" s="513" t="str">
        <f t="shared" si="904"/>
        <v>NicaraguaMujer2045-20500.0292</v>
      </c>
      <c r="B57865" s="513" t="s">
        <v>223</v>
      </c>
      <c r="C57865" s="513" t="s">
        <v>18</v>
      </c>
      <c r="D57865" s="513" t="s">
        <v>469</v>
      </c>
      <c r="E57865" s="514">
        <v>0.02</v>
      </c>
      <c r="F57865" s="513">
        <v>92</v>
      </c>
      <c r="G57865" s="515">
        <v>7.1048399428227675</v>
      </c>
      <c r="H57865" s="515">
        <v>1.6552383992088995</v>
      </c>
    </row>
    <row r="57866" spans="1:8">
      <c r="A57866" s="513" t="str">
        <f t="shared" si="904"/>
        <v>NicaraguaMujer2045-20500.0293</v>
      </c>
      <c r="B57866" s="513" t="s">
        <v>223</v>
      </c>
      <c r="C57866" s="513" t="s">
        <v>18</v>
      </c>
      <c r="D57866" s="513" t="s">
        <v>469</v>
      </c>
      <c r="E57866" s="514">
        <v>0.02</v>
      </c>
      <c r="F57866" s="513">
        <v>93</v>
      </c>
      <c r="G57866" s="515">
        <v>6.7566236749643229</v>
      </c>
      <c r="H57866" s="515">
        <v>1.5878967509950541</v>
      </c>
    </row>
    <row r="57867" spans="1:8">
      <c r="A57867" s="513" t="str">
        <f t="shared" si="904"/>
        <v>NicaraguaMujer2045-20500.0294</v>
      </c>
      <c r="B57867" s="513" t="s">
        <v>223</v>
      </c>
      <c r="C57867" s="513" t="s">
        <v>18</v>
      </c>
      <c r="D57867" s="513" t="s">
        <v>469</v>
      </c>
      <c r="E57867" s="514">
        <v>0.02</v>
      </c>
      <c r="F57867" s="513">
        <v>94</v>
      </c>
      <c r="G57867" s="515">
        <v>6.4187215937504369</v>
      </c>
      <c r="H57867" s="515">
        <v>1.520423249691345</v>
      </c>
    </row>
    <row r="57868" spans="1:8">
      <c r="A57868" s="513" t="str">
        <f t="shared" si="904"/>
        <v>NicaraguaMujer2045-20500.0295</v>
      </c>
      <c r="B57868" s="513" t="s">
        <v>223</v>
      </c>
      <c r="C57868" s="513" t="s">
        <v>18</v>
      </c>
      <c r="D57868" s="513" t="s">
        <v>469</v>
      </c>
      <c r="E57868" s="514">
        <v>0.02</v>
      </c>
      <c r="F57868" s="513">
        <v>95</v>
      </c>
      <c r="G57868" s="515">
        <v>6.0913100120669119</v>
      </c>
      <c r="H57868" s="515">
        <v>1.4529854012802821</v>
      </c>
    </row>
    <row r="57869" spans="1:8">
      <c r="A57869" s="513" t="str">
        <f t="shared" si="904"/>
        <v>NicaraguaMujer2045-20500.0296</v>
      </c>
      <c r="B57869" s="513" t="s">
        <v>223</v>
      </c>
      <c r="C57869" s="513" t="s">
        <v>18</v>
      </c>
      <c r="D57869" s="513" t="s">
        <v>469</v>
      </c>
      <c r="E57869" s="514">
        <v>0.02</v>
      </c>
      <c r="F57869" s="513">
        <v>96</v>
      </c>
      <c r="G57869" s="515">
        <v>5.7745317819733009</v>
      </c>
      <c r="H57869" s="515">
        <v>1.3857440144102211</v>
      </c>
    </row>
    <row r="57870" spans="1:8">
      <c r="A57870" s="513" t="str">
        <f t="shared" si="904"/>
        <v>NicaraguaMujer2045-20500.0297</v>
      </c>
      <c r="B57870" s="513" t="s">
        <v>223</v>
      </c>
      <c r="C57870" s="513" t="s">
        <v>18</v>
      </c>
      <c r="D57870" s="513" t="s">
        <v>469</v>
      </c>
      <c r="E57870" s="514">
        <v>0.02</v>
      </c>
      <c r="F57870" s="513">
        <v>97</v>
      </c>
      <c r="G57870" s="515">
        <v>5.4684954497877474</v>
      </c>
      <c r="H57870" s="515">
        <v>1.3188515175106719</v>
      </c>
    </row>
    <row r="57871" spans="1:8">
      <c r="A57871" s="513" t="str">
        <f t="shared" si="904"/>
        <v>NicaraguaMujer2045-20500.0298</v>
      </c>
      <c r="B57871" s="513" t="s">
        <v>223</v>
      </c>
      <c r="C57871" s="513" t="s">
        <v>18</v>
      </c>
      <c r="D57871" s="513" t="s">
        <v>469</v>
      </c>
      <c r="E57871" s="514">
        <v>0.02</v>
      </c>
      <c r="F57871" s="513">
        <v>98</v>
      </c>
      <c r="G57871" s="515">
        <v>5.1732746882648994</v>
      </c>
      <c r="H57871" s="515">
        <v>1.2524501025677144</v>
      </c>
    </row>
    <row r="57872" spans="1:8">
      <c r="A57872" s="513" t="str">
        <f t="shared" si="904"/>
        <v>NicaraguaMujer2045-20500.0299</v>
      </c>
      <c r="B57872" s="513" t="s">
        <v>223</v>
      </c>
      <c r="C57872" s="513" t="s">
        <v>18</v>
      </c>
      <c r="D57872" s="513" t="s">
        <v>469</v>
      </c>
      <c r="E57872" s="514">
        <v>0.02</v>
      </c>
      <c r="F57872" s="513">
        <v>99</v>
      </c>
      <c r="G57872" s="515">
        <v>4.8889077023234044</v>
      </c>
      <c r="H57872" s="515">
        <v>1.1866696830435435</v>
      </c>
    </row>
    <row r="57873" spans="1:8">
      <c r="A57873" s="513" t="str">
        <f t="shared" si="904"/>
        <v>NicaraguaMujer2045-20500.02100</v>
      </c>
      <c r="B57873" s="513" t="s">
        <v>223</v>
      </c>
      <c r="C57873" s="513" t="s">
        <v>18</v>
      </c>
      <c r="D57873" s="513" t="s">
        <v>469</v>
      </c>
      <c r="E57873" s="514">
        <v>0.02</v>
      </c>
      <c r="F57873" s="513">
        <v>100</v>
      </c>
      <c r="G57873" s="515">
        <v>4.6153967275847965</v>
      </c>
      <c r="H57873" s="515">
        <v>1.1216254144799003</v>
      </c>
    </row>
    <row r="57874" spans="1:8">
      <c r="A57874" s="513" t="str">
        <f t="shared" si="904"/>
        <v>NicaraguaMujer2045-20500.02101</v>
      </c>
      <c r="B57874" s="513" t="s">
        <v>223</v>
      </c>
      <c r="C57874" s="513" t="s">
        <v>18</v>
      </c>
      <c r="D57874" s="513" t="s">
        <v>469</v>
      </c>
      <c r="E57874" s="514">
        <v>0.02</v>
      </c>
      <c r="F57874" s="513">
        <v>101</v>
      </c>
      <c r="G57874" s="515">
        <v>4.3527073898418349</v>
      </c>
      <c r="H57874" s="515">
        <v>1.0574143816748995</v>
      </c>
    </row>
    <row r="57875" spans="1:8">
      <c r="A57875" s="513" t="str">
        <f t="shared" si="904"/>
        <v>NicaraguaMujer2045-20500.02102</v>
      </c>
      <c r="B57875" s="513" t="s">
        <v>223</v>
      </c>
      <c r="C57875" s="513" t="s">
        <v>18</v>
      </c>
      <c r="D57875" s="513" t="s">
        <v>469</v>
      </c>
      <c r="E57875" s="514">
        <v>0.02</v>
      </c>
      <c r="F57875" s="513">
        <v>102</v>
      </c>
      <c r="G57875" s="515">
        <v>4.1007674265863621</v>
      </c>
      <c r="H57875" s="515">
        <v>0.99411101253659628</v>
      </c>
    </row>
    <row r="57876" spans="1:8">
      <c r="A57876" s="513" t="str">
        <f t="shared" si="904"/>
        <v>NicaraguaMujer2045-20500.02103</v>
      </c>
      <c r="B57876" s="513" t="s">
        <v>223</v>
      </c>
      <c r="C57876" s="513" t="s">
        <v>18</v>
      </c>
      <c r="D57876" s="513" t="s">
        <v>469</v>
      </c>
      <c r="E57876" s="514">
        <v>0.02</v>
      </c>
      <c r="F57876" s="513">
        <v>103</v>
      </c>
      <c r="G57876" s="515">
        <v>3.8594648343722264</v>
      </c>
      <c r="H57876" s="515">
        <v>0.93175972414428287</v>
      </c>
    </row>
    <row r="57877" spans="1:8">
      <c r="A57877" s="513" t="str">
        <f t="shared" si="904"/>
        <v>NicaraguaMujer2045-20500.02104</v>
      </c>
      <c r="B57877" s="513" t="s">
        <v>223</v>
      </c>
      <c r="C57877" s="513" t="s">
        <v>18</v>
      </c>
      <c r="D57877" s="513" t="s">
        <v>469</v>
      </c>
      <c r="E57877" s="514">
        <v>0.02</v>
      </c>
      <c r="F57877" s="513">
        <v>104</v>
      </c>
      <c r="G57877" s="515">
        <v>3.6286437796337188</v>
      </c>
      <c r="H57877" s="515">
        <v>0.87036285934176993</v>
      </c>
    </row>
    <row r="57878" spans="1:8">
      <c r="A57878" s="513" t="str">
        <f t="shared" si="904"/>
        <v>NicaraguaMujer2045-20500.02105</v>
      </c>
      <c r="B57878" s="513" t="s">
        <v>223</v>
      </c>
      <c r="C57878" s="513" t="s">
        <v>18</v>
      </c>
      <c r="D57878" s="513" t="s">
        <v>469</v>
      </c>
      <c r="E57878" s="514">
        <v>0.02</v>
      </c>
      <c r="F57878" s="513">
        <v>105</v>
      </c>
      <c r="G57878" s="515">
        <v>3.4080972963941485</v>
      </c>
      <c r="H57878" s="515">
        <v>0.80985933786945896</v>
      </c>
    </row>
    <row r="57879" spans="1:8">
      <c r="A57879" s="513" t="str">
        <f t="shared" si="904"/>
        <v>NicaraguaMujer2045-20500.02106</v>
      </c>
      <c r="B57879" s="513" t="s">
        <v>223</v>
      </c>
      <c r="C57879" s="513" t="s">
        <v>18</v>
      </c>
      <c r="D57879" s="513" t="s">
        <v>469</v>
      </c>
      <c r="E57879" s="514">
        <v>0.02</v>
      </c>
      <c r="F57879" s="513">
        <v>106</v>
      </c>
      <c r="G57879" s="515">
        <v>3.1975537543833337</v>
      </c>
      <c r="H57879" s="515">
        <v>0.75008483987002972</v>
      </c>
    </row>
    <row r="57880" spans="1:8">
      <c r="A57880" s="513" t="str">
        <f t="shared" si="904"/>
        <v>NicaraguaMujer2045-20500.02107</v>
      </c>
      <c r="B57880" s="513" t="s">
        <v>223</v>
      </c>
      <c r="C57880" s="513" t="s">
        <v>18</v>
      </c>
      <c r="D57880" s="513" t="s">
        <v>469</v>
      </c>
      <c r="E57880" s="514">
        <v>0.02</v>
      </c>
      <c r="F57880" s="513">
        <v>107</v>
      </c>
      <c r="G57880" s="515">
        <v>2.996650735172028</v>
      </c>
      <c r="H57880" s="515">
        <v>0.69069507176323119</v>
      </c>
    </row>
    <row r="57881" spans="1:8">
      <c r="A57881" s="513" t="str">
        <f t="shared" si="904"/>
        <v>NicaraguaMujer2045-20500.02108</v>
      </c>
      <c r="B57881" s="513" t="s">
        <v>223</v>
      </c>
      <c r="C57881" s="513" t="s">
        <v>18</v>
      </c>
      <c r="D57881" s="513" t="s">
        <v>469</v>
      </c>
      <c r="E57881" s="514">
        <v>0.02</v>
      </c>
      <c r="F57881" s="513">
        <v>108</v>
      </c>
      <c r="G57881" s="515">
        <v>2.8048850803799974</v>
      </c>
      <c r="H57881" s="515">
        <v>0.6310109788589422</v>
      </c>
    </row>
    <row r="57882" spans="1:8">
      <c r="A57882" s="513" t="str">
        <f t="shared" si="904"/>
        <v>NicaraguaMujer2045-20500.02109</v>
      </c>
      <c r="B57882" s="513" t="s">
        <v>223</v>
      </c>
      <c r="C57882" s="513" t="s">
        <v>18</v>
      </c>
      <c r="D57882" s="513" t="s">
        <v>469</v>
      </c>
      <c r="E57882" s="514">
        <v>0.02</v>
      </c>
      <c r="F57882" s="513">
        <v>109</v>
      </c>
      <c r="G57882" s="515">
        <v>2.6215146040231971</v>
      </c>
      <c r="H57882" s="515">
        <v>0.56969593964029064</v>
      </c>
    </row>
    <row r="57883" spans="1:8">
      <c r="A57883" s="513" t="str">
        <f t="shared" si="904"/>
        <v>NicaraguaMujer2045-20500.02110</v>
      </c>
      <c r="B57883" s="513" t="s">
        <v>223</v>
      </c>
      <c r="C57883" s="513" t="s">
        <v>18</v>
      </c>
      <c r="D57883" s="513" t="s">
        <v>469</v>
      </c>
      <c r="E57883" s="514">
        <v>0.02</v>
      </c>
      <c r="F57883" s="513">
        <v>110</v>
      </c>
      <c r="G57883" s="515">
        <v>2.445356248471624</v>
      </c>
      <c r="H57883" s="515">
        <v>0.50406505130431112</v>
      </c>
    </row>
    <row r="57884" spans="1:8">
      <c r="A57884" s="513" t="str">
        <f t="shared" si="904"/>
        <v>NicaraguaMujer2045-20500.02111</v>
      </c>
      <c r="B57884" s="513" t="s">
        <v>223</v>
      </c>
      <c r="C57884" s="513" t="s">
        <v>18</v>
      </c>
      <c r="D57884" s="513" t="s">
        <v>469</v>
      </c>
      <c r="E57884" s="514">
        <v>0.02</v>
      </c>
      <c r="F57884" s="513">
        <v>111</v>
      </c>
      <c r="G57884" s="515">
        <v>2.2318435075826031</v>
      </c>
      <c r="H57884" s="515">
        <v>0.4286030892089846</v>
      </c>
    </row>
    <row r="57885" spans="1:8">
      <c r="A57885" s="513" t="str">
        <f t="shared" si="904"/>
        <v>NicaraguaMujer2045-20500.02112</v>
      </c>
      <c r="B57885" s="513" t="s">
        <v>223</v>
      </c>
      <c r="C57885" s="513" t="s">
        <v>18</v>
      </c>
      <c r="D57885" s="513" t="s">
        <v>469</v>
      </c>
      <c r="E57885" s="514">
        <v>0.02</v>
      </c>
      <c r="F57885" s="513">
        <v>112</v>
      </c>
      <c r="G57885" s="515">
        <v>2.0344154565356378</v>
      </c>
      <c r="H57885" s="515">
        <v>0.33201252050433833</v>
      </c>
    </row>
    <row r="57886" spans="1:8">
      <c r="A57886" s="513" t="str">
        <f t="shared" si="904"/>
        <v>NicaraguaMujer2045-20500.02113</v>
      </c>
      <c r="B57886" s="513" t="s">
        <v>223</v>
      </c>
      <c r="C57886" s="513" t="s">
        <v>18</v>
      </c>
      <c r="D57886" s="513" t="s">
        <v>469</v>
      </c>
      <c r="E57886" s="514">
        <v>0.02</v>
      </c>
      <c r="F57886" s="513">
        <v>113</v>
      </c>
      <c r="G57886" s="515">
        <v>1.8055957144177215</v>
      </c>
      <c r="H57886" s="515">
        <v>0.19359097749373139</v>
      </c>
    </row>
    <row r="57887" spans="1:8">
      <c r="A57887" s="513" t="str">
        <f t="shared" si="904"/>
        <v>NicaraguaMujer2045-20500.02114</v>
      </c>
      <c r="B57887" s="513" t="s">
        <v>223</v>
      </c>
      <c r="C57887" s="513" t="s">
        <v>18</v>
      </c>
      <c r="D57887" s="513" t="s">
        <v>469</v>
      </c>
      <c r="E57887" s="514">
        <v>0.02</v>
      </c>
      <c r="F57887" s="513">
        <v>114</v>
      </c>
      <c r="G57887" s="515">
        <v>1.7269520089332848</v>
      </c>
      <c r="H57887" s="515">
        <v>0</v>
      </c>
    </row>
    <row r="57888" spans="1:8">
      <c r="A57888" s="513" t="str">
        <f t="shared" si="904"/>
        <v>NicaraguaMujer2045-20500.02115</v>
      </c>
      <c r="B57888" s="513" t="s">
        <v>223</v>
      </c>
      <c r="C57888" s="513" t="s">
        <v>18</v>
      </c>
      <c r="D57888" s="513" t="s">
        <v>469</v>
      </c>
      <c r="E57888" s="514">
        <v>0.02</v>
      </c>
      <c r="F57888" s="513">
        <v>115</v>
      </c>
      <c r="G57888" s="515">
        <v>1.4570439750073003</v>
      </c>
      <c r="H57888" s="515">
        <v>0</v>
      </c>
    </row>
    <row r="57889" spans="1:8">
      <c r="A57889" s="513" t="str">
        <f t="shared" si="904"/>
        <v>NicaraguaMujer2045-20500.02116</v>
      </c>
      <c r="B57889" s="513" t="s">
        <v>223</v>
      </c>
      <c r="C57889" s="513" t="s">
        <v>18</v>
      </c>
      <c r="D57889" s="513" t="s">
        <v>469</v>
      </c>
      <c r="E57889" s="514">
        <v>0.02</v>
      </c>
      <c r="F57889" s="513">
        <v>116</v>
      </c>
      <c r="G57889" s="515">
        <v>1</v>
      </c>
      <c r="H57889" s="515">
        <v>0</v>
      </c>
    </row>
    <row r="57890" spans="1:8">
      <c r="A57890" s="513" t="str">
        <f t="shared" si="904"/>
        <v>NicaraguaMujer2045-20500.0350</v>
      </c>
      <c r="B57890" s="513" t="s">
        <v>223</v>
      </c>
      <c r="C57890" s="513" t="s">
        <v>18</v>
      </c>
      <c r="D57890" s="513" t="s">
        <v>469</v>
      </c>
      <c r="E57890" s="514">
        <v>0.03</v>
      </c>
      <c r="F57890" s="513">
        <v>50</v>
      </c>
      <c r="G57890" s="515">
        <v>22.228306615008634</v>
      </c>
      <c r="H57890" s="515">
        <v>2.0658601000973129</v>
      </c>
    </row>
    <row r="57891" spans="1:8">
      <c r="A57891" s="513" t="str">
        <f t="shared" si="904"/>
        <v>NicaraguaMujer2045-20500.0351</v>
      </c>
      <c r="B57891" s="513" t="s">
        <v>223</v>
      </c>
      <c r="C57891" s="513" t="s">
        <v>18</v>
      </c>
      <c r="D57891" s="513" t="s">
        <v>469</v>
      </c>
      <c r="E57891" s="514">
        <v>0.03</v>
      </c>
      <c r="F57891" s="513">
        <v>51</v>
      </c>
      <c r="G57891" s="515">
        <v>21.91786436556502</v>
      </c>
      <c r="H57891" s="515">
        <v>2.0932622647778918</v>
      </c>
    </row>
    <row r="57892" spans="1:8">
      <c r="A57892" s="513" t="str">
        <f t="shared" si="904"/>
        <v>NicaraguaMujer2045-20500.0352</v>
      </c>
      <c r="B57892" s="513" t="s">
        <v>223</v>
      </c>
      <c r="C57892" s="513" t="s">
        <v>18</v>
      </c>
      <c r="D57892" s="513" t="s">
        <v>469</v>
      </c>
      <c r="E57892" s="514">
        <v>0.03</v>
      </c>
      <c r="F57892" s="513">
        <v>52</v>
      </c>
      <c r="G57892" s="515">
        <v>21.601287144680207</v>
      </c>
      <c r="H57892" s="515">
        <v>2.1198954077696079</v>
      </c>
    </row>
    <row r="57893" spans="1:8">
      <c r="A57893" s="513" t="str">
        <f t="shared" si="904"/>
        <v>NicaraguaMujer2045-20500.0353</v>
      </c>
      <c r="B57893" s="513" t="s">
        <v>223</v>
      </c>
      <c r="C57893" s="513" t="s">
        <v>18</v>
      </c>
      <c r="D57893" s="513" t="s">
        <v>469</v>
      </c>
      <c r="E57893" s="514">
        <v>0.03</v>
      </c>
      <c r="F57893" s="513">
        <v>53</v>
      </c>
      <c r="G57893" s="515">
        <v>21.278309230500756</v>
      </c>
      <c r="H57893" s="515">
        <v>2.1458990940525857</v>
      </c>
    </row>
    <row r="57894" spans="1:8">
      <c r="A57894" s="513" t="str">
        <f t="shared" si="904"/>
        <v>NicaraguaMujer2045-20500.0354</v>
      </c>
      <c r="B57894" s="513" t="s">
        <v>223</v>
      </c>
      <c r="C57894" s="513" t="s">
        <v>18</v>
      </c>
      <c r="D57894" s="513" t="s">
        <v>469</v>
      </c>
      <c r="E57894" s="514">
        <v>0.03</v>
      </c>
      <c r="F57894" s="513">
        <v>54</v>
      </c>
      <c r="G57894" s="515">
        <v>20.950171041777651</v>
      </c>
      <c r="H57894" s="515">
        <v>2.170149377753845</v>
      </c>
    </row>
    <row r="57895" spans="1:8">
      <c r="A57895" s="513" t="str">
        <f t="shared" si="904"/>
        <v>NicaraguaMujer2045-20500.0355</v>
      </c>
      <c r="B57895" s="513" t="s">
        <v>223</v>
      </c>
      <c r="C57895" s="513" t="s">
        <v>18</v>
      </c>
      <c r="D57895" s="513" t="s">
        <v>469</v>
      </c>
      <c r="E57895" s="514">
        <v>0.03</v>
      </c>
      <c r="F57895" s="513">
        <v>55</v>
      </c>
      <c r="G57895" s="515">
        <v>20.616529287672297</v>
      </c>
      <c r="H57895" s="515">
        <v>2.1928106531522946</v>
      </c>
    </row>
    <row r="57896" spans="1:8">
      <c r="A57896" s="513" t="str">
        <f t="shared" si="904"/>
        <v>NicaraguaMujer2045-20500.0356</v>
      </c>
      <c r="B57896" s="513" t="s">
        <v>223</v>
      </c>
      <c r="C57896" s="513" t="s">
        <v>18</v>
      </c>
      <c r="D57896" s="513" t="s">
        <v>469</v>
      </c>
      <c r="E57896" s="514">
        <v>0.03</v>
      </c>
      <c r="F57896" s="513">
        <v>56</v>
      </c>
      <c r="G57896" s="515">
        <v>20.277024817172926</v>
      </c>
      <c r="H57896" s="515">
        <v>2.2143210982493442</v>
      </c>
    </row>
    <row r="57897" spans="1:8">
      <c r="A57897" s="513" t="str">
        <f t="shared" si="904"/>
        <v>NicaraguaMujer2045-20500.0357</v>
      </c>
      <c r="B57897" s="513" t="s">
        <v>223</v>
      </c>
      <c r="C57897" s="513" t="s">
        <v>18</v>
      </c>
      <c r="D57897" s="513" t="s">
        <v>469</v>
      </c>
      <c r="E57897" s="514">
        <v>0.03</v>
      </c>
      <c r="F57897" s="513">
        <v>57</v>
      </c>
      <c r="G57897" s="515">
        <v>19.931281706435936</v>
      </c>
      <c r="H57897" s="515">
        <v>2.2348736528700979</v>
      </c>
    </row>
    <row r="57898" spans="1:8">
      <c r="A57898" s="513" t="str">
        <f t="shared" si="904"/>
        <v>NicaraguaMujer2045-20500.0358</v>
      </c>
      <c r="B57898" s="513" t="s">
        <v>223</v>
      </c>
      <c r="C57898" s="513" t="s">
        <v>18</v>
      </c>
      <c r="D57898" s="513" t="s">
        <v>469</v>
      </c>
      <c r="E57898" s="514">
        <v>0.03</v>
      </c>
      <c r="F57898" s="513">
        <v>58</v>
      </c>
      <c r="G57898" s="515">
        <v>19.578906302200327</v>
      </c>
      <c r="H57898" s="515">
        <v>2.254672932885978</v>
      </c>
    </row>
    <row r="57899" spans="1:8">
      <c r="A57899" s="513" t="str">
        <f t="shared" si="904"/>
        <v>NicaraguaMujer2045-20500.0359</v>
      </c>
      <c r="B57899" s="513" t="s">
        <v>223</v>
      </c>
      <c r="C57899" s="513" t="s">
        <v>18</v>
      </c>
      <c r="D57899" s="513" t="s">
        <v>469</v>
      </c>
      <c r="E57899" s="514">
        <v>0.03</v>
      </c>
      <c r="F57899" s="513">
        <v>59</v>
      </c>
      <c r="G57899" s="515">
        <v>19.222528816976642</v>
      </c>
      <c r="H57899" s="515">
        <v>2.2715581948103076</v>
      </c>
    </row>
    <row r="57900" spans="1:8">
      <c r="A57900" s="513" t="str">
        <f t="shared" si="904"/>
        <v>NicaraguaMujer2045-20500.0360</v>
      </c>
      <c r="B57900" s="513" t="s">
        <v>223</v>
      </c>
      <c r="C57900" s="513" t="s">
        <v>18</v>
      </c>
      <c r="D57900" s="513" t="s">
        <v>469</v>
      </c>
      <c r="E57900" s="514">
        <v>0.03</v>
      </c>
      <c r="F57900" s="513">
        <v>60</v>
      </c>
      <c r="G57900" s="515">
        <v>18.861710045176423</v>
      </c>
      <c r="H57900" s="515">
        <v>2.2857857948434837</v>
      </c>
    </row>
    <row r="57901" spans="1:8">
      <c r="A57901" s="513" t="str">
        <f t="shared" si="904"/>
        <v>NicaraguaMujer2045-20500.0361</v>
      </c>
      <c r="B57901" s="513" t="s">
        <v>223</v>
      </c>
      <c r="C57901" s="513" t="s">
        <v>18</v>
      </c>
      <c r="D57901" s="513" t="s">
        <v>469</v>
      </c>
      <c r="E57901" s="514">
        <v>0.03</v>
      </c>
      <c r="F57901" s="513">
        <v>61</v>
      </c>
      <c r="G57901" s="515">
        <v>18.495989596316544</v>
      </c>
      <c r="H57901" s="515">
        <v>2.2984283134576153</v>
      </c>
    </row>
    <row r="57902" spans="1:8">
      <c r="A57902" s="513" t="str">
        <f t="shared" si="904"/>
        <v>NicaraguaMujer2045-20500.0362</v>
      </c>
      <c r="B57902" s="513" t="s">
        <v>223</v>
      </c>
      <c r="C57902" s="513" t="s">
        <v>18</v>
      </c>
      <c r="D57902" s="513" t="s">
        <v>469</v>
      </c>
      <c r="E57902" s="514">
        <v>0.03</v>
      </c>
      <c r="F57902" s="513">
        <v>62</v>
      </c>
      <c r="G57902" s="515">
        <v>18.124884360792539</v>
      </c>
      <c r="H57902" s="515">
        <v>2.3097857804038364</v>
      </c>
    </row>
    <row r="57903" spans="1:8">
      <c r="A57903" s="513" t="str">
        <f t="shared" si="904"/>
        <v>NicaraguaMujer2045-20500.0363</v>
      </c>
      <c r="B57903" s="513" t="s">
        <v>223</v>
      </c>
      <c r="C57903" s="513" t="s">
        <v>18</v>
      </c>
      <c r="D57903" s="513" t="s">
        <v>469</v>
      </c>
      <c r="E57903" s="514">
        <v>0.03</v>
      </c>
      <c r="F57903" s="513">
        <v>63</v>
      </c>
      <c r="G57903" s="515">
        <v>17.747886880466602</v>
      </c>
      <c r="H57903" s="515">
        <v>2.3201738096254028</v>
      </c>
    </row>
    <row r="57904" spans="1:8">
      <c r="A57904" s="513" t="str">
        <f t="shared" si="904"/>
        <v>NicaraguaMujer2045-20500.0364</v>
      </c>
      <c r="B57904" s="513" t="s">
        <v>223</v>
      </c>
      <c r="C57904" s="513" t="s">
        <v>18</v>
      </c>
      <c r="D57904" s="513" t="s">
        <v>469</v>
      </c>
      <c r="E57904" s="514">
        <v>0.03</v>
      </c>
      <c r="F57904" s="513">
        <v>64</v>
      </c>
      <c r="G57904" s="515">
        <v>17.368246936470836</v>
      </c>
      <c r="H57904" s="515">
        <v>2.3270876501356201</v>
      </c>
    </row>
    <row r="57905" spans="1:8">
      <c r="A57905" s="513" t="str">
        <f t="shared" si="904"/>
        <v>NicaraguaMujer2045-20500.0365</v>
      </c>
      <c r="B57905" s="513" t="s">
        <v>223</v>
      </c>
      <c r="C57905" s="513" t="s">
        <v>18</v>
      </c>
      <c r="D57905" s="513" t="s">
        <v>469</v>
      </c>
      <c r="E57905" s="514">
        <v>0.03</v>
      </c>
      <c r="F57905" s="513">
        <v>65</v>
      </c>
      <c r="G57905" s="515">
        <v>16.985380222067953</v>
      </c>
      <c r="H57905" s="515">
        <v>2.3309180585362022</v>
      </c>
    </row>
    <row r="57906" spans="1:8">
      <c r="A57906" s="513" t="str">
        <f t="shared" si="904"/>
        <v>NicaraguaMujer2045-20500.0366</v>
      </c>
      <c r="B57906" s="513" t="s">
        <v>223</v>
      </c>
      <c r="C57906" s="513" t="s">
        <v>18</v>
      </c>
      <c r="D57906" s="513" t="s">
        <v>469</v>
      </c>
      <c r="E57906" s="514">
        <v>0.03</v>
      </c>
      <c r="F57906" s="513">
        <v>66</v>
      </c>
      <c r="G57906" s="515">
        <v>16.598673822006553</v>
      </c>
      <c r="H57906" s="515">
        <v>2.3330815609798279</v>
      </c>
    </row>
    <row r="57907" spans="1:8">
      <c r="A57907" s="513" t="str">
        <f t="shared" si="904"/>
        <v>NicaraguaMujer2045-20500.0367</v>
      </c>
      <c r="B57907" s="513" t="s">
        <v>223</v>
      </c>
      <c r="C57907" s="513" t="s">
        <v>18</v>
      </c>
      <c r="D57907" s="513" t="s">
        <v>469</v>
      </c>
      <c r="E57907" s="514">
        <v>0.03</v>
      </c>
      <c r="F57907" s="513">
        <v>67</v>
      </c>
      <c r="G57907" s="515">
        <v>16.207483552527261</v>
      </c>
      <c r="H57907" s="515">
        <v>2.3340137819489262</v>
      </c>
    </row>
    <row r="57908" spans="1:8">
      <c r="A57908" s="513" t="str">
        <f t="shared" si="904"/>
        <v>NicaraguaMujer2045-20500.0368</v>
      </c>
      <c r="B57908" s="513" t="s">
        <v>223</v>
      </c>
      <c r="C57908" s="513" t="s">
        <v>18</v>
      </c>
      <c r="D57908" s="513" t="s">
        <v>469</v>
      </c>
      <c r="E57908" s="514">
        <v>0.03</v>
      </c>
      <c r="F57908" s="513">
        <v>68</v>
      </c>
      <c r="G57908" s="515">
        <v>15.81113104842998</v>
      </c>
      <c r="H57908" s="515">
        <v>2.3341745365533715</v>
      </c>
    </row>
    <row r="57909" spans="1:8">
      <c r="A57909" s="513" t="str">
        <f t="shared" si="904"/>
        <v>NicaraguaMujer2045-20500.0369</v>
      </c>
      <c r="B57909" s="513" t="s">
        <v>223</v>
      </c>
      <c r="C57909" s="513" t="s">
        <v>18</v>
      </c>
      <c r="D57909" s="513" t="s">
        <v>469</v>
      </c>
      <c r="E57909" s="514">
        <v>0.03</v>
      </c>
      <c r="F57909" s="513">
        <v>69</v>
      </c>
      <c r="G57909" s="515">
        <v>15.414187951606602</v>
      </c>
      <c r="H57909" s="515">
        <v>2.330266338697589</v>
      </c>
    </row>
    <row r="57910" spans="1:8">
      <c r="A57910" s="513" t="str">
        <f t="shared" si="904"/>
        <v>NicaraguaMujer2045-20500.0370</v>
      </c>
      <c r="B57910" s="513" t="s">
        <v>223</v>
      </c>
      <c r="C57910" s="513" t="s">
        <v>18</v>
      </c>
      <c r="D57910" s="513" t="s">
        <v>469</v>
      </c>
      <c r="E57910" s="514">
        <v>0.03</v>
      </c>
      <c r="F57910" s="513">
        <v>70</v>
      </c>
      <c r="G57910" s="515">
        <v>15.015848193705343</v>
      </c>
      <c r="H57910" s="515">
        <v>2.3228616366038652</v>
      </c>
    </row>
    <row r="57911" spans="1:8">
      <c r="A57911" s="513" t="str">
        <f t="shared" si="904"/>
        <v>NicaraguaMujer2045-20500.0371</v>
      </c>
      <c r="B57911" s="513" t="s">
        <v>223</v>
      </c>
      <c r="C57911" s="513" t="s">
        <v>18</v>
      </c>
      <c r="D57911" s="513" t="s">
        <v>469</v>
      </c>
      <c r="E57911" s="514">
        <v>0.03</v>
      </c>
      <c r="F57911" s="513">
        <v>71</v>
      </c>
      <c r="G57911" s="515">
        <v>14.615267104835125</v>
      </c>
      <c r="H57911" s="515">
        <v>2.314573619648955</v>
      </c>
    </row>
    <row r="57912" spans="1:8">
      <c r="A57912" s="513" t="str">
        <f t="shared" si="904"/>
        <v>NicaraguaMujer2045-20500.0372</v>
      </c>
      <c r="B57912" s="513" t="s">
        <v>223</v>
      </c>
      <c r="C57912" s="513" t="s">
        <v>18</v>
      </c>
      <c r="D57912" s="513" t="s">
        <v>469</v>
      </c>
      <c r="E57912" s="514">
        <v>0.03</v>
      </c>
      <c r="F57912" s="513">
        <v>72</v>
      </c>
      <c r="G57912" s="515">
        <v>14.211556390816741</v>
      </c>
      <c r="H57912" s="515">
        <v>2.3060186592156575</v>
      </c>
    </row>
    <row r="57913" spans="1:8">
      <c r="A57913" s="513" t="str">
        <f t="shared" si="904"/>
        <v>NicaraguaMujer2045-20500.0373</v>
      </c>
      <c r="B57913" s="513" t="s">
        <v>223</v>
      </c>
      <c r="C57913" s="513" t="s">
        <v>18</v>
      </c>
      <c r="D57913" s="513" t="s">
        <v>469</v>
      </c>
      <c r="E57913" s="514">
        <v>0.03</v>
      </c>
      <c r="F57913" s="513">
        <v>73</v>
      </c>
      <c r="G57913" s="515">
        <v>13.803778696034293</v>
      </c>
      <c r="H57913" s="515">
        <v>2.2978519819007523</v>
      </c>
    </row>
    <row r="57914" spans="1:8">
      <c r="A57914" s="513" t="str">
        <f t="shared" si="904"/>
        <v>NicaraguaMujer2045-20500.0374</v>
      </c>
      <c r="B57914" s="513" t="s">
        <v>223</v>
      </c>
      <c r="C57914" s="513" t="s">
        <v>18</v>
      </c>
      <c r="D57914" s="513" t="s">
        <v>469</v>
      </c>
      <c r="E57914" s="514">
        <v>0.03</v>
      </c>
      <c r="F57914" s="513">
        <v>74</v>
      </c>
      <c r="G57914" s="515">
        <v>13.399240957671191</v>
      </c>
      <c r="H57914" s="515">
        <v>2.2851235084390997</v>
      </c>
    </row>
    <row r="57915" spans="1:8">
      <c r="A57915" s="513" t="str">
        <f t="shared" si="904"/>
        <v>NicaraguaMujer2045-20500.0375</v>
      </c>
      <c r="B57915" s="513" t="s">
        <v>223</v>
      </c>
      <c r="C57915" s="513" t="s">
        <v>18</v>
      </c>
      <c r="D57915" s="513" t="s">
        <v>469</v>
      </c>
      <c r="E57915" s="514">
        <v>0.03</v>
      </c>
      <c r="F57915" s="513">
        <v>75</v>
      </c>
      <c r="G57915" s="515">
        <v>12.996795765230177</v>
      </c>
      <c r="H57915" s="515">
        <v>2.2686248669865918</v>
      </c>
    </row>
    <row r="57916" spans="1:8">
      <c r="A57916" s="513" t="str">
        <f t="shared" si="904"/>
        <v>NicaraguaMujer2045-20500.0376</v>
      </c>
      <c r="B57916" s="513" t="s">
        <v>223</v>
      </c>
      <c r="C57916" s="513" t="s">
        <v>18</v>
      </c>
      <c r="D57916" s="513" t="s">
        <v>469</v>
      </c>
      <c r="E57916" s="514">
        <v>0.03</v>
      </c>
      <c r="F57916" s="513">
        <v>76</v>
      </c>
      <c r="G57916" s="515">
        <v>12.595248600967299</v>
      </c>
      <c r="H57916" s="515">
        <v>2.2537319536014029</v>
      </c>
    </row>
    <row r="57917" spans="1:8">
      <c r="A57917" s="513" t="str">
        <f t="shared" si="904"/>
        <v>NicaraguaMujer2045-20500.0377</v>
      </c>
      <c r="B57917" s="513" t="s">
        <v>223</v>
      </c>
      <c r="C57917" s="513" t="s">
        <v>18</v>
      </c>
      <c r="D57917" s="513" t="s">
        <v>469</v>
      </c>
      <c r="E57917" s="514">
        <v>0.03</v>
      </c>
      <c r="F57917" s="513">
        <v>77</v>
      </c>
      <c r="G57917" s="515">
        <v>12.193347686892265</v>
      </c>
      <c r="H57917" s="515">
        <v>2.2412192751448812</v>
      </c>
    </row>
    <row r="57918" spans="1:8">
      <c r="A57918" s="513" t="str">
        <f t="shared" si="904"/>
        <v>NicaraguaMujer2045-20500.0378</v>
      </c>
      <c r="B57918" s="513" t="s">
        <v>223</v>
      </c>
      <c r="C57918" s="513" t="s">
        <v>18</v>
      </c>
      <c r="D57918" s="513" t="s">
        <v>469</v>
      </c>
      <c r="E57918" s="514">
        <v>0.03</v>
      </c>
      <c r="F57918" s="513">
        <v>78</v>
      </c>
      <c r="G57918" s="515">
        <v>11.789772827258796</v>
      </c>
      <c r="H57918" s="515">
        <v>2.231903237292503</v>
      </c>
    </row>
    <row r="57919" spans="1:8">
      <c r="A57919" s="513" t="str">
        <f t="shared" si="904"/>
        <v>NicaraguaMujer2045-20500.0379</v>
      </c>
      <c r="B57919" s="513" t="s">
        <v>223</v>
      </c>
      <c r="C57919" s="513" t="s">
        <v>18</v>
      </c>
      <c r="D57919" s="513" t="s">
        <v>469</v>
      </c>
      <c r="E57919" s="514">
        <v>0.03</v>
      </c>
      <c r="F57919" s="513">
        <v>79</v>
      </c>
      <c r="G57919" s="515">
        <v>11.401588704523961</v>
      </c>
      <c r="H57919" s="515">
        <v>2.2145102633502614</v>
      </c>
    </row>
    <row r="57920" spans="1:8">
      <c r="A57920" s="513" t="str">
        <f t="shared" si="904"/>
        <v>NicaraguaMujer2045-20500.0380</v>
      </c>
      <c r="B57920" s="513" t="s">
        <v>223</v>
      </c>
      <c r="C57920" s="513" t="s">
        <v>18</v>
      </c>
      <c r="D57920" s="513" t="s">
        <v>469</v>
      </c>
      <c r="E57920" s="514">
        <v>0.03</v>
      </c>
      <c r="F57920" s="513">
        <v>80</v>
      </c>
      <c r="G57920" s="515">
        <v>11.027192354094787</v>
      </c>
      <c r="H57920" s="515">
        <v>2.1895089229685496</v>
      </c>
    </row>
    <row r="57921" spans="1:8">
      <c r="A57921" s="513" t="str">
        <f t="shared" si="904"/>
        <v>NicaraguaMujer2045-20500.0381</v>
      </c>
      <c r="B57921" s="513" t="s">
        <v>223</v>
      </c>
      <c r="C57921" s="513" t="s">
        <v>18</v>
      </c>
      <c r="D57921" s="513" t="s">
        <v>469</v>
      </c>
      <c r="E57921" s="514">
        <v>0.03</v>
      </c>
      <c r="F57921" s="513">
        <v>81</v>
      </c>
      <c r="G57921" s="515">
        <v>10.665014009123674</v>
      </c>
      <c r="H57921" s="515">
        <v>2.1382073967673167</v>
      </c>
    </row>
    <row r="57922" spans="1:8">
      <c r="A57922" s="513" t="str">
        <f t="shared" si="904"/>
        <v>NicaraguaMujer2045-20500.0382</v>
      </c>
      <c r="B57922" s="513" t="s">
        <v>223</v>
      </c>
      <c r="C57922" s="513" t="s">
        <v>18</v>
      </c>
      <c r="D57922" s="513" t="s">
        <v>469</v>
      </c>
      <c r="E57922" s="514">
        <v>0.03</v>
      </c>
      <c r="F57922" s="513">
        <v>82</v>
      </c>
      <c r="G57922" s="515">
        <v>10.313498742858691</v>
      </c>
      <c r="H57922" s="515">
        <v>2.0794681080223048</v>
      </c>
    </row>
    <row r="57923" spans="1:8">
      <c r="A57923" s="513" t="str">
        <f t="shared" ref="A57923:A57986" si="905">B57923&amp;C57923&amp;D57923&amp;E57923&amp;F57923</f>
        <v>NicaraguaMujer2045-20500.0383</v>
      </c>
      <c r="B57923" s="513" t="s">
        <v>223</v>
      </c>
      <c r="C57923" s="513" t="s">
        <v>18</v>
      </c>
      <c r="D57923" s="513" t="s">
        <v>469</v>
      </c>
      <c r="E57923" s="514">
        <v>0.03</v>
      </c>
      <c r="F57923" s="513">
        <v>83</v>
      </c>
      <c r="G57923" s="515">
        <v>9.9710870975008508</v>
      </c>
      <c r="H57923" s="515">
        <v>2.0143634693667454</v>
      </c>
    </row>
    <row r="57924" spans="1:8">
      <c r="A57924" s="513" t="str">
        <f t="shared" si="905"/>
        <v>NicaraguaMujer2045-20500.0384</v>
      </c>
      <c r="B57924" s="513" t="s">
        <v>223</v>
      </c>
      <c r="C57924" s="513" t="s">
        <v>18</v>
      </c>
      <c r="D57924" s="513" t="s">
        <v>469</v>
      </c>
      <c r="E57924" s="514">
        <v>0.03</v>
      </c>
      <c r="F57924" s="513">
        <v>84</v>
      </c>
      <c r="G57924" s="515">
        <v>9.5953215340312656</v>
      </c>
      <c r="H57924" s="515">
        <v>1.9698384990614026</v>
      </c>
    </row>
    <row r="57925" spans="1:8">
      <c r="A57925" s="513" t="str">
        <f t="shared" si="905"/>
        <v>NicaraguaMujer2045-20500.0385</v>
      </c>
      <c r="B57925" s="513" t="s">
        <v>223</v>
      </c>
      <c r="C57925" s="513" t="s">
        <v>18</v>
      </c>
      <c r="D57925" s="513" t="s">
        <v>469</v>
      </c>
      <c r="E57925" s="514">
        <v>0.03</v>
      </c>
      <c r="F57925" s="513">
        <v>85</v>
      </c>
      <c r="G57925" s="515">
        <v>9.2242426558215396</v>
      </c>
      <c r="H57925" s="515">
        <v>1.9231856640523541</v>
      </c>
    </row>
    <row r="57926" spans="1:8">
      <c r="A57926" s="513" t="str">
        <f t="shared" si="905"/>
        <v>NicaraguaMujer2045-20500.0386</v>
      </c>
      <c r="B57926" s="513" t="s">
        <v>223</v>
      </c>
      <c r="C57926" s="513" t="s">
        <v>18</v>
      </c>
      <c r="D57926" s="513" t="s">
        <v>469</v>
      </c>
      <c r="E57926" s="514">
        <v>0.03</v>
      </c>
      <c r="F57926" s="513">
        <v>86</v>
      </c>
      <c r="G57926" s="515">
        <v>8.8583057113290664</v>
      </c>
      <c r="H57926" s="515">
        <v>1.8745414095355353</v>
      </c>
    </row>
    <row r="57927" spans="1:8">
      <c r="A57927" s="513" t="str">
        <f t="shared" si="905"/>
        <v>NicaraguaMujer2045-20500.0387</v>
      </c>
      <c r="B57927" s="513" t="s">
        <v>223</v>
      </c>
      <c r="C57927" s="513" t="s">
        <v>18</v>
      </c>
      <c r="D57927" s="513" t="s">
        <v>469</v>
      </c>
      <c r="E57927" s="514">
        <v>0.03</v>
      </c>
      <c r="F57927" s="513">
        <v>87</v>
      </c>
      <c r="G57927" s="515">
        <v>8.497954218750909</v>
      </c>
      <c r="H57927" s="515">
        <v>1.8240516805875664</v>
      </c>
    </row>
    <row r="57928" spans="1:8">
      <c r="A57928" s="513" t="str">
        <f t="shared" si="905"/>
        <v>NicaraguaMujer2045-20500.0388</v>
      </c>
      <c r="B57928" s="513" t="s">
        <v>223</v>
      </c>
      <c r="C57928" s="513" t="s">
        <v>18</v>
      </c>
      <c r="D57928" s="513" t="s">
        <v>469</v>
      </c>
      <c r="E57928" s="514">
        <v>0.03</v>
      </c>
      <c r="F57928" s="513">
        <v>88</v>
      </c>
      <c r="G57928" s="515">
        <v>8.1436174656753284</v>
      </c>
      <c r="H57928" s="515">
        <v>1.7718707603479078</v>
      </c>
    </row>
    <row r="57929" spans="1:8">
      <c r="A57929" s="513" t="str">
        <f t="shared" si="905"/>
        <v>NicaraguaMujer2045-20500.0389</v>
      </c>
      <c r="B57929" s="513" t="s">
        <v>223</v>
      </c>
      <c r="C57929" s="513" t="s">
        <v>18</v>
      </c>
      <c r="D57929" s="513" t="s">
        <v>469</v>
      </c>
      <c r="E57929" s="514">
        <v>0.03</v>
      </c>
      <c r="F57929" s="513">
        <v>89</v>
      </c>
      <c r="G57929" s="515">
        <v>7.795707998306467</v>
      </c>
      <c r="H57929" s="515">
        <v>1.7181600395005214</v>
      </c>
    </row>
    <row r="57930" spans="1:8">
      <c r="A57930" s="513" t="str">
        <f t="shared" si="905"/>
        <v>NicaraguaMujer2045-20500.0390</v>
      </c>
      <c r="B57930" s="513" t="s">
        <v>223</v>
      </c>
      <c r="C57930" s="513" t="s">
        <v>18</v>
      </c>
      <c r="D57930" s="513" t="s">
        <v>469</v>
      </c>
      <c r="E57930" s="514">
        <v>0.03</v>
      </c>
      <c r="F57930" s="513">
        <v>90</v>
      </c>
      <c r="G57930" s="515">
        <v>7.4546192729041065</v>
      </c>
      <c r="H57930" s="515">
        <v>1.6630866660891255</v>
      </c>
    </row>
    <row r="57931" spans="1:8">
      <c r="A57931" s="513" t="str">
        <f t="shared" si="905"/>
        <v>NicaraguaMujer2045-20500.0391</v>
      </c>
      <c r="B57931" s="513" t="s">
        <v>223</v>
      </c>
      <c r="C57931" s="513" t="s">
        <v>18</v>
      </c>
      <c r="D57931" s="513" t="s">
        <v>469</v>
      </c>
      <c r="E57931" s="514">
        <v>0.03</v>
      </c>
      <c r="F57931" s="513">
        <v>91</v>
      </c>
      <c r="G57931" s="515">
        <v>7.1207232926601476</v>
      </c>
      <c r="H57931" s="515">
        <v>1.6068221101685383</v>
      </c>
    </row>
    <row r="57932" spans="1:8">
      <c r="A57932" s="513" t="str">
        <f t="shared" si="905"/>
        <v>NicaraguaMujer2045-20500.0392</v>
      </c>
      <c r="B57932" s="513" t="s">
        <v>223</v>
      </c>
      <c r="C57932" s="513" t="s">
        <v>18</v>
      </c>
      <c r="D57932" s="513" t="s">
        <v>469</v>
      </c>
      <c r="E57932" s="514">
        <v>0.03</v>
      </c>
      <c r="F57932" s="513">
        <v>92</v>
      </c>
      <c r="G57932" s="515">
        <v>6.79436843260895</v>
      </c>
      <c r="H57932" s="515">
        <v>1.5495406081770771</v>
      </c>
    </row>
    <row r="57933" spans="1:8">
      <c r="A57933" s="513" t="str">
        <f t="shared" si="905"/>
        <v>NicaraguaMujer2045-20500.0393</v>
      </c>
      <c r="B57933" s="513" t="s">
        <v>223</v>
      </c>
      <c r="C57933" s="513" t="s">
        <v>18</v>
      </c>
      <c r="D57933" s="513" t="s">
        <v>469</v>
      </c>
      <c r="E57933" s="514">
        <v>0.03</v>
      </c>
      <c r="F57933" s="513">
        <v>93</v>
      </c>
      <c r="G57933" s="515">
        <v>6.4758772433512899</v>
      </c>
      <c r="H57933" s="515">
        <v>1.4914176529224219</v>
      </c>
    </row>
    <row r="57934" spans="1:8">
      <c r="A57934" s="513" t="str">
        <f t="shared" si="905"/>
        <v>NicaraguaMujer2045-20500.0394</v>
      </c>
      <c r="B57934" s="513" t="s">
        <v>223</v>
      </c>
      <c r="C57934" s="513" t="s">
        <v>18</v>
      </c>
      <c r="D57934" s="513" t="s">
        <v>469</v>
      </c>
      <c r="E57934" s="514">
        <v>0.03</v>
      </c>
      <c r="F57934" s="513">
        <v>94</v>
      </c>
      <c r="G57934" s="515">
        <v>6.1655447768036131</v>
      </c>
      <c r="H57934" s="515">
        <v>1.4326282235485699</v>
      </c>
    </row>
    <row r="57935" spans="1:8">
      <c r="A57935" s="513" t="str">
        <f t="shared" si="905"/>
        <v>NicaraguaMujer2045-20500.0395</v>
      </c>
      <c r="B57935" s="513" t="s">
        <v>223</v>
      </c>
      <c r="C57935" s="513" t="s">
        <v>18</v>
      </c>
      <c r="D57935" s="513" t="s">
        <v>469</v>
      </c>
      <c r="E57935" s="514">
        <v>0.03</v>
      </c>
      <c r="F57935" s="513">
        <v>95</v>
      </c>
      <c r="G57935" s="515">
        <v>5.8636366194774272</v>
      </c>
      <c r="H57935" s="515">
        <v>1.3733451538627619</v>
      </c>
    </row>
    <row r="57936" spans="1:8">
      <c r="A57936" s="513" t="str">
        <f t="shared" si="905"/>
        <v>NicaraguaMujer2045-20500.0396</v>
      </c>
      <c r="B57936" s="513" t="s">
        <v>223</v>
      </c>
      <c r="C57936" s="513" t="s">
        <v>18</v>
      </c>
      <c r="D57936" s="513" t="s">
        <v>469</v>
      </c>
      <c r="E57936" s="514">
        <v>0.03</v>
      </c>
      <c r="F57936" s="513">
        <v>96</v>
      </c>
      <c r="G57936" s="515">
        <v>5.5703874844711585</v>
      </c>
      <c r="H57936" s="515">
        <v>1.3137373025752679</v>
      </c>
    </row>
    <row r="57937" spans="1:8">
      <c r="A57937" s="513" t="str">
        <f t="shared" si="905"/>
        <v>NicaraguaMujer2045-20500.0397</v>
      </c>
      <c r="B57937" s="513" t="s">
        <v>223</v>
      </c>
      <c r="C57937" s="513" t="s">
        <v>18</v>
      </c>
      <c r="D57937" s="513" t="s">
        <v>469</v>
      </c>
      <c r="E57937" s="514">
        <v>0.03</v>
      </c>
      <c r="F57937" s="513">
        <v>97</v>
      </c>
      <c r="G57937" s="515">
        <v>5.2859997860326544</v>
      </c>
      <c r="H57937" s="515">
        <v>1.2539677075815496</v>
      </c>
    </row>
    <row r="57938" spans="1:8">
      <c r="A57938" s="513" t="str">
        <f t="shared" si="905"/>
        <v>NicaraguaMujer2045-20500.0398</v>
      </c>
      <c r="B57938" s="513" t="s">
        <v>223</v>
      </c>
      <c r="C57938" s="513" t="s">
        <v>18</v>
      </c>
      <c r="D57938" s="513" t="s">
        <v>469</v>
      </c>
      <c r="E57938" s="514">
        <v>0.03</v>
      </c>
      <c r="F57938" s="513">
        <v>98</v>
      </c>
      <c r="G57938" s="515">
        <v>5.0106424906102704</v>
      </c>
      <c r="H57938" s="515">
        <v>1.1941915571792381</v>
      </c>
    </row>
    <row r="57939" spans="1:8">
      <c r="A57939" s="513" t="str">
        <f t="shared" si="905"/>
        <v>NicaraguaMujer2045-20500.0399</v>
      </c>
      <c r="B57939" s="513" t="s">
        <v>223</v>
      </c>
      <c r="C57939" s="513" t="s">
        <v>18</v>
      </c>
      <c r="D57939" s="513" t="s">
        <v>469</v>
      </c>
      <c r="E57939" s="514">
        <v>0.03</v>
      </c>
      <c r="F57939" s="513">
        <v>99</v>
      </c>
      <c r="G57939" s="515">
        <v>4.7444499614458975</v>
      </c>
      <c r="H57939" s="515">
        <v>1.1345539743447026</v>
      </c>
    </row>
    <row r="57940" spans="1:8">
      <c r="A57940" s="513" t="str">
        <f t="shared" si="905"/>
        <v>NicaraguaMujer2045-20500.03100</v>
      </c>
      <c r="B57940" s="513" t="s">
        <v>223</v>
      </c>
      <c r="C57940" s="513" t="s">
        <v>18</v>
      </c>
      <c r="D57940" s="513" t="s">
        <v>469</v>
      </c>
      <c r="E57940" s="514">
        <v>0.03</v>
      </c>
      <c r="F57940" s="513">
        <v>100</v>
      </c>
      <c r="G57940" s="515">
        <v>4.4875209195195902</v>
      </c>
      <c r="H57940" s="515">
        <v>1.075187376488675</v>
      </c>
    </row>
    <row r="57941" spans="1:8">
      <c r="A57941" s="513" t="str">
        <f t="shared" si="905"/>
        <v>NicaraguaMujer2045-20500.03101</v>
      </c>
      <c r="B57941" s="513" t="s">
        <v>223</v>
      </c>
      <c r="C57941" s="513" t="s">
        <v>18</v>
      </c>
      <c r="D57941" s="513" t="s">
        <v>469</v>
      </c>
      <c r="E57941" s="514">
        <v>0.03</v>
      </c>
      <c r="F57941" s="513">
        <v>101</v>
      </c>
      <c r="G57941" s="515">
        <v>4.2399173072392919</v>
      </c>
      <c r="H57941" s="515">
        <v>1.0162080364992527</v>
      </c>
    </row>
    <row r="57942" spans="1:8">
      <c r="A57942" s="513" t="str">
        <f t="shared" si="905"/>
        <v>NicaraguaMujer2045-20500.03102</v>
      </c>
      <c r="B57942" s="513" t="s">
        <v>223</v>
      </c>
      <c r="C57942" s="513" t="s">
        <v>18</v>
      </c>
      <c r="D57942" s="513" t="s">
        <v>469</v>
      </c>
      <c r="E57942" s="514">
        <v>0.03</v>
      </c>
      <c r="F57942" s="513">
        <v>102</v>
      </c>
      <c r="G57942" s="515">
        <v>4.0016625804149903</v>
      </c>
      <c r="H57942" s="515">
        <v>0.9577114292193224</v>
      </c>
    </row>
    <row r="57943" spans="1:8">
      <c r="A57943" s="513" t="str">
        <f t="shared" si="905"/>
        <v>NicaraguaMujer2045-20500.03103</v>
      </c>
      <c r="B57943" s="513" t="s">
        <v>223</v>
      </c>
      <c r="C57943" s="513" t="s">
        <v>18</v>
      </c>
      <c r="D57943" s="513" t="s">
        <v>469</v>
      </c>
      <c r="E57943" s="514">
        <v>0.03</v>
      </c>
      <c r="F57943" s="513">
        <v>103</v>
      </c>
      <c r="G57943" s="515">
        <v>3.7727395010648523</v>
      </c>
      <c r="H57943" s="515">
        <v>0.89976492093519511</v>
      </c>
    </row>
    <row r="57944" spans="1:8">
      <c r="A57944" s="513" t="str">
        <f t="shared" si="905"/>
        <v>NicaraguaMujer2045-20500.03104</v>
      </c>
      <c r="B57944" s="513" t="s">
        <v>223</v>
      </c>
      <c r="C57944" s="513" t="s">
        <v>18</v>
      </c>
      <c r="D57944" s="513" t="s">
        <v>469</v>
      </c>
      <c r="E57944" s="514">
        <v>0.03</v>
      </c>
      <c r="F57944" s="513">
        <v>104</v>
      </c>
      <c r="G57944" s="515">
        <v>3.5530858290732907</v>
      </c>
      <c r="H57944" s="515">
        <v>0.84239592894846527</v>
      </c>
    </row>
    <row r="57945" spans="1:8">
      <c r="A57945" s="513" t="str">
        <f t="shared" si="905"/>
        <v>NicaraguaMujer2045-20500.03105</v>
      </c>
      <c r="B57945" s="513" t="s">
        <v>223</v>
      </c>
      <c r="C57945" s="513" t="s">
        <v>18</v>
      </c>
      <c r="D57945" s="513" t="s">
        <v>469</v>
      </c>
      <c r="E57945" s="514">
        <v>0.03</v>
      </c>
      <c r="F57945" s="513">
        <v>105</v>
      </c>
      <c r="G57945" s="515">
        <v>3.3425869712553911</v>
      </c>
      <c r="H57945" s="515">
        <v>0.78557109604552178</v>
      </c>
    </row>
    <row r="57946" spans="1:8">
      <c r="A57946" s="513" t="str">
        <f t="shared" si="905"/>
        <v>NicaraguaMujer2045-20500.03106</v>
      </c>
      <c r="B57946" s="513" t="s">
        <v>223</v>
      </c>
      <c r="C57946" s="513" t="s">
        <v>18</v>
      </c>
      <c r="D57946" s="513" t="s">
        <v>469</v>
      </c>
      <c r="E57946" s="514">
        <v>0.03</v>
      </c>
      <c r="F57946" s="513">
        <v>106</v>
      </c>
      <c r="G57946" s="515">
        <v>3.1410626634673653</v>
      </c>
      <c r="H57946" s="515">
        <v>0.72915749919607209</v>
      </c>
    </row>
    <row r="57947" spans="1:8">
      <c r="A57947" s="513" t="str">
        <f t="shared" si="905"/>
        <v>NicaraguaMujer2045-20500.03107</v>
      </c>
      <c r="B57947" s="513" t="s">
        <v>223</v>
      </c>
      <c r="C57947" s="513" t="s">
        <v>18</v>
      </c>
      <c r="D57947" s="513" t="s">
        <v>469</v>
      </c>
      <c r="E57947" s="514">
        <v>0.03</v>
      </c>
      <c r="F57947" s="513">
        <v>107</v>
      </c>
      <c r="G57947" s="515">
        <v>2.9482414794637504</v>
      </c>
      <c r="H57947" s="515">
        <v>0.67284774616418908</v>
      </c>
    </row>
    <row r="57948" spans="1:8">
      <c r="A57948" s="513" t="str">
        <f t="shared" si="905"/>
        <v>NicaraguaMujer2045-20500.03108</v>
      </c>
      <c r="B57948" s="513" t="s">
        <v>223</v>
      </c>
      <c r="C57948" s="513" t="s">
        <v>18</v>
      </c>
      <c r="D57948" s="513" t="s">
        <v>469</v>
      </c>
      <c r="E57948" s="514">
        <v>0.03</v>
      </c>
      <c r="F57948" s="513">
        <v>108</v>
      </c>
      <c r="G57948" s="515">
        <v>2.7637121541558294</v>
      </c>
      <c r="H57948" s="515">
        <v>0.61600827800067126</v>
      </c>
    </row>
    <row r="57949" spans="1:8">
      <c r="A57949" s="513" t="str">
        <f t="shared" si="905"/>
        <v>NicaraguaMujer2045-20500.03109</v>
      </c>
      <c r="B57949" s="513" t="s">
        <v>223</v>
      </c>
      <c r="C57949" s="513" t="s">
        <v>18</v>
      </c>
      <c r="D57949" s="513" t="s">
        <v>469</v>
      </c>
      <c r="E57949" s="514">
        <v>0.03</v>
      </c>
      <c r="F57949" s="513">
        <v>109</v>
      </c>
      <c r="G57949" s="515">
        <v>2.5868276070205991</v>
      </c>
      <c r="H57949" s="515">
        <v>0.55736132435802366</v>
      </c>
    </row>
    <row r="57950" spans="1:8">
      <c r="A57950" s="513" t="str">
        <f t="shared" si="905"/>
        <v>NicaraguaMujer2045-20500.03110</v>
      </c>
      <c r="B57950" s="513" t="s">
        <v>223</v>
      </c>
      <c r="C57950" s="513" t="s">
        <v>18</v>
      </c>
      <c r="D57950" s="513" t="s">
        <v>469</v>
      </c>
      <c r="E57950" s="514">
        <v>0.03</v>
      </c>
      <c r="F57950" s="513">
        <v>110</v>
      </c>
      <c r="G57950" s="515">
        <v>2.4165070901774781</v>
      </c>
      <c r="H57950" s="515">
        <v>0.49430003322390836</v>
      </c>
    </row>
    <row r="57951" spans="1:8">
      <c r="A57951" s="513" t="str">
        <f t="shared" si="905"/>
        <v>NicaraguaMujer2045-20500.03111</v>
      </c>
      <c r="B57951" s="513" t="s">
        <v>223</v>
      </c>
      <c r="C57951" s="513" t="s">
        <v>18</v>
      </c>
      <c r="D57951" s="513" t="s">
        <v>469</v>
      </c>
      <c r="E57951" s="514">
        <v>0.03</v>
      </c>
      <c r="F57951" s="513">
        <v>111</v>
      </c>
      <c r="G57951" s="515">
        <v>2.2103241903034121</v>
      </c>
      <c r="H57951" s="515">
        <v>0.42140751742573401</v>
      </c>
    </row>
    <row r="57952" spans="1:8">
      <c r="A57952" s="513" t="str">
        <f t="shared" si="905"/>
        <v>NicaraguaMujer2045-20500.03112</v>
      </c>
      <c r="B57952" s="513" t="s">
        <v>223</v>
      </c>
      <c r="C57952" s="513" t="s">
        <v>18</v>
      </c>
      <c r="D57952" s="513" t="s">
        <v>469</v>
      </c>
      <c r="E57952" s="514">
        <v>0.03</v>
      </c>
      <c r="F57952" s="513">
        <v>112</v>
      </c>
      <c r="G57952" s="515">
        <v>2.0184726736049421</v>
      </c>
      <c r="H57952" s="515">
        <v>0.32747397124950656</v>
      </c>
    </row>
    <row r="57953" spans="1:8">
      <c r="A57953" s="513" t="str">
        <f t="shared" si="905"/>
        <v>NicaraguaMujer2045-20500.03113</v>
      </c>
      <c r="B57953" s="513" t="s">
        <v>223</v>
      </c>
      <c r="C57953" s="513" t="s">
        <v>18</v>
      </c>
      <c r="D57953" s="513" t="s">
        <v>469</v>
      </c>
      <c r="E57953" s="514">
        <v>0.03</v>
      </c>
      <c r="F57953" s="513">
        <v>113</v>
      </c>
      <c r="G57953" s="515">
        <v>1.7951963145139489</v>
      </c>
      <c r="H57953" s="515">
        <v>0.1917114534403942</v>
      </c>
    </row>
    <row r="57954" spans="1:8">
      <c r="A57954" s="513" t="str">
        <f t="shared" si="905"/>
        <v>NicaraguaMujer2045-20500.03114</v>
      </c>
      <c r="B57954" s="513" t="s">
        <v>223</v>
      </c>
      <c r="C57954" s="513" t="s">
        <v>18</v>
      </c>
      <c r="D57954" s="513" t="s">
        <v>469</v>
      </c>
      <c r="E57954" s="514">
        <v>0.03</v>
      </c>
      <c r="F57954" s="513">
        <v>114</v>
      </c>
      <c r="G57954" s="515">
        <v>1.7177018375891904</v>
      </c>
      <c r="H57954" s="515">
        <v>0</v>
      </c>
    </row>
    <row r="57955" spans="1:8">
      <c r="A57955" s="513" t="str">
        <f t="shared" si="905"/>
        <v>NicaraguaMujer2045-20500.03115</v>
      </c>
      <c r="B57955" s="513" t="s">
        <v>223</v>
      </c>
      <c r="C57955" s="513" t="s">
        <v>18</v>
      </c>
      <c r="D57955" s="513" t="s">
        <v>469</v>
      </c>
      <c r="E57955" s="514">
        <v>0.03</v>
      </c>
      <c r="F57955" s="513">
        <v>115</v>
      </c>
      <c r="G57955" s="515">
        <v>1.4526066548615983</v>
      </c>
      <c r="H57955" s="515">
        <v>0</v>
      </c>
    </row>
    <row r="57956" spans="1:8">
      <c r="A57956" s="513" t="str">
        <f t="shared" si="905"/>
        <v>NicaraguaMujer2045-20500.03116</v>
      </c>
      <c r="B57956" s="513" t="s">
        <v>223</v>
      </c>
      <c r="C57956" s="513" t="s">
        <v>18</v>
      </c>
      <c r="D57956" s="513" t="s">
        <v>469</v>
      </c>
      <c r="E57956" s="514">
        <v>0.03</v>
      </c>
      <c r="F57956" s="513">
        <v>116</v>
      </c>
      <c r="G57956" s="515">
        <v>1</v>
      </c>
      <c r="H57956" s="515">
        <v>0</v>
      </c>
    </row>
    <row r="57957" spans="1:8">
      <c r="A57957" s="513" t="str">
        <f t="shared" si="905"/>
        <v>NicaraguaMujer2045-20500.0450</v>
      </c>
      <c r="B57957" s="513" t="s">
        <v>223</v>
      </c>
      <c r="C57957" s="513" t="s">
        <v>18</v>
      </c>
      <c r="D57957" s="513" t="s">
        <v>469</v>
      </c>
      <c r="E57957" s="514">
        <v>0.04</v>
      </c>
      <c r="F57957" s="513">
        <v>50</v>
      </c>
      <c r="G57957" s="515">
        <v>19.242831652989953</v>
      </c>
      <c r="H57957" s="515">
        <v>1.5735151324812937</v>
      </c>
    </row>
    <row r="57958" spans="1:8">
      <c r="A57958" s="513" t="str">
        <f t="shared" si="905"/>
        <v>NicaraguaMujer2045-20500.0451</v>
      </c>
      <c r="B57958" s="513" t="s">
        <v>223</v>
      </c>
      <c r="C57958" s="513" t="s">
        <v>18</v>
      </c>
      <c r="D57958" s="513" t="s">
        <v>469</v>
      </c>
      <c r="E57958" s="514">
        <v>0.04</v>
      </c>
      <c r="F57958" s="513">
        <v>51</v>
      </c>
      <c r="G57958" s="515">
        <v>19.018262715805918</v>
      </c>
      <c r="H57958" s="515">
        <v>1.6045680467659231</v>
      </c>
    </row>
    <row r="57959" spans="1:8">
      <c r="A57959" s="513" t="str">
        <f t="shared" si="905"/>
        <v>NicaraguaMujer2045-20500.0452</v>
      </c>
      <c r="B57959" s="513" t="s">
        <v>223</v>
      </c>
      <c r="C57959" s="513" t="s">
        <v>18</v>
      </c>
      <c r="D57959" s="513" t="s">
        <v>469</v>
      </c>
      <c r="E57959" s="514">
        <v>0.04</v>
      </c>
      <c r="F57959" s="513">
        <v>52</v>
      </c>
      <c r="G57959" s="515">
        <v>18.787600502760732</v>
      </c>
      <c r="H57959" s="515">
        <v>1.6352928336883483</v>
      </c>
    </row>
    <row r="57960" spans="1:8">
      <c r="A57960" s="513" t="str">
        <f t="shared" si="905"/>
        <v>NicaraguaMujer2045-20500.0453</v>
      </c>
      <c r="B57960" s="513" t="s">
        <v>223</v>
      </c>
      <c r="C57960" s="513" t="s">
        <v>18</v>
      </c>
      <c r="D57960" s="513" t="s">
        <v>469</v>
      </c>
      <c r="E57960" s="514">
        <v>0.04</v>
      </c>
      <c r="F57960" s="513">
        <v>53</v>
      </c>
      <c r="G57960" s="515">
        <v>18.550526581065878</v>
      </c>
      <c r="H57960" s="515">
        <v>1.6658169003257461</v>
      </c>
    </row>
    <row r="57961" spans="1:8">
      <c r="A57961" s="513" t="str">
        <f t="shared" si="905"/>
        <v>NicaraguaMujer2045-20500.0454</v>
      </c>
      <c r="B57961" s="513" t="s">
        <v>223</v>
      </c>
      <c r="C57961" s="513" t="s">
        <v>18</v>
      </c>
      <c r="D57961" s="513" t="s">
        <v>469</v>
      </c>
      <c r="E57961" s="514">
        <v>0.04</v>
      </c>
      <c r="F57961" s="513">
        <v>54</v>
      </c>
      <c r="G57961" s="515">
        <v>18.308050326034241</v>
      </c>
      <c r="H57961" s="515">
        <v>1.6951358663306604</v>
      </c>
    </row>
    <row r="57962" spans="1:8">
      <c r="A57962" s="513" t="str">
        <f t="shared" si="905"/>
        <v>NicaraguaMujer2045-20500.0455</v>
      </c>
      <c r="B57962" s="513" t="s">
        <v>223</v>
      </c>
      <c r="C57962" s="513" t="s">
        <v>18</v>
      </c>
      <c r="D57962" s="513" t="s">
        <v>469</v>
      </c>
      <c r="E57962" s="514">
        <v>0.04</v>
      </c>
      <c r="F57962" s="513">
        <v>55</v>
      </c>
      <c r="G57962" s="515">
        <v>18.059810782585298</v>
      </c>
      <c r="H57962" s="515">
        <v>1.7233879135760324</v>
      </c>
    </row>
    <row r="57963" spans="1:8">
      <c r="A57963" s="513" t="str">
        <f t="shared" si="905"/>
        <v>NicaraguaMujer2045-20500.0456</v>
      </c>
      <c r="B57963" s="513" t="s">
        <v>223</v>
      </c>
      <c r="C57963" s="513" t="s">
        <v>18</v>
      </c>
      <c r="D57963" s="513" t="s">
        <v>469</v>
      </c>
      <c r="E57963" s="514">
        <v>0.04</v>
      </c>
      <c r="F57963" s="513">
        <v>56</v>
      </c>
      <c r="G57963" s="515">
        <v>17.805426715297802</v>
      </c>
      <c r="H57963" s="515">
        <v>1.7509316099451662</v>
      </c>
    </row>
    <row r="57964" spans="1:8">
      <c r="A57964" s="513" t="str">
        <f t="shared" si="905"/>
        <v>NicaraguaMujer2045-20500.0457</v>
      </c>
      <c r="B57964" s="513" t="s">
        <v>223</v>
      </c>
      <c r="C57964" s="513" t="s">
        <v>18</v>
      </c>
      <c r="D57964" s="513" t="s">
        <v>469</v>
      </c>
      <c r="E57964" s="514">
        <v>0.04</v>
      </c>
      <c r="F57964" s="513">
        <v>57</v>
      </c>
      <c r="G57964" s="515">
        <v>17.544495319132579</v>
      </c>
      <c r="H57964" s="515">
        <v>1.777939721622092</v>
      </c>
    </row>
    <row r="57965" spans="1:8">
      <c r="A57965" s="513" t="str">
        <f t="shared" si="905"/>
        <v>NicaraguaMujer2045-20500.0458</v>
      </c>
      <c r="B57965" s="513" t="s">
        <v>223</v>
      </c>
      <c r="C57965" s="513" t="s">
        <v>18</v>
      </c>
      <c r="D57965" s="513" t="s">
        <v>469</v>
      </c>
      <c r="E57965" s="514">
        <v>0.04</v>
      </c>
      <c r="F57965" s="513">
        <v>58</v>
      </c>
      <c r="G57965" s="515">
        <v>17.27659085307085</v>
      </c>
      <c r="H57965" s="515">
        <v>1.8045991951324269</v>
      </c>
    </row>
    <row r="57966" spans="1:8">
      <c r="A57966" s="513" t="str">
        <f t="shared" si="905"/>
        <v>NicaraguaMujer2045-20500.0459</v>
      </c>
      <c r="B57966" s="513" t="s">
        <v>223</v>
      </c>
      <c r="C57966" s="513" t="s">
        <v>18</v>
      </c>
      <c r="D57966" s="513" t="s">
        <v>469</v>
      </c>
      <c r="E57966" s="514">
        <v>0.04</v>
      </c>
      <c r="F57966" s="513">
        <v>59</v>
      </c>
      <c r="G57966" s="515">
        <v>17.003954627446745</v>
      </c>
      <c r="H57966" s="515">
        <v>1.828950319180302</v>
      </c>
    </row>
    <row r="57967" spans="1:8">
      <c r="A57967" s="513" t="str">
        <f t="shared" si="905"/>
        <v>NicaraguaMujer2045-20500.0460</v>
      </c>
      <c r="B57967" s="513" t="s">
        <v>223</v>
      </c>
      <c r="C57967" s="513" t="s">
        <v>18</v>
      </c>
      <c r="D57967" s="513" t="s">
        <v>469</v>
      </c>
      <c r="E57967" s="514">
        <v>0.04</v>
      </c>
      <c r="F57967" s="513">
        <v>60</v>
      </c>
      <c r="G57967" s="515">
        <v>16.726144509420319</v>
      </c>
      <c r="H57967" s="515">
        <v>1.8512029562973331</v>
      </c>
    </row>
    <row r="57968" spans="1:8">
      <c r="A57968" s="513" t="str">
        <f t="shared" si="905"/>
        <v>NicaraguaMujer2045-20500.0461</v>
      </c>
      <c r="B57968" s="513" t="s">
        <v>223</v>
      </c>
      <c r="C57968" s="513" t="s">
        <v>18</v>
      </c>
      <c r="D57968" s="513" t="s">
        <v>469</v>
      </c>
      <c r="E57968" s="514">
        <v>0.04</v>
      </c>
      <c r="F57968" s="513">
        <v>61</v>
      </c>
      <c r="G57968" s="515">
        <v>16.442691710490926</v>
      </c>
      <c r="H57968" s="515">
        <v>1.8722375575600154</v>
      </c>
    </row>
    <row r="57969" spans="1:8">
      <c r="A57969" s="513" t="str">
        <f t="shared" si="905"/>
        <v>NicaraguaMujer2045-20500.0462</v>
      </c>
      <c r="B57969" s="513" t="s">
        <v>223</v>
      </c>
      <c r="C57969" s="513" t="s">
        <v>18</v>
      </c>
      <c r="D57969" s="513" t="s">
        <v>469</v>
      </c>
      <c r="E57969" s="514">
        <v>0.04</v>
      </c>
      <c r="F57969" s="513">
        <v>62</v>
      </c>
      <c r="G57969" s="515">
        <v>16.153098773432621</v>
      </c>
      <c r="H57969" s="515">
        <v>1.8923227002987204</v>
      </c>
    </row>
    <row r="57970" spans="1:8">
      <c r="A57970" s="513" t="str">
        <f t="shared" si="905"/>
        <v>NicaraguaMujer2045-20500.0463</v>
      </c>
      <c r="B57970" s="513" t="s">
        <v>223</v>
      </c>
      <c r="C57970" s="513" t="s">
        <v>18</v>
      </c>
      <c r="D57970" s="513" t="s">
        <v>469</v>
      </c>
      <c r="E57970" s="514">
        <v>0.04</v>
      </c>
      <c r="F57970" s="513">
        <v>63</v>
      </c>
      <c r="G57970" s="515">
        <v>15.856837412995286</v>
      </c>
      <c r="H57970" s="515">
        <v>1.9117467498381691</v>
      </c>
    </row>
    <row r="57971" spans="1:8">
      <c r="A57971" s="513" t="str">
        <f t="shared" si="905"/>
        <v>NicaraguaMujer2045-20500.0464</v>
      </c>
      <c r="B57971" s="513" t="s">
        <v>223</v>
      </c>
      <c r="C57971" s="513" t="s">
        <v>18</v>
      </c>
      <c r="D57971" s="513" t="s">
        <v>469</v>
      </c>
      <c r="E57971" s="514">
        <v>0.04</v>
      </c>
      <c r="F57971" s="513">
        <v>64</v>
      </c>
      <c r="G57971" s="515">
        <v>15.55673491707862</v>
      </c>
      <c r="H57971" s="515">
        <v>1.928207424265387</v>
      </c>
    </row>
    <row r="57972" spans="1:8">
      <c r="A57972" s="513" t="str">
        <f t="shared" si="905"/>
        <v>NicaraguaMujer2045-20500.0465</v>
      </c>
      <c r="B57972" s="513" t="s">
        <v>223</v>
      </c>
      <c r="C57972" s="513" t="s">
        <v>18</v>
      </c>
      <c r="D57972" s="513" t="s">
        <v>469</v>
      </c>
      <c r="E57972" s="514">
        <v>0.04</v>
      </c>
      <c r="F57972" s="513">
        <v>65</v>
      </c>
      <c r="G57972" s="515">
        <v>15.252224630366387</v>
      </c>
      <c r="H57972" s="515">
        <v>1.9420357924275062</v>
      </c>
    </row>
    <row r="57973" spans="1:8">
      <c r="A57973" s="513" t="str">
        <f t="shared" si="905"/>
        <v>NicaraguaMujer2045-20500.0466</v>
      </c>
      <c r="B57973" s="513" t="s">
        <v>223</v>
      </c>
      <c r="C57973" s="513" t="s">
        <v>18</v>
      </c>
      <c r="D57973" s="513" t="s">
        <v>469</v>
      </c>
      <c r="E57973" s="514">
        <v>0.04</v>
      </c>
      <c r="F57973" s="513">
        <v>66</v>
      </c>
      <c r="G57973" s="515">
        <v>14.942703991322555</v>
      </c>
      <c r="H57973" s="515">
        <v>1.9544305940743596</v>
      </c>
    </row>
    <row r="57974" spans="1:8">
      <c r="A57974" s="513" t="str">
        <f t="shared" si="905"/>
        <v>NicaraguaMujer2045-20500.0467</v>
      </c>
      <c r="B57974" s="513" t="s">
        <v>223</v>
      </c>
      <c r="C57974" s="513" t="s">
        <v>18</v>
      </c>
      <c r="D57974" s="513" t="s">
        <v>469</v>
      </c>
      <c r="E57974" s="514">
        <v>0.04</v>
      </c>
      <c r="F57974" s="513">
        <v>67</v>
      </c>
      <c r="G57974" s="515">
        <v>14.627531249262116</v>
      </c>
      <c r="H57974" s="515">
        <v>1.9657915203693801</v>
      </c>
    </row>
    <row r="57975" spans="1:8">
      <c r="A57975" s="513" t="str">
        <f t="shared" si="905"/>
        <v>NicaraguaMujer2045-20500.0468</v>
      </c>
      <c r="B57975" s="513" t="s">
        <v>223</v>
      </c>
      <c r="C57975" s="513" t="s">
        <v>18</v>
      </c>
      <c r="D57975" s="513" t="s">
        <v>469</v>
      </c>
      <c r="E57975" s="514">
        <v>0.04</v>
      </c>
      <c r="F57975" s="513">
        <v>68</v>
      </c>
      <c r="G57975" s="515">
        <v>14.306021850067326</v>
      </c>
      <c r="H57975" s="515">
        <v>1.9765488184890687</v>
      </c>
    </row>
    <row r="57976" spans="1:8">
      <c r="A57976" s="513" t="str">
        <f t="shared" si="905"/>
        <v>NicaraguaMujer2045-20500.0469</v>
      </c>
      <c r="B57976" s="513" t="s">
        <v>223</v>
      </c>
      <c r="C57976" s="513" t="s">
        <v>18</v>
      </c>
      <c r="D57976" s="513" t="s">
        <v>469</v>
      </c>
      <c r="E57976" s="514">
        <v>0.04</v>
      </c>
      <c r="F57976" s="513">
        <v>69</v>
      </c>
      <c r="G57976" s="515">
        <v>13.98224064843709</v>
      </c>
      <c r="H57976" s="515">
        <v>1.9836399038599917</v>
      </c>
    </row>
    <row r="57977" spans="1:8">
      <c r="A57977" s="513" t="str">
        <f t="shared" si="905"/>
        <v>NicaraguaMujer2045-20500.0470</v>
      </c>
      <c r="B57977" s="513" t="s">
        <v>223</v>
      </c>
      <c r="C57977" s="513" t="s">
        <v>18</v>
      </c>
      <c r="D57977" s="513" t="s">
        <v>469</v>
      </c>
      <c r="E57977" s="514">
        <v>0.04</v>
      </c>
      <c r="F57977" s="513">
        <v>70</v>
      </c>
      <c r="G57977" s="515">
        <v>13.655432449401514</v>
      </c>
      <c r="H57977" s="515">
        <v>1.987566602646502</v>
      </c>
    </row>
    <row r="57978" spans="1:8">
      <c r="A57978" s="513" t="str">
        <f t="shared" si="905"/>
        <v>NicaraguaMujer2045-20500.0471</v>
      </c>
      <c r="B57978" s="513" t="s">
        <v>223</v>
      </c>
      <c r="C57978" s="513" t="s">
        <v>18</v>
      </c>
      <c r="D57978" s="513" t="s">
        <v>469</v>
      </c>
      <c r="E57978" s="514">
        <v>0.04</v>
      </c>
      <c r="F57978" s="513">
        <v>71</v>
      </c>
      <c r="G57978" s="515">
        <v>13.32479316767739</v>
      </c>
      <c r="H57978" s="515">
        <v>1.9905983434288084</v>
      </c>
    </row>
    <row r="57979" spans="1:8">
      <c r="A57979" s="513" t="str">
        <f t="shared" si="905"/>
        <v>NicaraguaMujer2045-20500.0472</v>
      </c>
      <c r="B57979" s="513" t="s">
        <v>223</v>
      </c>
      <c r="C57979" s="513" t="s">
        <v>18</v>
      </c>
      <c r="D57979" s="513" t="s">
        <v>469</v>
      </c>
      <c r="E57979" s="514">
        <v>0.04</v>
      </c>
      <c r="F57979" s="513">
        <v>72</v>
      </c>
      <c r="G57979" s="515">
        <v>12.989464018968198</v>
      </c>
      <c r="H57979" s="515">
        <v>1.9933264600103791</v>
      </c>
    </row>
    <row r="57980" spans="1:8">
      <c r="A57980" s="513" t="str">
        <f t="shared" si="905"/>
        <v>NicaraguaMujer2045-20500.0473</v>
      </c>
      <c r="B57980" s="513" t="s">
        <v>223</v>
      </c>
      <c r="C57980" s="513" t="s">
        <v>18</v>
      </c>
      <c r="D57980" s="513" t="s">
        <v>469</v>
      </c>
      <c r="E57980" s="514">
        <v>0.04</v>
      </c>
      <c r="F57980" s="513">
        <v>73</v>
      </c>
      <c r="G57980" s="515">
        <v>12.648525145862225</v>
      </c>
      <c r="H57980" s="515">
        <v>1.9963905143130591</v>
      </c>
    </row>
    <row r="57981" spans="1:8">
      <c r="A57981" s="513" t="str">
        <f t="shared" si="905"/>
        <v>NicaraguaMujer2045-20500.0474</v>
      </c>
      <c r="B57981" s="513" t="s">
        <v>223</v>
      </c>
      <c r="C57981" s="513" t="s">
        <v>18</v>
      </c>
      <c r="D57981" s="513" t="s">
        <v>469</v>
      </c>
      <c r="E57981" s="514">
        <v>0.04</v>
      </c>
      <c r="F57981" s="513">
        <v>74</v>
      </c>
      <c r="G57981" s="515">
        <v>12.308612349842363</v>
      </c>
      <c r="H57981" s="515">
        <v>1.9951587342193</v>
      </c>
    </row>
    <row r="57982" spans="1:8">
      <c r="A57982" s="513" t="str">
        <f t="shared" si="905"/>
        <v>NicaraguaMujer2045-20500.0475</v>
      </c>
      <c r="B57982" s="513" t="s">
        <v>223</v>
      </c>
      <c r="C57982" s="513" t="s">
        <v>18</v>
      </c>
      <c r="D57982" s="513" t="s">
        <v>469</v>
      </c>
      <c r="E57982" s="514">
        <v>0.04</v>
      </c>
      <c r="F57982" s="513">
        <v>75</v>
      </c>
      <c r="G57982" s="515">
        <v>11.96869021200982</v>
      </c>
      <c r="H57982" s="515">
        <v>1.9903498648306375</v>
      </c>
    </row>
    <row r="57983" spans="1:8">
      <c r="A57983" s="513" t="str">
        <f t="shared" si="905"/>
        <v>NicaraguaMujer2045-20500.0476</v>
      </c>
      <c r="B57983" s="513" t="s">
        <v>223</v>
      </c>
      <c r="C57983" s="513" t="s">
        <v>18</v>
      </c>
      <c r="D57983" s="513" t="s">
        <v>469</v>
      </c>
      <c r="E57983" s="514">
        <v>0.04</v>
      </c>
      <c r="F57983" s="513">
        <v>76</v>
      </c>
      <c r="G57983" s="515">
        <v>11.627661062920424</v>
      </c>
      <c r="H57983" s="515">
        <v>1.986740569681263</v>
      </c>
    </row>
    <row r="57984" spans="1:8">
      <c r="A57984" s="513" t="str">
        <f t="shared" si="905"/>
        <v>NicaraguaMujer2045-20500.0477</v>
      </c>
      <c r="B57984" s="513" t="s">
        <v>223</v>
      </c>
      <c r="C57984" s="513" t="s">
        <v>18</v>
      </c>
      <c r="D57984" s="513" t="s">
        <v>469</v>
      </c>
      <c r="E57984" s="514">
        <v>0.04</v>
      </c>
      <c r="F57984" s="513">
        <v>77</v>
      </c>
      <c r="G57984" s="515">
        <v>11.284354039095513</v>
      </c>
      <c r="H57984" s="515">
        <v>1.9851229196923674</v>
      </c>
    </row>
    <row r="57985" spans="1:8">
      <c r="A57985" s="513" t="str">
        <f t="shared" si="905"/>
        <v>NicaraguaMujer2045-20500.0478</v>
      </c>
      <c r="B57985" s="513" t="s">
        <v>223</v>
      </c>
      <c r="C57985" s="513" t="s">
        <v>18</v>
      </c>
      <c r="D57985" s="513" t="s">
        <v>469</v>
      </c>
      <c r="E57985" s="514">
        <v>0.04</v>
      </c>
      <c r="F57985" s="513">
        <v>78</v>
      </c>
      <c r="G57985" s="515">
        <v>10.937512852010556</v>
      </c>
      <c r="H57985" s="515">
        <v>1.9863419860143536</v>
      </c>
    </row>
    <row r="57986" spans="1:8">
      <c r="A57986" s="513" t="str">
        <f t="shared" si="905"/>
        <v>NicaraguaMujer2045-20500.0479</v>
      </c>
      <c r="B57986" s="513" t="s">
        <v>223</v>
      </c>
      <c r="C57986" s="513" t="s">
        <v>18</v>
      </c>
      <c r="D57986" s="513" t="s">
        <v>469</v>
      </c>
      <c r="E57986" s="514">
        <v>0.04</v>
      </c>
      <c r="F57986" s="513">
        <v>79</v>
      </c>
      <c r="G57986" s="515">
        <v>10.602954247386</v>
      </c>
      <c r="H57986" s="515">
        <v>1.9797402279648573</v>
      </c>
    </row>
    <row r="57987" spans="1:8">
      <c r="A57987" s="513" t="str">
        <f t="shared" ref="A57987:A58050" si="906">B57987&amp;C57987&amp;D57987&amp;E57987&amp;F57987</f>
        <v>NicaraguaMujer2045-20500.0480</v>
      </c>
      <c r="B57987" s="513" t="s">
        <v>223</v>
      </c>
      <c r="C57987" s="513" t="s">
        <v>18</v>
      </c>
      <c r="D57987" s="513" t="s">
        <v>469</v>
      </c>
      <c r="E57987" s="514">
        <v>0.04</v>
      </c>
      <c r="F57987" s="513">
        <v>80</v>
      </c>
      <c r="G57987" s="515">
        <v>10.279364059119411</v>
      </c>
      <c r="H57987" s="515">
        <v>1.9656949648762687</v>
      </c>
    </row>
    <row r="57988" spans="1:8">
      <c r="A57988" s="513" t="str">
        <f t="shared" si="906"/>
        <v>NicaraguaMujer2045-20500.0481</v>
      </c>
      <c r="B57988" s="513" t="s">
        <v>223</v>
      </c>
      <c r="C57988" s="513" t="s">
        <v>18</v>
      </c>
      <c r="D57988" s="513" t="s">
        <v>469</v>
      </c>
      <c r="E57988" s="514">
        <v>0.04</v>
      </c>
      <c r="F57988" s="513">
        <v>81</v>
      </c>
      <c r="G57988" s="515">
        <v>9.9654384805716738</v>
      </c>
      <c r="H57988" s="515">
        <v>1.9272966951807975</v>
      </c>
    </row>
    <row r="57989" spans="1:8">
      <c r="A57989" s="513" t="str">
        <f t="shared" si="906"/>
        <v>NicaraguaMujer2045-20500.0482</v>
      </c>
      <c r="B57989" s="513" t="s">
        <v>223</v>
      </c>
      <c r="C57989" s="513" t="s">
        <v>18</v>
      </c>
      <c r="D57989" s="513" t="s">
        <v>469</v>
      </c>
      <c r="E57989" s="514">
        <v>0.04</v>
      </c>
      <c r="F57989" s="513">
        <v>82</v>
      </c>
      <c r="G57989" s="515">
        <v>9.6598677695442152</v>
      </c>
      <c r="H57989" s="515">
        <v>1.8813691604023544</v>
      </c>
    </row>
    <row r="57990" spans="1:8">
      <c r="A57990" s="513" t="str">
        <f t="shared" si="906"/>
        <v>NicaraguaMujer2045-20500.0483</v>
      </c>
      <c r="B57990" s="513" t="s">
        <v>223</v>
      </c>
      <c r="C57990" s="513" t="s">
        <v>18</v>
      </c>
      <c r="D57990" s="513" t="s">
        <v>469</v>
      </c>
      <c r="E57990" s="514">
        <v>0.04</v>
      </c>
      <c r="F57990" s="513">
        <v>83</v>
      </c>
      <c r="G57990" s="515">
        <v>9.3613185719904237</v>
      </c>
      <c r="H57990" s="515">
        <v>1.8288378297690158</v>
      </c>
    </row>
    <row r="57991" spans="1:8">
      <c r="A57991" s="513" t="str">
        <f t="shared" si="906"/>
        <v>NicaraguaMujer2045-20500.0484</v>
      </c>
      <c r="B57991" s="513" t="s">
        <v>223</v>
      </c>
      <c r="C57991" s="513" t="s">
        <v>18</v>
      </c>
      <c r="D57991" s="513" t="s">
        <v>469</v>
      </c>
      <c r="E57991" s="514">
        <v>0.04</v>
      </c>
      <c r="F57991" s="513">
        <v>84</v>
      </c>
      <c r="G57991" s="515">
        <v>9.0299499760204611</v>
      </c>
      <c r="H57991" s="515">
        <v>1.7955299739351231</v>
      </c>
    </row>
    <row r="57992" spans="1:8">
      <c r="A57992" s="513" t="str">
        <f t="shared" si="906"/>
        <v>NicaraguaMujer2045-20500.0485</v>
      </c>
      <c r="B57992" s="513" t="s">
        <v>223</v>
      </c>
      <c r="C57992" s="513" t="s">
        <v>18</v>
      </c>
      <c r="D57992" s="513" t="s">
        <v>469</v>
      </c>
      <c r="E57992" s="514">
        <v>0.04</v>
      </c>
      <c r="F57992" s="513">
        <v>85</v>
      </c>
      <c r="G57992" s="515">
        <v>8.7011678412508964</v>
      </c>
      <c r="H57992" s="515">
        <v>1.7598263629601558</v>
      </c>
    </row>
    <row r="57993" spans="1:8">
      <c r="A57993" s="513" t="str">
        <f t="shared" si="906"/>
        <v>NicaraguaMujer2045-20500.0486</v>
      </c>
      <c r="B57993" s="513" t="s">
        <v>223</v>
      </c>
      <c r="C57993" s="513" t="s">
        <v>18</v>
      </c>
      <c r="D57993" s="513" t="s">
        <v>469</v>
      </c>
      <c r="E57993" s="514">
        <v>0.04</v>
      </c>
      <c r="F57993" s="513">
        <v>86</v>
      </c>
      <c r="G57993" s="515">
        <v>8.3754365291326049</v>
      </c>
      <c r="H57993" s="515">
        <v>1.7218362579901283</v>
      </c>
    </row>
    <row r="57994" spans="1:8">
      <c r="A57994" s="513" t="str">
        <f t="shared" si="906"/>
        <v>NicaraguaMujer2045-20500.0487</v>
      </c>
      <c r="B57994" s="513" t="s">
        <v>223</v>
      </c>
      <c r="C57994" s="513" t="s">
        <v>18</v>
      </c>
      <c r="D57994" s="513" t="s">
        <v>469</v>
      </c>
      <c r="E57994" s="514">
        <v>0.04</v>
      </c>
      <c r="F57994" s="513">
        <v>87</v>
      </c>
      <c r="G57994" s="515">
        <v>8.053215327975801</v>
      </c>
      <c r="H57994" s="515">
        <v>1.6816807471059227</v>
      </c>
    </row>
    <row r="57995" spans="1:8">
      <c r="A57995" s="513" t="str">
        <f t="shared" si="906"/>
        <v>NicaraguaMujer2045-20500.0488</v>
      </c>
      <c r="B57995" s="513" t="s">
        <v>223</v>
      </c>
      <c r="C57995" s="513" t="s">
        <v>18</v>
      </c>
      <c r="D57995" s="513" t="s">
        <v>469</v>
      </c>
      <c r="E57995" s="514">
        <v>0.04</v>
      </c>
      <c r="F57995" s="513">
        <v>88</v>
      </c>
      <c r="G57995" s="515">
        <v>7.7349558296261884</v>
      </c>
      <c r="H57995" s="515">
        <v>1.6394917637190034</v>
      </c>
    </row>
    <row r="57996" spans="1:8">
      <c r="A57996" s="513" t="str">
        <f t="shared" si="906"/>
        <v>NicaraguaMujer2045-20500.0489</v>
      </c>
      <c r="B57996" s="513" t="s">
        <v>223</v>
      </c>
      <c r="C57996" s="513" t="s">
        <v>18</v>
      </c>
      <c r="D57996" s="513" t="s">
        <v>469</v>
      </c>
      <c r="E57996" s="514">
        <v>0.04</v>
      </c>
      <c r="F57996" s="513">
        <v>89</v>
      </c>
      <c r="G57996" s="515">
        <v>7.4210992428123186</v>
      </c>
      <c r="H57996" s="515">
        <v>1.5954110034202063</v>
      </c>
    </row>
    <row r="57997" spans="1:8">
      <c r="A57997" s="513" t="str">
        <f t="shared" si="906"/>
        <v>NicaraguaMujer2045-20500.0490</v>
      </c>
      <c r="B57997" s="513" t="s">
        <v>223</v>
      </c>
      <c r="C57997" s="513" t="s">
        <v>18</v>
      </c>
      <c r="D57997" s="513" t="s">
        <v>469</v>
      </c>
      <c r="E57997" s="514">
        <v>0.04</v>
      </c>
      <c r="F57997" s="513">
        <v>90</v>
      </c>
      <c r="G57997" s="515">
        <v>7.1120738091469207</v>
      </c>
      <c r="H57997" s="515">
        <v>1.5495886880084622</v>
      </c>
    </row>
    <row r="57998" spans="1:8">
      <c r="A57998" s="513" t="str">
        <f t="shared" si="906"/>
        <v>NicaraguaMujer2045-20500.0491</v>
      </c>
      <c r="B57998" s="513" t="s">
        <v>223</v>
      </c>
      <c r="C57998" s="513" t="s">
        <v>18</v>
      </c>
      <c r="D57998" s="513" t="s">
        <v>469</v>
      </c>
      <c r="E57998" s="514">
        <v>0.04</v>
      </c>
      <c r="F57998" s="513">
        <v>91</v>
      </c>
      <c r="G57998" s="515">
        <v>6.8082921581314917</v>
      </c>
      <c r="H57998" s="515">
        <v>1.5021822127592455</v>
      </c>
    </row>
    <row r="57999" spans="1:8">
      <c r="A57999" s="513" t="str">
        <f t="shared" si="906"/>
        <v>NicaraguaMujer2045-20500.0492</v>
      </c>
      <c r="B57999" s="513" t="s">
        <v>223</v>
      </c>
      <c r="C57999" s="513" t="s">
        <v>18</v>
      </c>
      <c r="D57999" s="513" t="s">
        <v>469</v>
      </c>
      <c r="E57999" s="514">
        <v>0.04</v>
      </c>
      <c r="F57999" s="513">
        <v>92</v>
      </c>
      <c r="G57999" s="515">
        <v>6.5101487970231737</v>
      </c>
      <c r="H57999" s="515">
        <v>1.4533546401724737</v>
      </c>
    </row>
    <row r="58000" spans="1:8">
      <c r="A58000" s="513" t="str">
        <f t="shared" si="906"/>
        <v>NicaraguaMujer2045-20500.0493</v>
      </c>
      <c r="B58000" s="513" t="s">
        <v>223</v>
      </c>
      <c r="C58000" s="513" t="s">
        <v>18</v>
      </c>
      <c r="D58000" s="513" t="s">
        <v>469</v>
      </c>
      <c r="E58000" s="514">
        <v>0.04</v>
      </c>
      <c r="F58000" s="513">
        <v>93</v>
      </c>
      <c r="G58000" s="515">
        <v>6.2180175411069367</v>
      </c>
      <c r="H58000" s="515">
        <v>1.4032732013184033</v>
      </c>
    </row>
    <row r="58001" spans="1:8">
      <c r="A58001" s="513" t="str">
        <f t="shared" si="906"/>
        <v>NicaraguaMujer2045-20500.0494</v>
      </c>
      <c r="B58001" s="513" t="s">
        <v>223</v>
      </c>
      <c r="C58001" s="513" t="s">
        <v>18</v>
      </c>
      <c r="D58001" s="513" t="s">
        <v>469</v>
      </c>
      <c r="E58001" s="514">
        <v>0.04</v>
      </c>
      <c r="F58001" s="513">
        <v>94</v>
      </c>
      <c r="G58001" s="515">
        <v>5.9322494091470039</v>
      </c>
      <c r="H58001" s="515">
        <v>1.3521075096414603</v>
      </c>
    </row>
    <row r="58002" spans="1:8">
      <c r="A58002" s="513" t="str">
        <f t="shared" si="906"/>
        <v>NicaraguaMujer2045-20500.0495</v>
      </c>
      <c r="B58002" s="513" t="s">
        <v>223</v>
      </c>
      <c r="C58002" s="513" t="s">
        <v>18</v>
      </c>
      <c r="D58002" s="513" t="s">
        <v>469</v>
      </c>
      <c r="E58002" s="514">
        <v>0.04</v>
      </c>
      <c r="F58002" s="513">
        <v>95</v>
      </c>
      <c r="G58002" s="515">
        <v>5.6531702129655734</v>
      </c>
      <c r="H58002" s="515">
        <v>1.3000278783510519</v>
      </c>
    </row>
    <row r="58003" spans="1:8">
      <c r="A58003" s="513" t="str">
        <f t="shared" si="906"/>
        <v>NicaraguaMujer2045-20500.0496</v>
      </c>
      <c r="B58003" s="513" t="s">
        <v>223</v>
      </c>
      <c r="C58003" s="513" t="s">
        <v>18</v>
      </c>
      <c r="D58003" s="513" t="s">
        <v>469</v>
      </c>
      <c r="E58003" s="514">
        <v>0.04</v>
      </c>
      <c r="F58003" s="513">
        <v>96</v>
      </c>
      <c r="G58003" s="515">
        <v>5.381078660470636</v>
      </c>
      <c r="H58003" s="515">
        <v>1.2472034136038161</v>
      </c>
    </row>
    <row r="58004" spans="1:8">
      <c r="A58004" s="513" t="str">
        <f t="shared" si="906"/>
        <v>NicaraguaMujer2045-20500.0497</v>
      </c>
      <c r="B58004" s="513" t="s">
        <v>223</v>
      </c>
      <c r="C58004" s="513" t="s">
        <v>18</v>
      </c>
      <c r="D58004" s="513" t="s">
        <v>469</v>
      </c>
      <c r="E58004" s="514">
        <v>0.04</v>
      </c>
      <c r="F58004" s="513">
        <v>97</v>
      </c>
      <c r="G58004" s="515">
        <v>5.116244430134957</v>
      </c>
      <c r="H58004" s="515">
        <v>1.1938000677001981</v>
      </c>
    </row>
    <row r="58005" spans="1:8">
      <c r="A58005" s="513" t="str">
        <f t="shared" si="906"/>
        <v>NicaraguaMujer2045-20500.0498</v>
      </c>
      <c r="B58005" s="513" t="s">
        <v>223</v>
      </c>
      <c r="C58005" s="513" t="s">
        <v>18</v>
      </c>
      <c r="D58005" s="513" t="s">
        <v>469</v>
      </c>
      <c r="E58005" s="514">
        <v>0.04</v>
      </c>
      <c r="F58005" s="513">
        <v>98</v>
      </c>
      <c r="G58005" s="515">
        <v>4.8589065061554484</v>
      </c>
      <c r="H58005" s="515">
        <v>1.1399784932561798</v>
      </c>
    </row>
    <row r="58006" spans="1:8">
      <c r="A58006" s="513" t="str">
        <f t="shared" si="906"/>
        <v>NicaraguaMujer2045-20500.0499</v>
      </c>
      <c r="B58006" s="513" t="s">
        <v>223</v>
      </c>
      <c r="C58006" s="513" t="s">
        <v>18</v>
      </c>
      <c r="D58006" s="513" t="s">
        <v>469</v>
      </c>
      <c r="E58006" s="514">
        <v>0.04</v>
      </c>
      <c r="F58006" s="513">
        <v>99</v>
      </c>
      <c r="G58006" s="515">
        <v>4.6092715108468543</v>
      </c>
      <c r="H58006" s="515">
        <v>1.0858917022850016</v>
      </c>
    </row>
    <row r="58007" spans="1:8">
      <c r="A58007" s="513" t="str">
        <f t="shared" si="906"/>
        <v>NicaraguaMujer2045-20500.04100</v>
      </c>
      <c r="B58007" s="513" t="s">
        <v>223</v>
      </c>
      <c r="C58007" s="513" t="s">
        <v>18</v>
      </c>
      <c r="D58007" s="513" t="s">
        <v>469</v>
      </c>
      <c r="E58007" s="514">
        <v>0.04</v>
      </c>
      <c r="F58007" s="513">
        <v>100</v>
      </c>
      <c r="G58007" s="515">
        <v>4.367512161093428</v>
      </c>
      <c r="H58007" s="515">
        <v>1.0316823057540736</v>
      </c>
    </row>
    <row r="58008" spans="1:8">
      <c r="A58008" s="513" t="str">
        <f t="shared" si="906"/>
        <v>NicaraguaMujer2045-20500.04101</v>
      </c>
      <c r="B58008" s="513" t="s">
        <v>223</v>
      </c>
      <c r="C58008" s="513" t="s">
        <v>18</v>
      </c>
      <c r="D58008" s="513" t="s">
        <v>469</v>
      </c>
      <c r="E58008" s="514">
        <v>0.04</v>
      </c>
      <c r="F58008" s="513">
        <v>101</v>
      </c>
      <c r="G58008" s="515">
        <v>4.1337656532670355</v>
      </c>
      <c r="H58008" s="515">
        <v>0.97747898039000924</v>
      </c>
    </row>
    <row r="58009" spans="1:8">
      <c r="A58009" s="513" t="str">
        <f t="shared" si="906"/>
        <v>NicaraguaMujer2045-20500.04102</v>
      </c>
      <c r="B58009" s="513" t="s">
        <v>223</v>
      </c>
      <c r="C58009" s="513" t="s">
        <v>18</v>
      </c>
      <c r="D58009" s="513" t="s">
        <v>469</v>
      </c>
      <c r="E58009" s="514">
        <v>0.04</v>
      </c>
      <c r="F58009" s="513">
        <v>102</v>
      </c>
      <c r="G58009" s="515">
        <v>3.9081315263987326</v>
      </c>
      <c r="H58009" s="515">
        <v>0.92339177041565634</v>
      </c>
    </row>
    <row r="58010" spans="1:8">
      <c r="A58010" s="513" t="str">
        <f t="shared" si="906"/>
        <v>NicaraguaMujer2045-20500.04103</v>
      </c>
      <c r="B58010" s="513" t="s">
        <v>223</v>
      </c>
      <c r="C58010" s="513" t="s">
        <v>18</v>
      </c>
      <c r="D58010" s="513" t="s">
        <v>469</v>
      </c>
      <c r="E58010" s="514">
        <v>0.04</v>
      </c>
      <c r="F58010" s="513">
        <v>103</v>
      </c>
      <c r="G58010" s="515">
        <v>3.690669086125876</v>
      </c>
      <c r="H58010" s="515">
        <v>0.8695048326394238</v>
      </c>
    </row>
    <row r="58011" spans="1:8">
      <c r="A58011" s="513" t="str">
        <f t="shared" si="906"/>
        <v>NicaraguaMujer2045-20500.04104</v>
      </c>
      <c r="B58011" s="513" t="s">
        <v>223</v>
      </c>
      <c r="C58011" s="513" t="s">
        <v>18</v>
      </c>
      <c r="D58011" s="513" t="s">
        <v>469</v>
      </c>
      <c r="E58011" s="514">
        <v>0.04</v>
      </c>
      <c r="F58011" s="513">
        <v>104</v>
      </c>
      <c r="G58011" s="515">
        <v>3.4813928466832671</v>
      </c>
      <c r="H58011" s="515">
        <v>0.81586481985592674</v>
      </c>
    </row>
    <row r="58012" spans="1:8">
      <c r="A58012" s="513" t="str">
        <f t="shared" si="906"/>
        <v>NicaraguaMujer2045-20500.04105</v>
      </c>
      <c r="B58012" s="513" t="s">
        <v>223</v>
      </c>
      <c r="C58012" s="513" t="s">
        <v>18</v>
      </c>
      <c r="D58012" s="513" t="s">
        <v>469</v>
      </c>
      <c r="E58012" s="514">
        <v>0.04</v>
      </c>
      <c r="F58012" s="513">
        <v>105</v>
      </c>
      <c r="G58012" s="515">
        <v>3.2802650860056342</v>
      </c>
      <c r="H58012" s="515">
        <v>0.76246056737855283</v>
      </c>
    </row>
    <row r="58013" spans="1:8">
      <c r="A58013" s="513" t="str">
        <f t="shared" si="906"/>
        <v>NicaraguaMujer2045-20500.04106</v>
      </c>
      <c r="B58013" s="513" t="s">
        <v>223</v>
      </c>
      <c r="C58013" s="513" t="s">
        <v>18</v>
      </c>
      <c r="D58013" s="513" t="s">
        <v>469</v>
      </c>
      <c r="E58013" s="514">
        <v>0.04</v>
      </c>
      <c r="F58013" s="513">
        <v>106</v>
      </c>
      <c r="G58013" s="515">
        <v>3.0871826815185339</v>
      </c>
      <c r="H58013" s="515">
        <v>0.70918530338379215</v>
      </c>
    </row>
    <row r="58014" spans="1:8">
      <c r="A58014" s="513" t="str">
        <f t="shared" si="906"/>
        <v>NicaraguaMujer2045-20500.04107</v>
      </c>
      <c r="B58014" s="513" t="s">
        <v>223</v>
      </c>
      <c r="C58014" s="513" t="s">
        <v>18</v>
      </c>
      <c r="D58014" s="513" t="s">
        <v>469</v>
      </c>
      <c r="E58014" s="514">
        <v>0.04</v>
      </c>
      <c r="F58014" s="513">
        <v>107</v>
      </c>
      <c r="G58014" s="515">
        <v>2.9019521761308917</v>
      </c>
      <c r="H58014" s="515">
        <v>0.65576354461978514</v>
      </c>
    </row>
    <row r="58015" spans="1:8">
      <c r="A58015" s="513" t="str">
        <f t="shared" si="906"/>
        <v>NicaraguaMujer2045-20500.04108</v>
      </c>
      <c r="B58015" s="513" t="s">
        <v>223</v>
      </c>
      <c r="C58015" s="513" t="s">
        <v>18</v>
      </c>
      <c r="D58015" s="513" t="s">
        <v>469</v>
      </c>
      <c r="E58015" s="514">
        <v>0.04</v>
      </c>
      <c r="F58015" s="513">
        <v>108</v>
      </c>
      <c r="G58015" s="515">
        <v>2.7242422876358972</v>
      </c>
      <c r="H58015" s="515">
        <v>0.60160246382585925</v>
      </c>
    </row>
    <row r="58016" spans="1:8">
      <c r="A58016" s="513" t="str">
        <f t="shared" si="906"/>
        <v>NicaraguaMujer2045-20500.04109</v>
      </c>
      <c r="B58016" s="513" t="s">
        <v>223</v>
      </c>
      <c r="C58016" s="513" t="s">
        <v>18</v>
      </c>
      <c r="D58016" s="513" t="s">
        <v>469</v>
      </c>
      <c r="E58016" s="514">
        <v>0.04</v>
      </c>
      <c r="F58016" s="513">
        <v>109</v>
      </c>
      <c r="G58016" s="515">
        <v>2.5534901452761201</v>
      </c>
      <c r="H58016" s="515">
        <v>0.54547863504995575</v>
      </c>
    </row>
    <row r="58017" spans="1:8">
      <c r="A58017" s="513" t="str">
        <f t="shared" si="906"/>
        <v>NicaraguaMujer2045-20500.04110</v>
      </c>
      <c r="B58017" s="513" t="s">
        <v>223</v>
      </c>
      <c r="C58017" s="513" t="s">
        <v>18</v>
      </c>
      <c r="D58017" s="513" t="s">
        <v>469</v>
      </c>
      <c r="E58017" s="514">
        <v>0.04</v>
      </c>
      <c r="F58017" s="513">
        <v>110</v>
      </c>
      <c r="G58017" s="515">
        <v>2.388707336226779</v>
      </c>
      <c r="H58017" s="515">
        <v>0.48485922105787777</v>
      </c>
    </row>
    <row r="58018" spans="1:8">
      <c r="A58018" s="513" t="str">
        <f t="shared" si="906"/>
        <v>NicaraguaMujer2045-20500.04111</v>
      </c>
      <c r="B58018" s="513" t="s">
        <v>223</v>
      </c>
      <c r="C58018" s="513" t="s">
        <v>18</v>
      </c>
      <c r="D58018" s="513" t="s">
        <v>469</v>
      </c>
      <c r="E58018" s="514">
        <v>0.04</v>
      </c>
      <c r="F58018" s="513">
        <v>111</v>
      </c>
      <c r="G58018" s="515">
        <v>2.1894838934563863</v>
      </c>
      <c r="H58018" s="515">
        <v>0.41442283785056067</v>
      </c>
    </row>
    <row r="58019" spans="1:8">
      <c r="A58019" s="513" t="str">
        <f t="shared" si="906"/>
        <v>NicaraguaMujer2045-20500.04112</v>
      </c>
      <c r="B58019" s="513" t="s">
        <v>223</v>
      </c>
      <c r="C58019" s="513" t="s">
        <v>18</v>
      </c>
      <c r="D58019" s="513" t="s">
        <v>469</v>
      </c>
      <c r="E58019" s="514">
        <v>0.04</v>
      </c>
      <c r="F58019" s="513">
        <v>112</v>
      </c>
      <c r="G58019" s="515">
        <v>2.0029764407558921</v>
      </c>
      <c r="H58019" s="515">
        <v>0.32304774950489035</v>
      </c>
    </row>
    <row r="58020" spans="1:8">
      <c r="A58020" s="513" t="str">
        <f t="shared" si="906"/>
        <v>NicaraguaMujer2045-20500.04113</v>
      </c>
      <c r="B58020" s="513" t="s">
        <v>223</v>
      </c>
      <c r="C58020" s="513" t="s">
        <v>18</v>
      </c>
      <c r="D58020" s="513" t="s">
        <v>469</v>
      </c>
      <c r="E58020" s="514">
        <v>0.04</v>
      </c>
      <c r="F58020" s="513">
        <v>113</v>
      </c>
      <c r="G58020" s="515">
        <v>1.7850460048590047</v>
      </c>
      <c r="H58020" s="515">
        <v>0.18986807408039041</v>
      </c>
    </row>
    <row r="58021" spans="1:8">
      <c r="A58021" s="513" t="str">
        <f t="shared" si="906"/>
        <v>NicaraguaMujer2045-20500.04114</v>
      </c>
      <c r="B58021" s="513" t="s">
        <v>223</v>
      </c>
      <c r="C58021" s="513" t="s">
        <v>18</v>
      </c>
      <c r="D58021" s="513" t="s">
        <v>469</v>
      </c>
      <c r="E58021" s="514">
        <v>0.04</v>
      </c>
      <c r="F58021" s="513">
        <v>114</v>
      </c>
      <c r="G58021" s="515">
        <v>1.70867131000606</v>
      </c>
      <c r="H58021" s="515">
        <v>0</v>
      </c>
    </row>
    <row r="58022" spans="1:8">
      <c r="A58022" s="513" t="str">
        <f t="shared" si="906"/>
        <v>NicaraguaMujer2045-20500.04115</v>
      </c>
      <c r="B58022" s="513" t="s">
        <v>223</v>
      </c>
      <c r="C58022" s="513" t="s">
        <v>18</v>
      </c>
      <c r="D58022" s="513" t="s">
        <v>469</v>
      </c>
      <c r="E58022" s="514">
        <v>0.04</v>
      </c>
      <c r="F58022" s="513">
        <v>115</v>
      </c>
      <c r="G58022" s="515">
        <v>1.4482546677956214</v>
      </c>
      <c r="H58022" s="515">
        <v>0</v>
      </c>
    </row>
    <row r="58023" spans="1:8">
      <c r="A58023" s="513" t="str">
        <f t="shared" si="906"/>
        <v>NicaraguaMujer2045-20500.04116</v>
      </c>
      <c r="B58023" s="513" t="s">
        <v>223</v>
      </c>
      <c r="C58023" s="513" t="s">
        <v>18</v>
      </c>
      <c r="D58023" s="513" t="s">
        <v>469</v>
      </c>
      <c r="E58023" s="514">
        <v>0.04</v>
      </c>
      <c r="F58023" s="513">
        <v>116</v>
      </c>
      <c r="G58023" s="515">
        <v>1</v>
      </c>
      <c r="H58023" s="515">
        <v>0</v>
      </c>
    </row>
    <row r="58024" spans="1:8">
      <c r="A58024" s="513" t="str">
        <f t="shared" si="906"/>
        <v>NicaraguaMujer2045-20500.0550</v>
      </c>
      <c r="B58024" s="513" t="s">
        <v>223</v>
      </c>
      <c r="C58024" s="513" t="s">
        <v>18</v>
      </c>
      <c r="D58024" s="513" t="s">
        <v>469</v>
      </c>
      <c r="E58024" s="514">
        <v>0.05</v>
      </c>
      <c r="F58024" s="513">
        <v>50</v>
      </c>
      <c r="G58024" s="515">
        <v>16.890121402271674</v>
      </c>
      <c r="H58024" s="515">
        <v>1.2161745721046457</v>
      </c>
    </row>
    <row r="58025" spans="1:8">
      <c r="A58025" s="513" t="str">
        <f t="shared" si="906"/>
        <v>NicaraguaMujer2045-20500.0551</v>
      </c>
      <c r="B58025" s="513" t="s">
        <v>223</v>
      </c>
      <c r="C58025" s="513" t="s">
        <v>18</v>
      </c>
      <c r="D58025" s="513" t="s">
        <v>469</v>
      </c>
      <c r="E58025" s="514">
        <v>0.05</v>
      </c>
      <c r="F58025" s="513">
        <v>51</v>
      </c>
      <c r="G58025" s="515">
        <v>16.724822390231015</v>
      </c>
      <c r="H58025" s="515">
        <v>1.247496293410516</v>
      </c>
    </row>
    <row r="58026" spans="1:8">
      <c r="A58026" s="513" t="str">
        <f t="shared" si="906"/>
        <v>NicaraguaMujer2045-20500.0552</v>
      </c>
      <c r="B58026" s="513" t="s">
        <v>223</v>
      </c>
      <c r="C58026" s="513" t="s">
        <v>18</v>
      </c>
      <c r="D58026" s="513" t="s">
        <v>469</v>
      </c>
      <c r="E58026" s="514">
        <v>0.05</v>
      </c>
      <c r="F58026" s="513">
        <v>52</v>
      </c>
      <c r="G58026" s="515">
        <v>16.553891736948135</v>
      </c>
      <c r="H58026" s="515">
        <v>1.2788482719087149</v>
      </c>
    </row>
    <row r="58027" spans="1:8">
      <c r="A58027" s="513" t="str">
        <f t="shared" si="906"/>
        <v>NicaraguaMujer2045-20500.0553</v>
      </c>
      <c r="B58027" s="513" t="s">
        <v>223</v>
      </c>
      <c r="C58027" s="513" t="s">
        <v>18</v>
      </c>
      <c r="D58027" s="513" t="s">
        <v>469</v>
      </c>
      <c r="E58027" s="514">
        <v>0.05</v>
      </c>
      <c r="F58027" s="513">
        <v>53</v>
      </c>
      <c r="G58027" s="515">
        <v>16.376983320245607</v>
      </c>
      <c r="H58027" s="515">
        <v>1.3103534773095082</v>
      </c>
    </row>
    <row r="58028" spans="1:8">
      <c r="A58028" s="513" t="str">
        <f t="shared" si="906"/>
        <v>NicaraguaMujer2045-20500.0554</v>
      </c>
      <c r="B58028" s="513" t="s">
        <v>223</v>
      </c>
      <c r="C58028" s="513" t="s">
        <v>18</v>
      </c>
      <c r="D58028" s="513" t="s">
        <v>469</v>
      </c>
      <c r="E58028" s="514">
        <v>0.05</v>
      </c>
      <c r="F58028" s="513">
        <v>54</v>
      </c>
      <c r="G58028" s="515">
        <v>16.194929029882648</v>
      </c>
      <c r="H58028" s="515">
        <v>1.3411129064751126</v>
      </c>
    </row>
    <row r="58029" spans="1:8">
      <c r="A58029" s="513" t="str">
        <f t="shared" si="906"/>
        <v>NicaraguaMujer2045-20500.0555</v>
      </c>
      <c r="B58029" s="513" t="s">
        <v>223</v>
      </c>
      <c r="C58029" s="513" t="s">
        <v>18</v>
      </c>
      <c r="D58029" s="513" t="s">
        <v>469</v>
      </c>
      <c r="E58029" s="514">
        <v>0.05</v>
      </c>
      <c r="F58029" s="513">
        <v>55</v>
      </c>
      <c r="G58029" s="515">
        <v>16.00735889588908</v>
      </c>
      <c r="H58029" s="515">
        <v>1.3712498331376184</v>
      </c>
    </row>
    <row r="58030" spans="1:8">
      <c r="A58030" s="513" t="str">
        <f t="shared" si="906"/>
        <v>NicaraguaMujer2045-20500.0556</v>
      </c>
      <c r="B58030" s="513" t="s">
        <v>223</v>
      </c>
      <c r="C58030" s="513" t="s">
        <v>18</v>
      </c>
      <c r="D58030" s="513" t="s">
        <v>469</v>
      </c>
      <c r="E58030" s="514">
        <v>0.05</v>
      </c>
      <c r="F58030" s="513">
        <v>56</v>
      </c>
      <c r="G58030" s="515">
        <v>15.813878754462539</v>
      </c>
      <c r="H58030" s="515">
        <v>1.4010675864727662</v>
      </c>
    </row>
    <row r="58031" spans="1:8">
      <c r="A58031" s="513" t="str">
        <f t="shared" si="906"/>
        <v>NicaraguaMujer2045-20500.0557</v>
      </c>
      <c r="B58031" s="513" t="s">
        <v>223</v>
      </c>
      <c r="C58031" s="513" t="s">
        <v>18</v>
      </c>
      <c r="D58031" s="513" t="s">
        <v>469</v>
      </c>
      <c r="E58031" s="514">
        <v>0.05</v>
      </c>
      <c r="F58031" s="513">
        <v>57</v>
      </c>
      <c r="G58031" s="515">
        <v>15.614068530243973</v>
      </c>
      <c r="H58031" s="515">
        <v>1.4307278323354635</v>
      </c>
    </row>
    <row r="58032" spans="1:8">
      <c r="A58032" s="513" t="str">
        <f t="shared" si="906"/>
        <v>NicaraguaMujer2045-20500.0558</v>
      </c>
      <c r="B58032" s="513" t="s">
        <v>223</v>
      </c>
      <c r="C58032" s="513" t="s">
        <v>18</v>
      </c>
      <c r="D58032" s="513" t="s">
        <v>469</v>
      </c>
      <c r="E58032" s="514">
        <v>0.05</v>
      </c>
      <c r="F58032" s="513">
        <v>58</v>
      </c>
      <c r="G58032" s="515">
        <v>15.407480398769497</v>
      </c>
      <c r="H58032" s="515">
        <v>1.4604084939979776</v>
      </c>
    </row>
    <row r="58033" spans="1:8">
      <c r="A58033" s="513" t="str">
        <f t="shared" si="906"/>
        <v>NicaraguaMujer2045-20500.0559</v>
      </c>
      <c r="B58033" s="513" t="s">
        <v>223</v>
      </c>
      <c r="C58033" s="513" t="s">
        <v>18</v>
      </c>
      <c r="D58033" s="513" t="s">
        <v>469</v>
      </c>
      <c r="E58033" s="514">
        <v>0.05</v>
      </c>
      <c r="F58033" s="513">
        <v>59</v>
      </c>
      <c r="G58033" s="515">
        <v>15.196042094369027</v>
      </c>
      <c r="H58033" s="515">
        <v>1.4883265095651832</v>
      </c>
    </row>
    <row r="58034" spans="1:8">
      <c r="A58034" s="513" t="str">
        <f t="shared" si="906"/>
        <v>NicaraguaMujer2045-20500.0560</v>
      </c>
      <c r="B58034" s="513" t="s">
        <v>223</v>
      </c>
      <c r="C58034" s="513" t="s">
        <v>18</v>
      </c>
      <c r="D58034" s="513" t="s">
        <v>469</v>
      </c>
      <c r="E58034" s="514">
        <v>0.05</v>
      </c>
      <c r="F58034" s="513">
        <v>60</v>
      </c>
      <c r="G58034" s="515">
        <v>14.979308715147157</v>
      </c>
      <c r="H58034" s="515">
        <v>1.5146601048591029</v>
      </c>
    </row>
    <row r="58035" spans="1:8">
      <c r="A58035" s="513" t="str">
        <f t="shared" si="906"/>
        <v>NicaraguaMujer2045-20500.0561</v>
      </c>
      <c r="B58035" s="513" t="s">
        <v>223</v>
      </c>
      <c r="C58035" s="513" t="s">
        <v>18</v>
      </c>
      <c r="D58035" s="513" t="s">
        <v>469</v>
      </c>
      <c r="E58035" s="514">
        <v>0.05</v>
      </c>
      <c r="F58035" s="513">
        <v>61</v>
      </c>
      <c r="G58035" s="515">
        <v>14.756803952073405</v>
      </c>
      <c r="H58035" s="515">
        <v>1.5401443462219817</v>
      </c>
    </row>
    <row r="58036" spans="1:8">
      <c r="A58036" s="513" t="str">
        <f t="shared" si="906"/>
        <v>NicaraguaMujer2045-20500.0562</v>
      </c>
      <c r="B58036" s="513" t="s">
        <v>223</v>
      </c>
      <c r="C58036" s="513" t="s">
        <v>18</v>
      </c>
      <c r="D58036" s="513" t="s">
        <v>469</v>
      </c>
      <c r="E58036" s="514">
        <v>0.05</v>
      </c>
      <c r="F58036" s="513">
        <v>62</v>
      </c>
      <c r="G58036" s="515">
        <v>14.528017528829771</v>
      </c>
      <c r="H58036" s="515">
        <v>1.5650253657726565</v>
      </c>
    </row>
    <row r="58037" spans="1:8">
      <c r="A58037" s="513" t="str">
        <f t="shared" si="906"/>
        <v>NicaraguaMujer2045-20500.0563</v>
      </c>
      <c r="B58037" s="513" t="s">
        <v>223</v>
      </c>
      <c r="C58037" s="513" t="s">
        <v>18</v>
      </c>
      <c r="D58037" s="513" t="s">
        <v>469</v>
      </c>
      <c r="E58037" s="514">
        <v>0.05</v>
      </c>
      <c r="F58037" s="513">
        <v>63</v>
      </c>
      <c r="G58037" s="515">
        <v>14.292402432401653</v>
      </c>
      <c r="H58037" s="515">
        <v>1.5895724914363429</v>
      </c>
    </row>
    <row r="58038" spans="1:8">
      <c r="A58038" s="513" t="str">
        <f t="shared" si="906"/>
        <v>NicaraguaMujer2045-20500.0564</v>
      </c>
      <c r="B58038" s="513" t="s">
        <v>223</v>
      </c>
      <c r="C58038" s="513" t="s">
        <v>18</v>
      </c>
      <c r="D58038" s="513" t="s">
        <v>469</v>
      </c>
      <c r="E58038" s="514">
        <v>0.05</v>
      </c>
      <c r="F58038" s="513">
        <v>64</v>
      </c>
      <c r="G58038" s="515">
        <v>14.05243295295314</v>
      </c>
      <c r="H58038" s="515">
        <v>1.6116628916050575</v>
      </c>
    </row>
    <row r="58039" spans="1:8">
      <c r="A58039" s="513" t="str">
        <f t="shared" si="906"/>
        <v>NicaraguaMujer2045-20500.0565</v>
      </c>
      <c r="B58039" s="513" t="s">
        <v>223</v>
      </c>
      <c r="C58039" s="513" t="s">
        <v>18</v>
      </c>
      <c r="D58039" s="513" t="s">
        <v>469</v>
      </c>
      <c r="E58039" s="514">
        <v>0.05</v>
      </c>
      <c r="F58039" s="513">
        <v>65</v>
      </c>
      <c r="G58039" s="515">
        <v>13.807550814275375</v>
      </c>
      <c r="H58039" s="515">
        <v>1.6315821772373367</v>
      </c>
    </row>
    <row r="58040" spans="1:8">
      <c r="A58040" s="513" t="str">
        <f t="shared" si="906"/>
        <v>NicaraguaMujer2045-20500.0566</v>
      </c>
      <c r="B58040" s="513" t="s">
        <v>223</v>
      </c>
      <c r="C58040" s="513" t="s">
        <v>18</v>
      </c>
      <c r="D58040" s="513" t="s">
        <v>469</v>
      </c>
      <c r="E58040" s="514">
        <v>0.05</v>
      </c>
      <c r="F58040" s="513">
        <v>66</v>
      </c>
      <c r="G58040" s="515">
        <v>13.557155644978481</v>
      </c>
      <c r="H58040" s="515">
        <v>1.6503563233890333</v>
      </c>
    </row>
    <row r="58041" spans="1:8">
      <c r="A58041" s="513" t="str">
        <f t="shared" si="906"/>
        <v>NicaraguaMujer2045-20500.0567</v>
      </c>
      <c r="B58041" s="513" t="s">
        <v>223</v>
      </c>
      <c r="C58041" s="513" t="s">
        <v>18</v>
      </c>
      <c r="D58041" s="513" t="s">
        <v>469</v>
      </c>
      <c r="E58041" s="514">
        <v>0.05</v>
      </c>
      <c r="F58041" s="513">
        <v>67</v>
      </c>
      <c r="G58041" s="515">
        <v>13.30060097055485</v>
      </c>
      <c r="H58041" s="515">
        <v>1.6683558595140042</v>
      </c>
    </row>
    <row r="58042" spans="1:8">
      <c r="A58042" s="513" t="str">
        <f t="shared" si="906"/>
        <v>NicaraguaMujer2045-20500.0568</v>
      </c>
      <c r="B58042" s="513" t="s">
        <v>223</v>
      </c>
      <c r="C58042" s="513" t="s">
        <v>18</v>
      </c>
      <c r="D58042" s="513" t="s">
        <v>469</v>
      </c>
      <c r="E58042" s="514">
        <v>0.05</v>
      </c>
      <c r="F58042" s="513">
        <v>68</v>
      </c>
      <c r="G58042" s="515">
        <v>13.037189779415199</v>
      </c>
      <c r="H58042" s="515">
        <v>1.6859872356196324</v>
      </c>
    </row>
    <row r="58043" spans="1:8">
      <c r="A58043" s="513" t="str">
        <f t="shared" si="906"/>
        <v>NicaraguaMujer2045-20500.0569</v>
      </c>
      <c r="B58043" s="513" t="s">
        <v>223</v>
      </c>
      <c r="C58043" s="513" t="s">
        <v>18</v>
      </c>
      <c r="D58043" s="513" t="s">
        <v>469</v>
      </c>
      <c r="E58043" s="514">
        <v>0.05</v>
      </c>
      <c r="F58043" s="513">
        <v>69</v>
      </c>
      <c r="G58043" s="515">
        <v>12.770550173949056</v>
      </c>
      <c r="H58043" s="515">
        <v>1.7003967244264773</v>
      </c>
    </row>
    <row r="58044" spans="1:8">
      <c r="A58044" s="513" t="str">
        <f t="shared" si="906"/>
        <v>NicaraguaMujer2045-20500.0570</v>
      </c>
      <c r="B58044" s="513" t="s">
        <v>223</v>
      </c>
      <c r="C58044" s="513" t="s">
        <v>18</v>
      </c>
      <c r="D58044" s="513" t="s">
        <v>469</v>
      </c>
      <c r="E58044" s="514">
        <v>0.05</v>
      </c>
      <c r="F58044" s="513">
        <v>70</v>
      </c>
      <c r="G58044" s="515">
        <v>12.499957190230655</v>
      </c>
      <c r="H58044" s="515">
        <v>1.7120281265532507</v>
      </c>
    </row>
    <row r="58045" spans="1:8">
      <c r="A58045" s="513" t="str">
        <f t="shared" si="906"/>
        <v>NicaraguaMujer2045-20500.0571</v>
      </c>
      <c r="B58045" s="513" t="s">
        <v>223</v>
      </c>
      <c r="C58045" s="513" t="s">
        <v>18</v>
      </c>
      <c r="D58045" s="513" t="s">
        <v>469</v>
      </c>
      <c r="E58045" s="514">
        <v>0.05</v>
      </c>
      <c r="F58045" s="513">
        <v>71</v>
      </c>
      <c r="G58045" s="515">
        <v>12.224628495289842</v>
      </c>
      <c r="H58045" s="515">
        <v>1.7228668240526614</v>
      </c>
    </row>
    <row r="58046" spans="1:8">
      <c r="A58046" s="513" t="str">
        <f t="shared" si="906"/>
        <v>NicaraguaMujer2045-20500.0572</v>
      </c>
      <c r="B58046" s="513" t="s">
        <v>223</v>
      </c>
      <c r="C58046" s="513" t="s">
        <v>18</v>
      </c>
      <c r="D58046" s="513" t="s">
        <v>469</v>
      </c>
      <c r="E58046" s="514">
        <v>0.05</v>
      </c>
      <c r="F58046" s="513">
        <v>72</v>
      </c>
      <c r="G58046" s="515">
        <v>11.943717625594987</v>
      </c>
      <c r="H58046" s="515">
        <v>1.7334796957469734</v>
      </c>
    </row>
    <row r="58047" spans="1:8">
      <c r="A58047" s="513" t="str">
        <f t="shared" si="906"/>
        <v>NicaraguaMujer2045-20500.0573</v>
      </c>
      <c r="B58047" s="513" t="s">
        <v>223</v>
      </c>
      <c r="C58047" s="513" t="s">
        <v>18</v>
      </c>
      <c r="D58047" s="513" t="s">
        <v>469</v>
      </c>
      <c r="E58047" s="514">
        <v>0.05</v>
      </c>
      <c r="F58047" s="513">
        <v>73</v>
      </c>
      <c r="G58047" s="515">
        <v>11.656306490739773</v>
      </c>
      <c r="H58047" s="515">
        <v>1.7444903764372868</v>
      </c>
    </row>
    <row r="58048" spans="1:8">
      <c r="A58048" s="513" t="str">
        <f t="shared" si="906"/>
        <v>NicaraguaMujer2045-20500.0574</v>
      </c>
      <c r="B58048" s="513" t="s">
        <v>223</v>
      </c>
      <c r="C58048" s="513" t="s">
        <v>18</v>
      </c>
      <c r="D58048" s="513" t="s">
        <v>469</v>
      </c>
      <c r="E58048" s="514">
        <v>0.05</v>
      </c>
      <c r="F58048" s="513">
        <v>74</v>
      </c>
      <c r="G58048" s="515">
        <v>11.3684384631441</v>
      </c>
      <c r="H58048" s="515">
        <v>1.7515504062749589</v>
      </c>
    </row>
    <row r="58049" spans="1:8">
      <c r="A58049" s="513" t="str">
        <f t="shared" si="906"/>
        <v>NicaraguaMujer2045-20500.0575</v>
      </c>
      <c r="B58049" s="513" t="s">
        <v>223</v>
      </c>
      <c r="C58049" s="513" t="s">
        <v>18</v>
      </c>
      <c r="D58049" s="513" t="s">
        <v>469</v>
      </c>
      <c r="E58049" s="514">
        <v>0.05</v>
      </c>
      <c r="F58049" s="513">
        <v>75</v>
      </c>
      <c r="G58049" s="515">
        <v>11.079154619407777</v>
      </c>
      <c r="H58049" s="515">
        <v>1.7553145700629149</v>
      </c>
    </row>
    <row r="58050" spans="1:8">
      <c r="A58050" s="513" t="str">
        <f t="shared" si="906"/>
        <v>NicaraguaMujer2045-20500.0576</v>
      </c>
      <c r="B58050" s="513" t="s">
        <v>223</v>
      </c>
      <c r="C58050" s="513" t="s">
        <v>18</v>
      </c>
      <c r="D58050" s="513" t="s">
        <v>469</v>
      </c>
      <c r="E58050" s="514">
        <v>0.05</v>
      </c>
      <c r="F58050" s="513">
        <v>76</v>
      </c>
      <c r="G58050" s="515">
        <v>10.787421797729889</v>
      </c>
      <c r="H58050" s="515">
        <v>1.7600487241034672</v>
      </c>
    </row>
    <row r="58051" spans="1:8">
      <c r="A58051" s="513" t="str">
        <f t="shared" ref="A58051:A58114" si="907">B58051&amp;C58051&amp;D58051&amp;E58051&amp;F58051</f>
        <v>NicaraguaMujer2045-20500.0577</v>
      </c>
      <c r="B58051" s="513" t="s">
        <v>223</v>
      </c>
      <c r="C58051" s="513" t="s">
        <v>18</v>
      </c>
      <c r="D58051" s="513" t="s">
        <v>469</v>
      </c>
      <c r="E58051" s="514">
        <v>0.05</v>
      </c>
      <c r="F58051" s="513">
        <v>77</v>
      </c>
      <c r="G58051" s="515">
        <v>10.492120572813443</v>
      </c>
      <c r="H58051" s="515">
        <v>1.7665513881489689</v>
      </c>
    </row>
    <row r="58052" spans="1:8">
      <c r="A58052" s="513" t="str">
        <f t="shared" si="907"/>
        <v>NicaraguaMujer2045-20500.0578</v>
      </c>
      <c r="B58052" s="513" t="s">
        <v>223</v>
      </c>
      <c r="C58052" s="513" t="s">
        <v>18</v>
      </c>
      <c r="D58052" s="513" t="s">
        <v>469</v>
      </c>
      <c r="E58052" s="514">
        <v>0.05</v>
      </c>
      <c r="F58052" s="513">
        <v>78</v>
      </c>
      <c r="G58052" s="515">
        <v>10.192031645789193</v>
      </c>
      <c r="H58052" s="515">
        <v>1.7756854857273947</v>
      </c>
    </row>
    <row r="58053" spans="1:8">
      <c r="A58053" s="513" t="str">
        <f t="shared" si="907"/>
        <v>NicaraguaMujer2045-20500.0579</v>
      </c>
      <c r="B58053" s="513" t="s">
        <v>223</v>
      </c>
      <c r="C58053" s="513" t="s">
        <v>18</v>
      </c>
      <c r="D58053" s="513" t="s">
        <v>469</v>
      </c>
      <c r="E58053" s="514">
        <v>0.05</v>
      </c>
      <c r="F58053" s="513">
        <v>79</v>
      </c>
      <c r="G58053" s="515">
        <v>9.901857105055198</v>
      </c>
      <c r="H58053" s="515">
        <v>1.7773468757038595</v>
      </c>
    </row>
    <row r="58054" spans="1:8">
      <c r="A58054" s="513" t="str">
        <f t="shared" si="907"/>
        <v>NicaraguaMujer2045-20500.0580</v>
      </c>
      <c r="B58054" s="513" t="s">
        <v>223</v>
      </c>
      <c r="C58054" s="513" t="s">
        <v>18</v>
      </c>
      <c r="D58054" s="513" t="s">
        <v>469</v>
      </c>
      <c r="E58054" s="514">
        <v>0.05</v>
      </c>
      <c r="F58054" s="513">
        <v>80</v>
      </c>
      <c r="G58054" s="515">
        <v>9.6205071386206242</v>
      </c>
      <c r="H58054" s="515">
        <v>1.7718283409857123</v>
      </c>
    </row>
    <row r="58055" spans="1:8">
      <c r="A58055" s="513" t="str">
        <f t="shared" si="907"/>
        <v>NicaraguaMujer2045-20500.0581</v>
      </c>
      <c r="B58055" s="513" t="s">
        <v>223</v>
      </c>
      <c r="C58055" s="513" t="s">
        <v>18</v>
      </c>
      <c r="D58055" s="513" t="s">
        <v>469</v>
      </c>
      <c r="E58055" s="514">
        <v>0.05</v>
      </c>
      <c r="F58055" s="513">
        <v>81</v>
      </c>
      <c r="G58055" s="515">
        <v>9.346886611956057</v>
      </c>
      <c r="H58055" s="515">
        <v>1.7437653271678137</v>
      </c>
    </row>
    <row r="58056" spans="1:8">
      <c r="A58056" s="513" t="str">
        <f t="shared" si="907"/>
        <v>NicaraguaMujer2045-20500.0582</v>
      </c>
      <c r="B58056" s="513" t="s">
        <v>223</v>
      </c>
      <c r="C58056" s="513" t="s">
        <v>18</v>
      </c>
      <c r="D58056" s="513" t="s">
        <v>469</v>
      </c>
      <c r="E58056" s="514">
        <v>0.05</v>
      </c>
      <c r="F58056" s="513">
        <v>82</v>
      </c>
      <c r="G58056" s="515">
        <v>9.0798802395745053</v>
      </c>
      <c r="H58056" s="515">
        <v>1.7082146327853269</v>
      </c>
    </row>
    <row r="58057" spans="1:8">
      <c r="A58057" s="513" t="str">
        <f t="shared" si="907"/>
        <v>NicaraguaMujer2045-20500.0583</v>
      </c>
      <c r="B58057" s="513" t="s">
        <v>223</v>
      </c>
      <c r="C58057" s="513" t="s">
        <v>18</v>
      </c>
      <c r="D58057" s="513" t="s">
        <v>469</v>
      </c>
      <c r="E58057" s="514">
        <v>0.05</v>
      </c>
      <c r="F58057" s="513">
        <v>83</v>
      </c>
      <c r="G58057" s="515">
        <v>8.8183361041262867</v>
      </c>
      <c r="H58057" s="515">
        <v>1.665963597860616</v>
      </c>
    </row>
    <row r="58058" spans="1:8">
      <c r="A58058" s="513" t="str">
        <f t="shared" si="907"/>
        <v>NicaraguaMujer2045-20500.0584</v>
      </c>
      <c r="B58058" s="513" t="s">
        <v>223</v>
      </c>
      <c r="C58058" s="513" t="s">
        <v>18</v>
      </c>
      <c r="D58058" s="513" t="s">
        <v>469</v>
      </c>
      <c r="E58058" s="514">
        <v>0.05</v>
      </c>
      <c r="F58058" s="513">
        <v>84</v>
      </c>
      <c r="G58058" s="515">
        <v>8.5247346586737685</v>
      </c>
      <c r="H58058" s="515">
        <v>1.6418026247345012</v>
      </c>
    </row>
    <row r="58059" spans="1:8">
      <c r="A58059" s="513" t="str">
        <f t="shared" si="907"/>
        <v>NicaraguaMujer2045-20500.0585</v>
      </c>
      <c r="B58059" s="513" t="s">
        <v>223</v>
      </c>
      <c r="C58059" s="513" t="s">
        <v>18</v>
      </c>
      <c r="D58059" s="513" t="s">
        <v>469</v>
      </c>
      <c r="E58059" s="514">
        <v>0.05</v>
      </c>
      <c r="F58059" s="513">
        <v>85</v>
      </c>
      <c r="G58059" s="515">
        <v>8.2321231036256073</v>
      </c>
      <c r="H58059" s="515">
        <v>1.6151074610495952</v>
      </c>
    </row>
    <row r="58060" spans="1:8">
      <c r="A58060" s="513" t="str">
        <f t="shared" si="907"/>
        <v>NicaraguaMujer2045-20500.0586</v>
      </c>
      <c r="B58060" s="513" t="s">
        <v>223</v>
      </c>
      <c r="C58060" s="513" t="s">
        <v>18</v>
      </c>
      <c r="D58060" s="513" t="s">
        <v>469</v>
      </c>
      <c r="E58060" s="514">
        <v>0.05</v>
      </c>
      <c r="F58060" s="513">
        <v>86</v>
      </c>
      <c r="G58060" s="515">
        <v>7.9409531347410613</v>
      </c>
      <c r="H58060" s="515">
        <v>1.5859584888336189</v>
      </c>
    </row>
    <row r="58061" spans="1:8">
      <c r="A58061" s="513" t="str">
        <f t="shared" si="907"/>
        <v>NicaraguaMujer2045-20500.0587</v>
      </c>
      <c r="B58061" s="513" t="s">
        <v>223</v>
      </c>
      <c r="C58061" s="513" t="s">
        <v>18</v>
      </c>
      <c r="D58061" s="513" t="s">
        <v>469</v>
      </c>
      <c r="E58061" s="514">
        <v>0.05</v>
      </c>
      <c r="F58061" s="513">
        <v>87</v>
      </c>
      <c r="G58061" s="515">
        <v>7.6516774311492624</v>
      </c>
      <c r="H58061" s="515">
        <v>1.5544495911468157</v>
      </c>
    </row>
    <row r="58062" spans="1:8">
      <c r="A58062" s="513" t="str">
        <f t="shared" si="907"/>
        <v>NicaraguaMujer2045-20500.0588</v>
      </c>
      <c r="B58062" s="513" t="s">
        <v>223</v>
      </c>
      <c r="C58062" s="513" t="s">
        <v>18</v>
      </c>
      <c r="D58062" s="513" t="s">
        <v>469</v>
      </c>
      <c r="E58062" s="514">
        <v>0.05</v>
      </c>
      <c r="F58062" s="513">
        <v>88</v>
      </c>
      <c r="G58062" s="515">
        <v>7.364747053829463</v>
      </c>
      <c r="H58062" s="515">
        <v>1.5206873968387695</v>
      </c>
    </row>
    <row r="58063" spans="1:8">
      <c r="A58063" s="513" t="str">
        <f t="shared" si="907"/>
        <v>NicaraguaMujer2045-20500.0589</v>
      </c>
      <c r="B58063" s="513" t="s">
        <v>223</v>
      </c>
      <c r="C58063" s="513" t="s">
        <v>18</v>
      </c>
      <c r="D58063" s="513" t="s">
        <v>469</v>
      </c>
      <c r="E58063" s="514">
        <v>0.05</v>
      </c>
      <c r="F58063" s="513">
        <v>89</v>
      </c>
      <c r="G58063" s="515">
        <v>7.0806087291158128</v>
      </c>
      <c r="H58063" s="515">
        <v>1.4847903971201699</v>
      </c>
    </row>
    <row r="58064" spans="1:8">
      <c r="A58064" s="513" t="str">
        <f t="shared" si="907"/>
        <v>NicaraguaMujer2045-20500.0590</v>
      </c>
      <c r="B58064" s="513" t="s">
        <v>223</v>
      </c>
      <c r="C58064" s="513" t="s">
        <v>18</v>
      </c>
      <c r="D58064" s="513" t="s">
        <v>469</v>
      </c>
      <c r="E58064" s="514">
        <v>0.05</v>
      </c>
      <c r="F58064" s="513">
        <v>90</v>
      </c>
      <c r="G58064" s="515">
        <v>6.7997021755366918</v>
      </c>
      <c r="H58064" s="515">
        <v>1.4468878812633588</v>
      </c>
    </row>
    <row r="58065" spans="1:8">
      <c r="A58065" s="513" t="str">
        <f t="shared" si="907"/>
        <v>NicaraguaMujer2045-20500.0591</v>
      </c>
      <c r="B58065" s="513" t="s">
        <v>223</v>
      </c>
      <c r="C58065" s="513" t="s">
        <v>18</v>
      </c>
      <c r="D58065" s="513" t="s">
        <v>469</v>
      </c>
      <c r="E58065" s="514">
        <v>0.05</v>
      </c>
      <c r="F58065" s="513">
        <v>91</v>
      </c>
      <c r="G58065" s="515">
        <v>6.522457320651327</v>
      </c>
      <c r="H58065" s="515">
        <v>1.4071187275297685</v>
      </c>
    </row>
    <row r="58066" spans="1:8">
      <c r="A58066" s="513" t="str">
        <f t="shared" si="907"/>
        <v>NicaraguaMujer2045-20500.0592</v>
      </c>
      <c r="B58066" s="513" t="s">
        <v>223</v>
      </c>
      <c r="C58066" s="513" t="s">
        <v>18</v>
      </c>
      <c r="D58066" s="513" t="s">
        <v>469</v>
      </c>
      <c r="E58066" s="514">
        <v>0.05</v>
      </c>
      <c r="F58066" s="513">
        <v>92</v>
      </c>
      <c r="G58066" s="515">
        <v>6.2492915961691526</v>
      </c>
      <c r="H58066" s="515">
        <v>1.3656300100604091</v>
      </c>
    </row>
    <row r="58067" spans="1:8">
      <c r="A58067" s="513" t="str">
        <f t="shared" si="907"/>
        <v>NicaraguaMujer2045-20500.0593</v>
      </c>
      <c r="B58067" s="513" t="s">
        <v>223</v>
      </c>
      <c r="C58067" s="513" t="s">
        <v>18</v>
      </c>
      <c r="D58067" s="513" t="s">
        <v>469</v>
      </c>
      <c r="E58067" s="514">
        <v>0.05</v>
      </c>
      <c r="F58067" s="513">
        <v>93</v>
      </c>
      <c r="G58067" s="515">
        <v>5.9806071290196527</v>
      </c>
      <c r="H58067" s="515">
        <v>1.3225755772103516</v>
      </c>
    </row>
    <row r="58068" spans="1:8">
      <c r="A58068" s="513" t="str">
        <f t="shared" si="907"/>
        <v>NicaraguaMujer2045-20500.0594</v>
      </c>
      <c r="B58068" s="513" t="s">
        <v>223</v>
      </c>
      <c r="C58068" s="513" t="s">
        <v>18</v>
      </c>
      <c r="D58068" s="513" t="s">
        <v>469</v>
      </c>
      <c r="E58068" s="514">
        <v>0.05</v>
      </c>
      <c r="F58068" s="513">
        <v>94</v>
      </c>
      <c r="G58068" s="515">
        <v>5.7167883349958757</v>
      </c>
      <c r="H58068" s="515">
        <v>1.2781143148975569</v>
      </c>
    </row>
    <row r="58069" spans="1:8">
      <c r="A58069" s="513" t="str">
        <f t="shared" si="907"/>
        <v>NicaraguaMujer2045-20500.0595</v>
      </c>
      <c r="B58069" s="513" t="s">
        <v>223</v>
      </c>
      <c r="C58069" s="513" t="s">
        <v>18</v>
      </c>
      <c r="D58069" s="513" t="s">
        <v>469</v>
      </c>
      <c r="E58069" s="514">
        <v>0.05</v>
      </c>
      <c r="F58069" s="513">
        <v>95</v>
      </c>
      <c r="G58069" s="515">
        <v>5.4581991827860525</v>
      </c>
      <c r="H58069" s="515">
        <v>1.2324084780930014</v>
      </c>
    </row>
    <row r="58070" spans="1:8">
      <c r="A58070" s="513" t="str">
        <f t="shared" si="907"/>
        <v>NicaraguaMujer2045-20500.0596</v>
      </c>
      <c r="B58070" s="513" t="s">
        <v>223</v>
      </c>
      <c r="C58070" s="513" t="s">
        <v>18</v>
      </c>
      <c r="D58070" s="513" t="s">
        <v>469</v>
      </c>
      <c r="E58070" s="514">
        <v>0.05</v>
      </c>
      <c r="F58070" s="513">
        <v>96</v>
      </c>
      <c r="G58070" s="515">
        <v>5.2051809176248955</v>
      </c>
      <c r="H58070" s="515">
        <v>1.185621770094226</v>
      </c>
    </row>
    <row r="58071" spans="1:8">
      <c r="A58071" s="513" t="str">
        <f t="shared" si="907"/>
        <v>NicaraguaMujer2045-20500.0597</v>
      </c>
      <c r="B58071" s="513" t="s">
        <v>223</v>
      </c>
      <c r="C58071" s="513" t="s">
        <v>18</v>
      </c>
      <c r="D58071" s="513" t="s">
        <v>469</v>
      </c>
      <c r="E58071" s="514">
        <v>0.05</v>
      </c>
      <c r="F58071" s="513">
        <v>97</v>
      </c>
      <c r="G58071" s="515">
        <v>4.9580497333891778</v>
      </c>
      <c r="H58071" s="515">
        <v>1.137917354720108</v>
      </c>
    </row>
    <row r="58072" spans="1:8">
      <c r="A58072" s="513" t="str">
        <f t="shared" si="907"/>
        <v>NicaraguaMujer2045-20500.0598</v>
      </c>
      <c r="B58072" s="513" t="s">
        <v>223</v>
      </c>
      <c r="C58072" s="513" t="s">
        <v>18</v>
      </c>
      <c r="D58072" s="513" t="s">
        <v>469</v>
      </c>
      <c r="E58072" s="514">
        <v>0.05</v>
      </c>
      <c r="F58072" s="513">
        <v>98</v>
      </c>
      <c r="G58072" s="515">
        <v>4.7170946777168501</v>
      </c>
      <c r="H58072" s="515">
        <v>1.0894556494061036</v>
      </c>
    </row>
    <row r="58073" spans="1:8">
      <c r="A58073" s="513" t="str">
        <f t="shared" si="907"/>
        <v>NicaraguaMujer2045-20500.0599</v>
      </c>
      <c r="B58073" s="513" t="s">
        <v>223</v>
      </c>
      <c r="C58073" s="513" t="s">
        <v>18</v>
      </c>
      <c r="D58073" s="513" t="s">
        <v>469</v>
      </c>
      <c r="E58073" s="514">
        <v>0.05</v>
      </c>
      <c r="F58073" s="513">
        <v>99</v>
      </c>
      <c r="G58073" s="515">
        <v>4.4825755447123603</v>
      </c>
      <c r="H58073" s="515">
        <v>1.0403919099364769</v>
      </c>
    </row>
    <row r="58074" spans="1:8">
      <c r="A58074" s="513" t="str">
        <f t="shared" si="907"/>
        <v>NicaraguaMujer2045-20500.05100</v>
      </c>
      <c r="B58074" s="513" t="s">
        <v>223</v>
      </c>
      <c r="C58074" s="513" t="s">
        <v>18</v>
      </c>
      <c r="D58074" s="513" t="s">
        <v>469</v>
      </c>
      <c r="E58074" s="514">
        <v>0.05</v>
      </c>
      <c r="F58074" s="513">
        <v>100</v>
      </c>
      <c r="G58074" s="515">
        <v>4.2547208859914756</v>
      </c>
      <c r="H58074" s="515">
        <v>0.99087339457617818</v>
      </c>
    </row>
    <row r="58075" spans="1:8">
      <c r="A58075" s="513" t="str">
        <f t="shared" si="907"/>
        <v>NicaraguaMujer2045-20500.05101</v>
      </c>
      <c r="B58075" s="513" t="s">
        <v>223</v>
      </c>
      <c r="C58075" s="513" t="s">
        <v>18</v>
      </c>
      <c r="D58075" s="513" t="s">
        <v>469</v>
      </c>
      <c r="E58075" s="514">
        <v>0.05</v>
      </c>
      <c r="F58075" s="513">
        <v>101</v>
      </c>
      <c r="G58075" s="515">
        <v>4.0337259617547625</v>
      </c>
      <c r="H58075" s="515">
        <v>0.9410357741760812</v>
      </c>
    </row>
    <row r="58076" spans="1:8">
      <c r="A58076" s="513" t="str">
        <f t="shared" si="907"/>
        <v>NicaraguaMujer2045-20500.05102</v>
      </c>
      <c r="B58076" s="513" t="s">
        <v>223</v>
      </c>
      <c r="C58076" s="513" t="s">
        <v>18</v>
      </c>
      <c r="D58076" s="513" t="s">
        <v>469</v>
      </c>
      <c r="E58076" s="514">
        <v>0.05</v>
      </c>
      <c r="F58076" s="513">
        <v>102</v>
      </c>
      <c r="G58076" s="515">
        <v>3.8197502052820527</v>
      </c>
      <c r="H58076" s="515">
        <v>0.89099841869679797</v>
      </c>
    </row>
    <row r="58077" spans="1:8">
      <c r="A58077" s="513" t="str">
        <f t="shared" si="907"/>
        <v>NicaraguaMujer2045-20500.05103</v>
      </c>
      <c r="B58077" s="513" t="s">
        <v>223</v>
      </c>
      <c r="C58077" s="513" t="s">
        <v>18</v>
      </c>
      <c r="D58077" s="513" t="s">
        <v>469</v>
      </c>
      <c r="E58077" s="514">
        <v>0.05</v>
      </c>
      <c r="F58077" s="513">
        <v>103</v>
      </c>
      <c r="G58077" s="515">
        <v>3.6129142939711678</v>
      </c>
      <c r="H58077" s="515">
        <v>0.84085721796941504</v>
      </c>
    </row>
    <row r="58078" spans="1:8">
      <c r="A58078" s="513" t="str">
        <f t="shared" si="907"/>
        <v>NicaraguaMujer2045-20500.05104</v>
      </c>
      <c r="B58078" s="513" t="s">
        <v>223</v>
      </c>
      <c r="C58078" s="513" t="s">
        <v>18</v>
      </c>
      <c r="D58078" s="513" t="s">
        <v>469</v>
      </c>
      <c r="E58078" s="514">
        <v>0.05</v>
      </c>
      <c r="F58078" s="513">
        <v>104</v>
      </c>
      <c r="G58078" s="515">
        <v>3.4132953419109264</v>
      </c>
      <c r="H58078" s="515">
        <v>0.79067319837457983</v>
      </c>
    </row>
    <row r="58079" spans="1:8">
      <c r="A58079" s="513" t="str">
        <f t="shared" si="907"/>
        <v>NicaraguaMujer2045-20500.05105</v>
      </c>
      <c r="B58079" s="513" t="s">
        <v>223</v>
      </c>
      <c r="C58079" s="513" t="s">
        <v>18</v>
      </c>
      <c r="D58079" s="513" t="s">
        <v>469</v>
      </c>
      <c r="E58079" s="514">
        <v>0.05</v>
      </c>
      <c r="F58079" s="513">
        <v>105</v>
      </c>
      <c r="G58079" s="515">
        <v>3.2209193463876891</v>
      </c>
      <c r="H58079" s="515">
        <v>0.74045271908643195</v>
      </c>
    </row>
    <row r="58080" spans="1:8">
      <c r="A58080" s="513" t="str">
        <f t="shared" si="907"/>
        <v>NicaraguaMujer2045-20500.05106</v>
      </c>
      <c r="B58080" s="513" t="s">
        <v>223</v>
      </c>
      <c r="C58080" s="513" t="s">
        <v>18</v>
      </c>
      <c r="D58080" s="513" t="s">
        <v>469</v>
      </c>
      <c r="E58080" s="514">
        <v>0.05</v>
      </c>
      <c r="F58080" s="513">
        <v>106</v>
      </c>
      <c r="G58080" s="515">
        <v>3.0357481472056098</v>
      </c>
      <c r="H58080" s="515">
        <v>0.6901106692571034</v>
      </c>
    </row>
    <row r="58081" spans="1:8">
      <c r="A58081" s="513" t="str">
        <f t="shared" si="907"/>
        <v>NicaraguaMujer2045-20500.05107</v>
      </c>
      <c r="B58081" s="513" t="s">
        <v>223</v>
      </c>
      <c r="C58081" s="513" t="s">
        <v>18</v>
      </c>
      <c r="D58081" s="513" t="s">
        <v>469</v>
      </c>
      <c r="E58081" s="514">
        <v>0.05</v>
      </c>
      <c r="F58081" s="513">
        <v>107</v>
      </c>
      <c r="G58081" s="515">
        <v>2.8576550033835626</v>
      </c>
      <c r="H58081" s="515">
        <v>0.63939913886435917</v>
      </c>
    </row>
    <row r="58082" spans="1:8">
      <c r="A58082" s="513" t="str">
        <f t="shared" si="907"/>
        <v>NicaraguaMujer2045-20500.05108</v>
      </c>
      <c r="B58082" s="513" t="s">
        <v>223</v>
      </c>
      <c r="C58082" s="513" t="s">
        <v>18</v>
      </c>
      <c r="D58082" s="513" t="s">
        <v>469</v>
      </c>
      <c r="E58082" s="514">
        <v>0.05</v>
      </c>
      <c r="F58082" s="513">
        <v>108</v>
      </c>
      <c r="G58082" s="515">
        <v>2.6863782272604979</v>
      </c>
      <c r="H58082" s="515">
        <v>0.58776183120891567</v>
      </c>
    </row>
    <row r="58083" spans="1:8">
      <c r="A58083" s="513" t="str">
        <f t="shared" si="907"/>
        <v>NicaraguaMujer2045-20500.05109</v>
      </c>
      <c r="B58083" s="513" t="s">
        <v>223</v>
      </c>
      <c r="C58083" s="513" t="s">
        <v>18</v>
      </c>
      <c r="D58083" s="513" t="s">
        <v>469</v>
      </c>
      <c r="E58083" s="514">
        <v>0.05</v>
      </c>
      <c r="F58083" s="513">
        <v>109</v>
      </c>
      <c r="G58083" s="515">
        <v>2.5214295612216793</v>
      </c>
      <c r="H58083" s="515">
        <v>0.53402562686069599</v>
      </c>
    </row>
    <row r="58084" spans="1:8">
      <c r="A58084" s="513" t="str">
        <f t="shared" si="907"/>
        <v>NicaraguaMujer2045-20500.05110</v>
      </c>
      <c r="B58084" s="513" t="s">
        <v>223</v>
      </c>
      <c r="C58084" s="513" t="s">
        <v>18</v>
      </c>
      <c r="D58084" s="513" t="s">
        <v>469</v>
      </c>
      <c r="E58084" s="514">
        <v>0.05</v>
      </c>
      <c r="F58084" s="513">
        <v>110</v>
      </c>
      <c r="G58084" s="515">
        <v>2.3619040498584907</v>
      </c>
      <c r="H58084" s="515">
        <v>0.47572803138816511</v>
      </c>
    </row>
    <row r="58085" spans="1:8">
      <c r="A58085" s="513" t="str">
        <f t="shared" si="907"/>
        <v>NicaraguaMujer2045-20500.05111</v>
      </c>
      <c r="B58085" s="513" t="s">
        <v>223</v>
      </c>
      <c r="C58085" s="513" t="s">
        <v>18</v>
      </c>
      <c r="D58085" s="513" t="s">
        <v>469</v>
      </c>
      <c r="E58085" s="514">
        <v>0.05</v>
      </c>
      <c r="F58085" s="513">
        <v>111</v>
      </c>
      <c r="G58085" s="515">
        <v>2.1692929272621395</v>
      </c>
      <c r="H58085" s="515">
        <v>0.40764056014588268</v>
      </c>
    </row>
    <row r="58086" spans="1:8">
      <c r="A58086" s="513" t="str">
        <f t="shared" si="907"/>
        <v>NicaraguaMujer2045-20500.05112</v>
      </c>
      <c r="B58086" s="513" t="s">
        <v>223</v>
      </c>
      <c r="C58086" s="513" t="s">
        <v>18</v>
      </c>
      <c r="D58086" s="513" t="s">
        <v>469</v>
      </c>
      <c r="E58086" s="514">
        <v>0.05</v>
      </c>
      <c r="F58086" s="513">
        <v>112</v>
      </c>
      <c r="G58086" s="515">
        <v>1.9879092653766608</v>
      </c>
      <c r="H58086" s="515">
        <v>0.31872993707970743</v>
      </c>
    </row>
    <row r="58087" spans="1:8">
      <c r="A58087" s="513" t="str">
        <f t="shared" si="907"/>
        <v>NicaraguaMujer2045-20500.05113</v>
      </c>
      <c r="B58087" s="513" t="s">
        <v>223</v>
      </c>
      <c r="C58087" s="513" t="s">
        <v>18</v>
      </c>
      <c r="D58087" s="513" t="s">
        <v>469</v>
      </c>
      <c r="E58087" s="514">
        <v>0.05</v>
      </c>
      <c r="F58087" s="513">
        <v>113</v>
      </c>
      <c r="G58087" s="515">
        <v>1.7751362790414063</v>
      </c>
      <c r="H58087" s="515">
        <v>0.18805980670819619</v>
      </c>
    </row>
    <row r="58088" spans="1:8">
      <c r="A58088" s="513" t="str">
        <f t="shared" si="907"/>
        <v>NicaraguaMujer2045-20500.05114</v>
      </c>
      <c r="B58088" s="513" t="s">
        <v>223</v>
      </c>
      <c r="C58088" s="513" t="s">
        <v>18</v>
      </c>
      <c r="D58088" s="513" t="s">
        <v>469</v>
      </c>
      <c r="E58088" s="514">
        <v>0.05</v>
      </c>
      <c r="F58088" s="513">
        <v>114</v>
      </c>
      <c r="G58088" s="515">
        <v>1.6998529689857025</v>
      </c>
      <c r="H58088" s="515">
        <v>0</v>
      </c>
    </row>
    <row r="58089" spans="1:8">
      <c r="A58089" s="513" t="str">
        <f t="shared" si="907"/>
        <v>NicaraguaMujer2045-20500.05115</v>
      </c>
      <c r="B58089" s="513" t="s">
        <v>223</v>
      </c>
      <c r="C58089" s="513" t="s">
        <v>18</v>
      </c>
      <c r="D58089" s="513" t="s">
        <v>469</v>
      </c>
      <c r="E58089" s="514">
        <v>0.05</v>
      </c>
      <c r="F58089" s="513">
        <v>115</v>
      </c>
      <c r="G58089" s="515">
        <v>1.4439855757213773</v>
      </c>
      <c r="H58089" s="515">
        <v>0</v>
      </c>
    </row>
    <row r="58090" spans="1:8">
      <c r="A58090" s="513" t="str">
        <f t="shared" si="907"/>
        <v>NicaraguaMujer2045-20500.05116</v>
      </c>
      <c r="B58090" s="513" t="s">
        <v>223</v>
      </c>
      <c r="C58090" s="513" t="s">
        <v>18</v>
      </c>
      <c r="D58090" s="513" t="s">
        <v>469</v>
      </c>
      <c r="E58090" s="514">
        <v>0.05</v>
      </c>
      <c r="F58090" s="513">
        <v>116</v>
      </c>
      <c r="G58090" s="515">
        <v>1</v>
      </c>
      <c r="H58090" s="515">
        <v>0</v>
      </c>
    </row>
    <row r="58091" spans="1:8">
      <c r="A58091" s="513" t="str">
        <f t="shared" si="907"/>
        <v>NicaraguaMujer2045-20500.0650</v>
      </c>
      <c r="B58091" s="513" t="s">
        <v>223</v>
      </c>
      <c r="C58091" s="513" t="s">
        <v>18</v>
      </c>
      <c r="D58091" s="513" t="s">
        <v>469</v>
      </c>
      <c r="E58091" s="514">
        <v>0.06</v>
      </c>
      <c r="F58091" s="513">
        <v>50</v>
      </c>
      <c r="G58091" s="515">
        <v>15.007622983289895</v>
      </c>
      <c r="H58091" s="515">
        <v>0.95345422110800482</v>
      </c>
    </row>
    <row r="58092" spans="1:8">
      <c r="A58092" s="513" t="str">
        <f t="shared" si="907"/>
        <v>NicaraguaMujer2045-20500.0651</v>
      </c>
      <c r="B58092" s="513" t="s">
        <v>223</v>
      </c>
      <c r="C58092" s="513" t="s">
        <v>18</v>
      </c>
      <c r="D58092" s="513" t="s">
        <v>469</v>
      </c>
      <c r="E58092" s="514">
        <v>0.06</v>
      </c>
      <c r="F58092" s="513">
        <v>51</v>
      </c>
      <c r="G58092" s="515">
        <v>14.883845523189414</v>
      </c>
      <c r="H58092" s="515">
        <v>0.98330915170332767</v>
      </c>
    </row>
    <row r="58093" spans="1:8">
      <c r="A58093" s="513" t="str">
        <f t="shared" si="907"/>
        <v>NicaraguaMujer2045-20500.0652</v>
      </c>
      <c r="B58093" s="513" t="s">
        <v>223</v>
      </c>
      <c r="C58093" s="513" t="s">
        <v>18</v>
      </c>
      <c r="D58093" s="513" t="s">
        <v>469</v>
      </c>
      <c r="E58093" s="514">
        <v>0.06</v>
      </c>
      <c r="F58093" s="513">
        <v>52</v>
      </c>
      <c r="G58093" s="515">
        <v>14.755050519952331</v>
      </c>
      <c r="H58093" s="515">
        <v>1.0134623465076482</v>
      </c>
    </row>
    <row r="58094" spans="1:8">
      <c r="A58094" s="513" t="str">
        <f t="shared" si="907"/>
        <v>NicaraguaMujer2045-20500.0653</v>
      </c>
      <c r="B58094" s="513" t="s">
        <v>223</v>
      </c>
      <c r="C58094" s="513" t="s">
        <v>18</v>
      </c>
      <c r="D58094" s="513" t="s">
        <v>469</v>
      </c>
      <c r="E58094" s="514">
        <v>0.06</v>
      </c>
      <c r="F58094" s="513">
        <v>53</v>
      </c>
      <c r="G58094" s="515">
        <v>14.62088263664547</v>
      </c>
      <c r="H58094" s="515">
        <v>1.0440368306529664</v>
      </c>
    </row>
    <row r="58095" spans="1:8">
      <c r="A58095" s="513" t="str">
        <f t="shared" si="907"/>
        <v>NicaraguaMujer2045-20500.0654</v>
      </c>
      <c r="B58095" s="513" t="s">
        <v>223</v>
      </c>
      <c r="C58095" s="513" t="s">
        <v>18</v>
      </c>
      <c r="D58095" s="513" t="s">
        <v>469</v>
      </c>
      <c r="E58095" s="514">
        <v>0.06</v>
      </c>
      <c r="F58095" s="513">
        <v>54</v>
      </c>
      <c r="G58095" s="515">
        <v>14.482039342433282</v>
      </c>
      <c r="H58095" s="515">
        <v>1.0742261618951894</v>
      </c>
    </row>
    <row r="58096" spans="1:8">
      <c r="A58096" s="513" t="str">
        <f t="shared" si="907"/>
        <v>NicaraguaMujer2045-20500.0655</v>
      </c>
      <c r="B58096" s="513" t="s">
        <v>223</v>
      </c>
      <c r="C58096" s="513" t="s">
        <v>18</v>
      </c>
      <c r="D58096" s="513" t="s">
        <v>469</v>
      </c>
      <c r="E58096" s="514">
        <v>0.06</v>
      </c>
      <c r="F58096" s="513">
        <v>55</v>
      </c>
      <c r="G58096" s="515">
        <v>14.338151422385126</v>
      </c>
      <c r="H58096" s="515">
        <v>1.1041460185044398</v>
      </c>
    </row>
    <row r="58097" spans="1:8">
      <c r="A58097" s="513" t="str">
        <f t="shared" si="907"/>
        <v>NicaraguaMujer2045-20500.0656</v>
      </c>
      <c r="B58097" s="513" t="s">
        <v>223</v>
      </c>
      <c r="C58097" s="513" t="s">
        <v>18</v>
      </c>
      <c r="D58097" s="513" t="s">
        <v>469</v>
      </c>
      <c r="E58097" s="514">
        <v>0.06</v>
      </c>
      <c r="F58097" s="513">
        <v>56</v>
      </c>
      <c r="G58097" s="515">
        <v>14.188822171301053</v>
      </c>
      <c r="H58097" s="515">
        <v>1.1340614601560768</v>
      </c>
    </row>
    <row r="58098" spans="1:8">
      <c r="A58098" s="513" t="str">
        <f t="shared" si="907"/>
        <v>NicaraguaMujer2045-20500.0657</v>
      </c>
      <c r="B58098" s="513" t="s">
        <v>223</v>
      </c>
      <c r="C58098" s="513" t="s">
        <v>18</v>
      </c>
      <c r="D58098" s="513" t="s">
        <v>469</v>
      </c>
      <c r="E58098" s="514">
        <v>0.06</v>
      </c>
      <c r="F58098" s="513">
        <v>57</v>
      </c>
      <c r="G58098" s="515">
        <v>14.033625219322989</v>
      </c>
      <c r="H58098" s="515">
        <v>1.1641291630219031</v>
      </c>
    </row>
    <row r="58099" spans="1:8">
      <c r="A58099" s="513" t="str">
        <f t="shared" si="907"/>
        <v>NicaraguaMujer2045-20500.0658</v>
      </c>
      <c r="B58099" s="513" t="s">
        <v>223</v>
      </c>
      <c r="C58099" s="513" t="s">
        <v>18</v>
      </c>
      <c r="D58099" s="513" t="s">
        <v>469</v>
      </c>
      <c r="E58099" s="514">
        <v>0.06</v>
      </c>
      <c r="F58099" s="513">
        <v>58</v>
      </c>
      <c r="G58099" s="515">
        <v>13.872102185487485</v>
      </c>
      <c r="H58099" s="515">
        <v>1.1945239164703541</v>
      </c>
    </row>
    <row r="58100" spans="1:8">
      <c r="A58100" s="513" t="str">
        <f t="shared" si="907"/>
        <v>NicaraguaMujer2045-20500.0659</v>
      </c>
      <c r="B58100" s="513" t="s">
        <v>223</v>
      </c>
      <c r="C58100" s="513" t="s">
        <v>18</v>
      </c>
      <c r="D58100" s="513" t="s">
        <v>469</v>
      </c>
      <c r="E58100" s="514">
        <v>0.06</v>
      </c>
      <c r="F58100" s="513">
        <v>59</v>
      </c>
      <c r="G58100" s="515">
        <v>13.705929559746323</v>
      </c>
      <c r="H58100" s="515">
        <v>1.2236184975054645</v>
      </c>
    </row>
    <row r="58101" spans="1:8">
      <c r="A58101" s="513" t="str">
        <f t="shared" si="907"/>
        <v>NicaraguaMujer2045-20500.0660</v>
      </c>
      <c r="B58101" s="513" t="s">
        <v>223</v>
      </c>
      <c r="C58101" s="513" t="s">
        <v>18</v>
      </c>
      <c r="D58101" s="513" t="s">
        <v>469</v>
      </c>
      <c r="E58101" s="514">
        <v>0.06</v>
      </c>
      <c r="F58101" s="513">
        <v>60</v>
      </c>
      <c r="G58101" s="515">
        <v>13.534664738009656</v>
      </c>
      <c r="H58101" s="515">
        <v>1.2515703499829389</v>
      </c>
    </row>
    <row r="58102" spans="1:8">
      <c r="A58102" s="513" t="str">
        <f t="shared" si="907"/>
        <v>NicaraguaMujer2045-20500.0661</v>
      </c>
      <c r="B58102" s="513" t="s">
        <v>223</v>
      </c>
      <c r="C58102" s="513" t="s">
        <v>18</v>
      </c>
      <c r="D58102" s="513" t="s">
        <v>469</v>
      </c>
      <c r="E58102" s="514">
        <v>0.06</v>
      </c>
      <c r="F58102" s="513">
        <v>61</v>
      </c>
      <c r="G58102" s="515">
        <v>13.357829642412041</v>
      </c>
      <c r="H58102" s="515">
        <v>1.2790042158389863</v>
      </c>
    </row>
    <row r="58103" spans="1:8">
      <c r="A58103" s="513" t="str">
        <f t="shared" si="907"/>
        <v>NicaraguaMujer2045-20500.0662</v>
      </c>
      <c r="B58103" s="513" t="s">
        <v>223</v>
      </c>
      <c r="C58103" s="513" t="s">
        <v>18</v>
      </c>
      <c r="D58103" s="513" t="s">
        <v>469</v>
      </c>
      <c r="E58103" s="514">
        <v>0.06</v>
      </c>
      <c r="F58103" s="513">
        <v>62</v>
      </c>
      <c r="G58103" s="515">
        <v>13.174907573427756</v>
      </c>
      <c r="H58103" s="515">
        <v>1.3061509923096475</v>
      </c>
    </row>
    <row r="58104" spans="1:8">
      <c r="A58104" s="513" t="str">
        <f t="shared" si="907"/>
        <v>NicaraguaMujer2045-20500.0663</v>
      </c>
      <c r="B58104" s="513" t="s">
        <v>223</v>
      </c>
      <c r="C58104" s="513" t="s">
        <v>18</v>
      </c>
      <c r="D58104" s="513" t="s">
        <v>469</v>
      </c>
      <c r="E58104" s="514">
        <v>0.06</v>
      </c>
      <c r="F58104" s="513">
        <v>63</v>
      </c>
      <c r="G58104" s="515">
        <v>12.9853397774652</v>
      </c>
      <c r="H58104" s="515">
        <v>1.3332676446146776</v>
      </c>
    </row>
    <row r="58105" spans="1:8">
      <c r="A58105" s="513" t="str">
        <f t="shared" si="907"/>
        <v>NicaraguaMujer2045-20500.0664</v>
      </c>
      <c r="B58105" s="513" t="s">
        <v>223</v>
      </c>
      <c r="C58105" s="513" t="s">
        <v>18</v>
      </c>
      <c r="D58105" s="513" t="s">
        <v>469</v>
      </c>
      <c r="E58105" s="514">
        <v>0.06</v>
      </c>
      <c r="F58105" s="513">
        <v>64</v>
      </c>
      <c r="G58105" s="515">
        <v>12.791308029248711</v>
      </c>
      <c r="H58105" s="515">
        <v>1.3583916647404419</v>
      </c>
    </row>
    <row r="58106" spans="1:8">
      <c r="A58106" s="513" t="str">
        <f t="shared" si="907"/>
        <v>NicaraguaMujer2045-20500.0665</v>
      </c>
      <c r="B58106" s="513" t="s">
        <v>223</v>
      </c>
      <c r="C58106" s="513" t="s">
        <v>18</v>
      </c>
      <c r="D58106" s="513" t="s">
        <v>469</v>
      </c>
      <c r="E58106" s="514">
        <v>0.06</v>
      </c>
      <c r="F58106" s="513">
        <v>65</v>
      </c>
      <c r="G58106" s="515">
        <v>12.592261387991625</v>
      </c>
      <c r="H58106" s="515">
        <v>1.3817747996094147</v>
      </c>
    </row>
    <row r="58107" spans="1:8">
      <c r="A58107" s="513" t="str">
        <f t="shared" si="907"/>
        <v>NicaraguaMujer2045-20500.0666</v>
      </c>
      <c r="B58107" s="513" t="s">
        <v>223</v>
      </c>
      <c r="C58107" s="513" t="s">
        <v>18</v>
      </c>
      <c r="D58107" s="513" t="s">
        <v>469</v>
      </c>
      <c r="E58107" s="514">
        <v>0.06</v>
      </c>
      <c r="F58107" s="513">
        <v>66</v>
      </c>
      <c r="G58107" s="515">
        <v>12.387601497544399</v>
      </c>
      <c r="H58107" s="515">
        <v>1.4043059381063578</v>
      </c>
    </row>
    <row r="58108" spans="1:8">
      <c r="A58108" s="513" t="str">
        <f t="shared" si="907"/>
        <v>NicaraguaMujer2045-20500.0667</v>
      </c>
      <c r="B58108" s="513" t="s">
        <v>223</v>
      </c>
      <c r="C58108" s="513" t="s">
        <v>18</v>
      </c>
      <c r="D58108" s="513" t="s">
        <v>469</v>
      </c>
      <c r="E58108" s="514">
        <v>0.06</v>
      </c>
      <c r="F58108" s="513">
        <v>67</v>
      </c>
      <c r="G58108" s="515">
        <v>12.176677788649299</v>
      </c>
      <c r="H58108" s="515">
        <v>1.4263329138755347</v>
      </c>
    </row>
    <row r="58109" spans="1:8">
      <c r="A58109" s="513" t="str">
        <f t="shared" si="907"/>
        <v>NicaraguaMujer2045-20500.0668</v>
      </c>
      <c r="B58109" s="513" t="s">
        <v>223</v>
      </c>
      <c r="C58109" s="513" t="s">
        <v>18</v>
      </c>
      <c r="D58109" s="513" t="s">
        <v>469</v>
      </c>
      <c r="E58109" s="514">
        <v>0.06</v>
      </c>
      <c r="F58109" s="513">
        <v>68</v>
      </c>
      <c r="G58109" s="515">
        <v>11.958782143267387</v>
      </c>
      <c r="H58109" s="515">
        <v>1.4482440730555244</v>
      </c>
    </row>
    <row r="58110" spans="1:8">
      <c r="A58110" s="513" t="str">
        <f t="shared" si="907"/>
        <v>NicaraguaMujer2045-20500.0669</v>
      </c>
      <c r="B58110" s="513" t="s">
        <v>223</v>
      </c>
      <c r="C58110" s="513" t="s">
        <v>18</v>
      </c>
      <c r="D58110" s="513" t="s">
        <v>469</v>
      </c>
      <c r="E58110" s="514">
        <v>0.06</v>
      </c>
      <c r="F58110" s="513">
        <v>69</v>
      </c>
      <c r="G58110" s="515">
        <v>11.737169045569816</v>
      </c>
      <c r="H58110" s="515">
        <v>1.4673733417702777</v>
      </c>
    </row>
    <row r="58111" spans="1:8">
      <c r="A58111" s="513" t="str">
        <f t="shared" si="907"/>
        <v>NicaraguaMujer2045-20500.0670</v>
      </c>
      <c r="B58111" s="513" t="s">
        <v>223</v>
      </c>
      <c r="C58111" s="513" t="s">
        <v>18</v>
      </c>
      <c r="D58111" s="513" t="s">
        <v>469</v>
      </c>
      <c r="E58111" s="514">
        <v>0.06</v>
      </c>
      <c r="F58111" s="513">
        <v>70</v>
      </c>
      <c r="G58111" s="515">
        <v>11.511134266797622</v>
      </c>
      <c r="H58111" s="515">
        <v>1.4841177953883351</v>
      </c>
    </row>
    <row r="58112" spans="1:8">
      <c r="A58112" s="513" t="str">
        <f t="shared" si="907"/>
        <v>NicaraguaMujer2045-20500.0671</v>
      </c>
      <c r="B58112" s="513" t="s">
        <v>223</v>
      </c>
      <c r="C58112" s="513" t="s">
        <v>18</v>
      </c>
      <c r="D58112" s="513" t="s">
        <v>469</v>
      </c>
      <c r="E58112" s="514">
        <v>0.06</v>
      </c>
      <c r="F58112" s="513">
        <v>71</v>
      </c>
      <c r="G58112" s="515">
        <v>11.279909001993552</v>
      </c>
      <c r="H58112" s="515">
        <v>1.5002279218296732</v>
      </c>
    </row>
    <row r="58113" spans="1:8">
      <c r="A58113" s="513" t="str">
        <f t="shared" si="907"/>
        <v>NicaraguaMujer2045-20500.0672</v>
      </c>
      <c r="B58113" s="513" t="s">
        <v>223</v>
      </c>
      <c r="C58113" s="513" t="s">
        <v>18</v>
      </c>
      <c r="D58113" s="513" t="s">
        <v>469</v>
      </c>
      <c r="E58113" s="514">
        <v>0.06</v>
      </c>
      <c r="F58113" s="513">
        <v>72</v>
      </c>
      <c r="G58113" s="515">
        <v>11.042652045725351</v>
      </c>
      <c r="H58113" s="515">
        <v>1.5162485922314486</v>
      </c>
    </row>
    <row r="58114" spans="1:8">
      <c r="A58114" s="513" t="str">
        <f t="shared" si="907"/>
        <v>NicaraguaMujer2045-20500.0673</v>
      </c>
      <c r="B58114" s="513" t="s">
        <v>223</v>
      </c>
      <c r="C58114" s="513" t="s">
        <v>18</v>
      </c>
      <c r="D58114" s="513" t="s">
        <v>469</v>
      </c>
      <c r="E58114" s="514">
        <v>0.06</v>
      </c>
      <c r="F58114" s="513">
        <v>73</v>
      </c>
      <c r="G58114" s="515">
        <v>10.798441042001855</v>
      </c>
      <c r="H58114" s="515">
        <v>1.5327891671575538</v>
      </c>
    </row>
    <row r="58115" spans="1:8">
      <c r="A58115" s="513" t="str">
        <f t="shared" ref="A58115:A58178" si="908">B58115&amp;C58115&amp;D58115&amp;E58115&amp;F58115</f>
        <v>NicaraguaMujer2045-20500.0674</v>
      </c>
      <c r="B58115" s="513" t="s">
        <v>223</v>
      </c>
      <c r="C58115" s="513" t="s">
        <v>18</v>
      </c>
      <c r="D58115" s="513" t="s">
        <v>469</v>
      </c>
      <c r="E58115" s="514">
        <v>0.06</v>
      </c>
      <c r="F58115" s="513">
        <v>74</v>
      </c>
      <c r="G58115" s="515">
        <v>10.552798906950475</v>
      </c>
      <c r="H58115" s="515">
        <v>1.5457560547126781</v>
      </c>
    </row>
    <row r="58116" spans="1:8">
      <c r="A58116" s="513" t="str">
        <f t="shared" si="908"/>
        <v>NicaraguaMujer2045-20500.0675</v>
      </c>
      <c r="B58116" s="513" t="s">
        <v>223</v>
      </c>
      <c r="C58116" s="513" t="s">
        <v>18</v>
      </c>
      <c r="D58116" s="513" t="s">
        <v>469</v>
      </c>
      <c r="E58116" s="514">
        <v>0.06</v>
      </c>
      <c r="F58116" s="513">
        <v>75</v>
      </c>
      <c r="G58116" s="515">
        <v>10.304821438480953</v>
      </c>
      <c r="H58116" s="515">
        <v>1.5557492284931638</v>
      </c>
    </row>
    <row r="58117" spans="1:8">
      <c r="A58117" s="513" t="str">
        <f t="shared" si="908"/>
        <v>NicaraguaMujer2045-20500.0676</v>
      </c>
      <c r="B58117" s="513" t="s">
        <v>223</v>
      </c>
      <c r="C58117" s="513" t="s">
        <v>18</v>
      </c>
      <c r="D58117" s="513" t="s">
        <v>469</v>
      </c>
      <c r="E58117" s="514">
        <v>0.06</v>
      </c>
      <c r="F58117" s="513">
        <v>76</v>
      </c>
      <c r="G58117" s="515">
        <v>10.053520373165002</v>
      </c>
      <c r="H58117" s="515">
        <v>1.5665984595579763</v>
      </c>
    </row>
    <row r="58118" spans="1:8">
      <c r="A58118" s="513" t="str">
        <f t="shared" si="908"/>
        <v>NicaraguaMujer2045-20500.0677</v>
      </c>
      <c r="B58118" s="513" t="s">
        <v>223</v>
      </c>
      <c r="C58118" s="513" t="s">
        <v>18</v>
      </c>
      <c r="D58118" s="513" t="s">
        <v>469</v>
      </c>
      <c r="E58118" s="514">
        <v>0.06</v>
      </c>
      <c r="F58118" s="513">
        <v>77</v>
      </c>
      <c r="G58118" s="515">
        <v>9.7978100859483721</v>
      </c>
      <c r="H58118" s="515">
        <v>1.579102346237568</v>
      </c>
    </row>
    <row r="58119" spans="1:8">
      <c r="A58119" s="513" t="str">
        <f t="shared" si="908"/>
        <v>NicaraguaMujer2045-20500.0678</v>
      </c>
      <c r="B58119" s="513" t="s">
        <v>223</v>
      </c>
      <c r="C58119" s="513" t="s">
        <v>18</v>
      </c>
      <c r="D58119" s="513" t="s">
        <v>469</v>
      </c>
      <c r="E58119" s="514">
        <v>0.06</v>
      </c>
      <c r="F58119" s="513">
        <v>78</v>
      </c>
      <c r="G58119" s="515">
        <v>9.5364923850063033</v>
      </c>
      <c r="H58119" s="515">
        <v>1.5941352338136074</v>
      </c>
    </row>
    <row r="58120" spans="1:8">
      <c r="A58120" s="513" t="str">
        <f t="shared" si="908"/>
        <v>NicaraguaMujer2045-20500.0679</v>
      </c>
      <c r="B58120" s="513" t="s">
        <v>223</v>
      </c>
      <c r="C58120" s="513" t="s">
        <v>18</v>
      </c>
      <c r="D58120" s="513" t="s">
        <v>469</v>
      </c>
      <c r="E58120" s="514">
        <v>0.06</v>
      </c>
      <c r="F58120" s="513">
        <v>79</v>
      </c>
      <c r="G58120" s="515">
        <v>9.2832739624363239</v>
      </c>
      <c r="H58120" s="515">
        <v>1.6020939803190613</v>
      </c>
    </row>
    <row r="58121" spans="1:8">
      <c r="A58121" s="513" t="str">
        <f t="shared" si="908"/>
        <v>NicaraguaMujer2045-20500.0680</v>
      </c>
      <c r="B58121" s="513" t="s">
        <v>223</v>
      </c>
      <c r="C58121" s="513" t="s">
        <v>18</v>
      </c>
      <c r="D58121" s="513" t="s">
        <v>469</v>
      </c>
      <c r="E58121" s="514">
        <v>0.06</v>
      </c>
      <c r="F58121" s="513">
        <v>80</v>
      </c>
      <c r="G58121" s="515">
        <v>9.0372425681833946</v>
      </c>
      <c r="H58121" s="515">
        <v>1.6031948550851876</v>
      </c>
    </row>
    <row r="58122" spans="1:8">
      <c r="A58122" s="513" t="str">
        <f t="shared" si="908"/>
        <v>NicaraguaMujer2045-20500.0681</v>
      </c>
      <c r="B58122" s="513" t="s">
        <v>223</v>
      </c>
      <c r="C58122" s="513" t="s">
        <v>18</v>
      </c>
      <c r="D58122" s="513" t="s">
        <v>469</v>
      </c>
      <c r="E58122" s="514">
        <v>0.06</v>
      </c>
      <c r="F58122" s="513">
        <v>81</v>
      </c>
      <c r="G58122" s="515">
        <v>8.7974701183679809</v>
      </c>
      <c r="H58122" s="515">
        <v>1.5834194912268922</v>
      </c>
    </row>
    <row r="58123" spans="1:8">
      <c r="A58123" s="513" t="str">
        <f t="shared" si="908"/>
        <v>NicaraguaMujer2045-20500.0682</v>
      </c>
      <c r="B58123" s="513" t="s">
        <v>223</v>
      </c>
      <c r="C58123" s="513" t="s">
        <v>18</v>
      </c>
      <c r="D58123" s="513" t="s">
        <v>469</v>
      </c>
      <c r="E58123" s="514">
        <v>0.06</v>
      </c>
      <c r="F58123" s="513">
        <v>82</v>
      </c>
      <c r="G58123" s="515">
        <v>8.5629989703762774</v>
      </c>
      <c r="H58123" s="515">
        <v>1.5562880914102923</v>
      </c>
    </row>
    <row r="58124" spans="1:8">
      <c r="A58124" s="513" t="str">
        <f t="shared" si="908"/>
        <v>NicaraguaMujer2045-20500.0683</v>
      </c>
      <c r="B58124" s="513" t="s">
        <v>223</v>
      </c>
      <c r="C58124" s="513" t="s">
        <v>18</v>
      </c>
      <c r="D58124" s="513" t="s">
        <v>469</v>
      </c>
      <c r="E58124" s="514">
        <v>0.06</v>
      </c>
      <c r="F58124" s="513">
        <v>83</v>
      </c>
      <c r="G58124" s="515">
        <v>8.3328263470610295</v>
      </c>
      <c r="H58124" s="515">
        <v>1.5224597718559396</v>
      </c>
    </row>
    <row r="58125" spans="1:8">
      <c r="A58125" s="513" t="str">
        <f t="shared" si="908"/>
        <v>NicaraguaMujer2045-20500.0684</v>
      </c>
      <c r="B58125" s="513" t="s">
        <v>223</v>
      </c>
      <c r="C58125" s="513" t="s">
        <v>18</v>
      </c>
      <c r="D58125" s="513" t="s">
        <v>469</v>
      </c>
      <c r="E58125" s="514">
        <v>0.06</v>
      </c>
      <c r="F58125" s="513">
        <v>84</v>
      </c>
      <c r="G58125" s="515">
        <v>8.0715046269202908</v>
      </c>
      <c r="H58125" s="515">
        <v>1.505762785124737</v>
      </c>
    </row>
    <row r="58126" spans="1:8">
      <c r="A58126" s="513" t="str">
        <f t="shared" si="908"/>
        <v>NicaraguaMujer2045-20500.0685</v>
      </c>
      <c r="B58126" s="513" t="s">
        <v>223</v>
      </c>
      <c r="C58126" s="513" t="s">
        <v>18</v>
      </c>
      <c r="D58126" s="513" t="s">
        <v>469</v>
      </c>
      <c r="E58126" s="514">
        <v>0.06</v>
      </c>
      <c r="F58126" s="513">
        <v>85</v>
      </c>
      <c r="G58126" s="515">
        <v>7.8099645417285446</v>
      </c>
      <c r="H58126" s="515">
        <v>1.4864865787400903</v>
      </c>
    </row>
    <row r="58127" spans="1:8">
      <c r="A58127" s="513" t="str">
        <f t="shared" si="908"/>
        <v>NicaraguaMujer2045-20500.0686</v>
      </c>
      <c r="B58127" s="513" t="s">
        <v>223</v>
      </c>
      <c r="C58127" s="513" t="s">
        <v>18</v>
      </c>
      <c r="D58127" s="513" t="s">
        <v>469</v>
      </c>
      <c r="E58127" s="514">
        <v>0.06</v>
      </c>
      <c r="F58127" s="513">
        <v>86</v>
      </c>
      <c r="G58127" s="515">
        <v>7.5486317562799199</v>
      </c>
      <c r="H58127" s="515">
        <v>1.4646830410118783</v>
      </c>
    </row>
    <row r="58128" spans="1:8">
      <c r="A58128" s="513" t="str">
        <f t="shared" si="908"/>
        <v>NicaraguaMujer2045-20500.0687</v>
      </c>
      <c r="B58128" s="513" t="s">
        <v>223</v>
      </c>
      <c r="C58128" s="513" t="s">
        <v>18</v>
      </c>
      <c r="D58128" s="513" t="s">
        <v>469</v>
      </c>
      <c r="E58128" s="514">
        <v>0.06</v>
      </c>
      <c r="F58128" s="513">
        <v>87</v>
      </c>
      <c r="G58128" s="515">
        <v>7.2879381332405266</v>
      </c>
      <c r="H58128" s="515">
        <v>1.4404186161565573</v>
      </c>
    </row>
    <row r="58129" spans="1:8">
      <c r="A58129" s="513" t="str">
        <f t="shared" si="908"/>
        <v>NicaraguaMujer2045-20500.0688</v>
      </c>
      <c r="B58129" s="513" t="s">
        <v>223</v>
      </c>
      <c r="C58129" s="513" t="s">
        <v>18</v>
      </c>
      <c r="D58129" s="513" t="s">
        <v>469</v>
      </c>
      <c r="E58129" s="514">
        <v>0.06</v>
      </c>
      <c r="F58129" s="513">
        <v>88</v>
      </c>
      <c r="G58129" s="515">
        <v>7.0283192659054849</v>
      </c>
      <c r="H58129" s="515">
        <v>1.4137738012325811</v>
      </c>
    </row>
    <row r="58130" spans="1:8">
      <c r="A58130" s="513" t="str">
        <f t="shared" si="908"/>
        <v>NicaraguaMujer2045-20500.0689</v>
      </c>
      <c r="B58130" s="513" t="s">
        <v>223</v>
      </c>
      <c r="C58130" s="513" t="s">
        <v>18</v>
      </c>
      <c r="D58130" s="513" t="s">
        <v>469</v>
      </c>
      <c r="E58130" s="514">
        <v>0.06</v>
      </c>
      <c r="F58130" s="513">
        <v>89</v>
      </c>
      <c r="G58130" s="515">
        <v>6.7702118491976941</v>
      </c>
      <c r="H58130" s="515">
        <v>1.3848424953458636</v>
      </c>
    </row>
    <row r="58131" spans="1:8">
      <c r="A58131" s="513" t="str">
        <f t="shared" si="908"/>
        <v>NicaraguaMujer2045-20500.0690</v>
      </c>
      <c r="B58131" s="513" t="s">
        <v>223</v>
      </c>
      <c r="C58131" s="513" t="s">
        <v>18</v>
      </c>
      <c r="D58131" s="513" t="s">
        <v>469</v>
      </c>
      <c r="E58131" s="514">
        <v>0.06</v>
      </c>
      <c r="F58131" s="513">
        <v>90</v>
      </c>
      <c r="G58131" s="515">
        <v>6.5140510386903809</v>
      </c>
      <c r="H58131" s="515">
        <v>1.3537311462095698</v>
      </c>
    </row>
    <row r="58132" spans="1:8">
      <c r="A58132" s="513" t="str">
        <f t="shared" si="908"/>
        <v>NicaraguaMujer2045-20500.0691</v>
      </c>
      <c r="B58132" s="513" t="s">
        <v>223</v>
      </c>
      <c r="C58132" s="513" t="s">
        <v>18</v>
      </c>
      <c r="D58132" s="513" t="s">
        <v>469</v>
      </c>
      <c r="E58132" s="514">
        <v>0.06</v>
      </c>
      <c r="F58132" s="513">
        <v>91</v>
      </c>
      <c r="G58132" s="515">
        <v>6.2602676521301373</v>
      </c>
      <c r="H58132" s="515">
        <v>1.3205577289798618</v>
      </c>
    </row>
    <row r="58133" spans="1:8">
      <c r="A58133" s="513" t="str">
        <f t="shared" si="908"/>
        <v>NicaraguaMujer2045-20500.0692</v>
      </c>
      <c r="B58133" s="513" t="s">
        <v>223</v>
      </c>
      <c r="C58133" s="513" t="s">
        <v>18</v>
      </c>
      <c r="D58133" s="513" t="s">
        <v>469</v>
      </c>
      <c r="E58133" s="514">
        <v>0.06</v>
      </c>
      <c r="F58133" s="513">
        <v>92</v>
      </c>
      <c r="G58133" s="515">
        <v>6.0092853933452579</v>
      </c>
      <c r="H58133" s="515">
        <v>1.2854505148960818</v>
      </c>
    </row>
    <row r="58134" spans="1:8">
      <c r="A58134" s="513" t="str">
        <f t="shared" si="908"/>
        <v>NicaraguaMujer2045-20500.0693</v>
      </c>
      <c r="B58134" s="513" t="s">
        <v>223</v>
      </c>
      <c r="C58134" s="513" t="s">
        <v>18</v>
      </c>
      <c r="D58134" s="513" t="s">
        <v>469</v>
      </c>
      <c r="E58134" s="514">
        <v>0.06</v>
      </c>
      <c r="F58134" s="513">
        <v>93</v>
      </c>
      <c r="G58134" s="515">
        <v>5.7615179258516802</v>
      </c>
      <c r="H58134" s="515">
        <v>1.2485467788382683</v>
      </c>
    </row>
    <row r="58135" spans="1:8">
      <c r="A58135" s="513" t="str">
        <f t="shared" si="908"/>
        <v>NicaraguaMujer2045-20500.0694</v>
      </c>
      <c r="B58135" s="513" t="s">
        <v>223</v>
      </c>
      <c r="C58135" s="513" t="s">
        <v>18</v>
      </c>
      <c r="D58135" s="513" t="s">
        <v>469</v>
      </c>
      <c r="E58135" s="514">
        <v>0.06</v>
      </c>
      <c r="F58135" s="513">
        <v>94</v>
      </c>
      <c r="G58135" s="515">
        <v>5.5173662846936269</v>
      </c>
      <c r="H58135" s="515">
        <v>1.209991166468005</v>
      </c>
    </row>
    <row r="58136" spans="1:8">
      <c r="A58136" s="513" t="str">
        <f t="shared" si="908"/>
        <v>NicaraguaMujer2045-20500.0695</v>
      </c>
      <c r="B58136" s="513" t="s">
        <v>223</v>
      </c>
      <c r="C58136" s="513" t="s">
        <v>18</v>
      </c>
      <c r="D58136" s="513" t="s">
        <v>469</v>
      </c>
      <c r="E58136" s="514">
        <v>0.06</v>
      </c>
      <c r="F58136" s="513">
        <v>95</v>
      </c>
      <c r="G58136" s="515">
        <v>5.2772159288683351</v>
      </c>
      <c r="H58136" s="515">
        <v>1.1699340953668531</v>
      </c>
    </row>
    <row r="58137" spans="1:8">
      <c r="A58137" s="513" t="str">
        <f t="shared" si="908"/>
        <v>NicaraguaMujer2045-20500.0696</v>
      </c>
      <c r="B58137" s="513" t="s">
        <v>223</v>
      </c>
      <c r="C58137" s="513" t="s">
        <v>18</v>
      </c>
      <c r="D58137" s="513" t="s">
        <v>469</v>
      </c>
      <c r="E58137" s="514">
        <v>0.06</v>
      </c>
      <c r="F58137" s="513">
        <v>96</v>
      </c>
      <c r="G58137" s="515">
        <v>5.0414341947623447</v>
      </c>
      <c r="H58137" s="515">
        <v>1.1285298760475606</v>
      </c>
    </row>
    <row r="58138" spans="1:8">
      <c r="A58138" s="513" t="str">
        <f t="shared" si="908"/>
        <v>NicaraguaMujer2045-20500.0697</v>
      </c>
      <c r="B58138" s="513" t="s">
        <v>223</v>
      </c>
      <c r="C58138" s="513" t="s">
        <v>18</v>
      </c>
      <c r="D58138" s="513" t="s">
        <v>469</v>
      </c>
      <c r="E58138" s="514">
        <v>0.06</v>
      </c>
      <c r="F58138" s="513">
        <v>97</v>
      </c>
      <c r="G58138" s="515">
        <v>4.8103676669394932</v>
      </c>
      <c r="H58138" s="515">
        <v>1.0859347377160027</v>
      </c>
    </row>
    <row r="58139" spans="1:8">
      <c r="A58139" s="513" t="str">
        <f t="shared" si="908"/>
        <v>NicaraguaMujer2045-20500.0698</v>
      </c>
      <c r="B58139" s="513" t="s">
        <v>223</v>
      </c>
      <c r="C58139" s="513" t="s">
        <v>18</v>
      </c>
      <c r="D58139" s="513" t="s">
        <v>469</v>
      </c>
      <c r="E58139" s="514">
        <v>0.06</v>
      </c>
      <c r="F58139" s="513">
        <v>98</v>
      </c>
      <c r="G58139" s="515">
        <v>4.5843397458760267</v>
      </c>
      <c r="H58139" s="515">
        <v>1.042304612663667</v>
      </c>
    </row>
    <row r="58140" spans="1:8">
      <c r="A58140" s="513" t="str">
        <f t="shared" si="908"/>
        <v>NicaraguaMujer2045-20500.0699</v>
      </c>
      <c r="B58140" s="513" t="s">
        <v>223</v>
      </c>
      <c r="C58140" s="513" t="s">
        <v>18</v>
      </c>
      <c r="D58140" s="513" t="s">
        <v>469</v>
      </c>
      <c r="E58140" s="514">
        <v>0.06</v>
      </c>
      <c r="F58140" s="513">
        <v>99</v>
      </c>
      <c r="G58140" s="515">
        <v>4.3636481834744245</v>
      </c>
      <c r="H58140" s="515">
        <v>0.99779269572890783</v>
      </c>
    </row>
    <row r="58141" spans="1:8">
      <c r="A58141" s="513" t="str">
        <f t="shared" si="908"/>
        <v>NicaraguaMujer2045-20500.06100</v>
      </c>
      <c r="B58141" s="513" t="s">
        <v>223</v>
      </c>
      <c r="C58141" s="513" t="s">
        <v>18</v>
      </c>
      <c r="D58141" s="513" t="s">
        <v>469</v>
      </c>
      <c r="E58141" s="514">
        <v>0.06</v>
      </c>
      <c r="F58141" s="513">
        <v>100</v>
      </c>
      <c r="G58141" s="515">
        <v>4.1485627205526887</v>
      </c>
      <c r="H58141" s="515">
        <v>0.95254657770590279</v>
      </c>
    </row>
    <row r="58142" spans="1:8">
      <c r="A58142" s="513" t="str">
        <f t="shared" si="908"/>
        <v>NicaraguaMujer2045-20500.06101</v>
      </c>
      <c r="B58142" s="513" t="s">
        <v>223</v>
      </c>
      <c r="C58142" s="513" t="s">
        <v>18</v>
      </c>
      <c r="D58142" s="513" t="s">
        <v>469</v>
      </c>
      <c r="E58142" s="514">
        <v>0.06</v>
      </c>
      <c r="F58142" s="513">
        <v>101</v>
      </c>
      <c r="G58142" s="515">
        <v>3.9393226641912493</v>
      </c>
      <c r="H58142" s="515">
        <v>0.90670463777383004</v>
      </c>
    </row>
    <row r="58143" spans="1:8">
      <c r="A58143" s="513" t="str">
        <f t="shared" si="908"/>
        <v>NicaraguaMujer2045-20500.06102</v>
      </c>
      <c r="B58143" s="513" t="s">
        <v>223</v>
      </c>
      <c r="C58143" s="513" t="s">
        <v>18</v>
      </c>
      <c r="D58143" s="513" t="s">
        <v>469</v>
      </c>
      <c r="E58143" s="514">
        <v>0.06</v>
      </c>
      <c r="F58143" s="513">
        <v>102</v>
      </c>
      <c r="G58143" s="515">
        <v>3.7361340009155479</v>
      </c>
      <c r="H58143" s="515">
        <v>0.86039134717654897</v>
      </c>
    </row>
    <row r="58144" spans="1:8">
      <c r="A58144" s="513" t="str">
        <f t="shared" si="908"/>
        <v>NicaraguaMujer2045-20500.06103</v>
      </c>
      <c r="B58144" s="513" t="s">
        <v>223</v>
      </c>
      <c r="C58144" s="513" t="s">
        <v>18</v>
      </c>
      <c r="D58144" s="513" t="s">
        <v>469</v>
      </c>
      <c r="E58144" s="514">
        <v>0.06</v>
      </c>
      <c r="F58144" s="513">
        <v>103</v>
      </c>
      <c r="G58144" s="515">
        <v>3.5391661495834565</v>
      </c>
      <c r="H58144" s="515">
        <v>0.81371018973637188</v>
      </c>
    </row>
    <row r="58145" spans="1:8">
      <c r="A58145" s="513" t="str">
        <f t="shared" si="908"/>
        <v>NicaraguaMujer2045-20500.06104</v>
      </c>
      <c r="B58145" s="513" t="s">
        <v>223</v>
      </c>
      <c r="C58145" s="513" t="s">
        <v>18</v>
      </c>
      <c r="D58145" s="513" t="s">
        <v>469</v>
      </c>
      <c r="E58145" s="514">
        <v>0.06</v>
      </c>
      <c r="F58145" s="513">
        <v>104</v>
      </c>
      <c r="G58145" s="515">
        <v>3.3485469248431929</v>
      </c>
      <c r="H58145" s="515">
        <v>0.76673252618869536</v>
      </c>
    </row>
    <row r="58146" spans="1:8">
      <c r="A58146" s="513" t="str">
        <f t="shared" si="908"/>
        <v>NicaraguaMujer2045-20500.06105</v>
      </c>
      <c r="B58146" s="513" t="s">
        <v>223</v>
      </c>
      <c r="C58146" s="513" t="s">
        <v>18</v>
      </c>
      <c r="D58146" s="513" t="s">
        <v>469</v>
      </c>
      <c r="E58146" s="514">
        <v>0.06</v>
      </c>
      <c r="F58146" s="513">
        <v>105</v>
      </c>
      <c r="G58146" s="515">
        <v>3.1643548811974931</v>
      </c>
      <c r="H58146" s="515">
        <v>0.71947830329865803</v>
      </c>
    </row>
    <row r="58147" spans="1:8">
      <c r="A58147" s="513" t="str">
        <f t="shared" si="908"/>
        <v>NicaraguaMujer2045-20500.06106</v>
      </c>
      <c r="B58147" s="513" t="s">
        <v>223</v>
      </c>
      <c r="C58147" s="513" t="s">
        <v>18</v>
      </c>
      <c r="D58147" s="513" t="s">
        <v>469</v>
      </c>
      <c r="E58147" s="514">
        <v>0.06</v>
      </c>
      <c r="F58147" s="513">
        <v>106</v>
      </c>
      <c r="G58147" s="515">
        <v>2.9866063868028037</v>
      </c>
      <c r="H58147" s="515">
        <v>0.67188022871863695</v>
      </c>
    </row>
    <row r="58148" spans="1:8">
      <c r="A58148" s="513" t="str">
        <f t="shared" si="908"/>
        <v>NicaraguaMujer2045-20500.06107</v>
      </c>
      <c r="B58148" s="513" t="s">
        <v>223</v>
      </c>
      <c r="C58148" s="513" t="s">
        <v>18</v>
      </c>
      <c r="D58148" s="513" t="s">
        <v>469</v>
      </c>
      <c r="E58148" s="514">
        <v>0.06</v>
      </c>
      <c r="F58148" s="513">
        <v>107</v>
      </c>
      <c r="G58148" s="515">
        <v>2.8152316853896453</v>
      </c>
      <c r="H58148" s="515">
        <v>0.62371419795405258</v>
      </c>
    </row>
    <row r="58149" spans="1:8">
      <c r="A58149" s="513" t="str">
        <f t="shared" si="908"/>
        <v>NicaraguaMujer2045-20500.06108</v>
      </c>
      <c r="B58149" s="513" t="s">
        <v>223</v>
      </c>
      <c r="C58149" s="513" t="s">
        <v>18</v>
      </c>
      <c r="D58149" s="513" t="s">
        <v>469</v>
      </c>
      <c r="E58149" s="514">
        <v>0.06</v>
      </c>
      <c r="F58149" s="513">
        <v>108</v>
      </c>
      <c r="G58149" s="515">
        <v>2.6500296137683566</v>
      </c>
      <c r="H58149" s="515">
        <v>0.57445673486999682</v>
      </c>
    </row>
    <row r="58150" spans="1:8">
      <c r="A58150" s="513" t="str">
        <f t="shared" si="908"/>
        <v>NicaraguaMujer2045-20500.06109</v>
      </c>
      <c r="B58150" s="513" t="s">
        <v>223</v>
      </c>
      <c r="C58150" s="513" t="s">
        <v>18</v>
      </c>
      <c r="D58150" s="513" t="s">
        <v>469</v>
      </c>
      <c r="E58150" s="514">
        <v>0.06</v>
      </c>
      <c r="F58150" s="513">
        <v>109</v>
      </c>
      <c r="G58150" s="515">
        <v>2.4905780641729347</v>
      </c>
      <c r="H58150" s="515">
        <v>0.52298140072177701</v>
      </c>
    </row>
    <row r="58151" spans="1:8">
      <c r="A58151" s="513" t="str">
        <f t="shared" si="908"/>
        <v>NicaraguaMujer2045-20500.06110</v>
      </c>
      <c r="B58151" s="513" t="s">
        <v>223</v>
      </c>
      <c r="C58151" s="513" t="s">
        <v>18</v>
      </c>
      <c r="D58151" s="513" t="s">
        <v>469</v>
      </c>
      <c r="E58151" s="514">
        <v>0.06</v>
      </c>
      <c r="F58151" s="513">
        <v>110</v>
      </c>
      <c r="G58151" s="515">
        <v>2.3360476247701225</v>
      </c>
      <c r="H58151" s="515">
        <v>0.4668926927240481</v>
      </c>
    </row>
    <row r="58152" spans="1:8">
      <c r="A58152" s="513" t="str">
        <f t="shared" si="908"/>
        <v>NicaraguaMujer2045-20500.06111</v>
      </c>
      <c r="B58152" s="513" t="s">
        <v>223</v>
      </c>
      <c r="C58152" s="513" t="s">
        <v>18</v>
      </c>
      <c r="D58152" s="513" t="s">
        <v>469</v>
      </c>
      <c r="E58152" s="514">
        <v>0.06</v>
      </c>
      <c r="F58152" s="513">
        <v>111</v>
      </c>
      <c r="G58152" s="515">
        <v>2.1497232267074597</v>
      </c>
      <c r="H58152" s="515">
        <v>0.40105262178081813</v>
      </c>
    </row>
    <row r="58153" spans="1:8">
      <c r="A58153" s="513" t="str">
        <f t="shared" si="908"/>
        <v>NicaraguaMujer2045-20500.06112</v>
      </c>
      <c r="B58153" s="513" t="s">
        <v>223</v>
      </c>
      <c r="C58153" s="513" t="s">
        <v>18</v>
      </c>
      <c r="D58153" s="513" t="s">
        <v>469</v>
      </c>
      <c r="E58153" s="514">
        <v>0.06</v>
      </c>
      <c r="F58153" s="513">
        <v>112</v>
      </c>
      <c r="G58153" s="515">
        <v>1.9732545205454584</v>
      </c>
      <c r="H58153" s="515">
        <v>0.31451679013551559</v>
      </c>
    </row>
    <row r="58154" spans="1:8">
      <c r="A58154" s="513" t="str">
        <f t="shared" si="908"/>
        <v>NicaraguaMujer2045-20500.06113</v>
      </c>
      <c r="B58154" s="513" t="s">
        <v>223</v>
      </c>
      <c r="C58154" s="513" t="s">
        <v>18</v>
      </c>
      <c r="D58154" s="513" t="s">
        <v>469</v>
      </c>
      <c r="E58154" s="514">
        <v>0.06</v>
      </c>
      <c r="F58154" s="513">
        <v>113</v>
      </c>
      <c r="G58154" s="515">
        <v>1.7654590035873992</v>
      </c>
      <c r="H58154" s="515">
        <v>0.18628565758830756</v>
      </c>
    </row>
    <row r="58155" spans="1:8">
      <c r="A58155" s="513" t="str">
        <f t="shared" si="908"/>
        <v>NicaraguaMujer2045-20500.06114</v>
      </c>
      <c r="B58155" s="513" t="s">
        <v>223</v>
      </c>
      <c r="C58155" s="513" t="s">
        <v>18</v>
      </c>
      <c r="D58155" s="513" t="s">
        <v>469</v>
      </c>
      <c r="E58155" s="514">
        <v>0.06</v>
      </c>
      <c r="F58155" s="513">
        <v>114</v>
      </c>
      <c r="G58155" s="515">
        <v>1.6912396829039864</v>
      </c>
      <c r="H58155" s="515">
        <v>0</v>
      </c>
    </row>
    <row r="58156" spans="1:8">
      <c r="A58156" s="513" t="str">
        <f t="shared" si="908"/>
        <v>NicaraguaMujer2045-20500.06115</v>
      </c>
      <c r="B58156" s="513" t="s">
        <v>223</v>
      </c>
      <c r="C58156" s="513" t="s">
        <v>18</v>
      </c>
      <c r="D58156" s="513" t="s">
        <v>469</v>
      </c>
      <c r="E58156" s="514">
        <v>0.06</v>
      </c>
      <c r="F58156" s="513">
        <v>115</v>
      </c>
      <c r="G58156" s="515">
        <v>1.4397970325541947</v>
      </c>
      <c r="H58156" s="515">
        <v>0</v>
      </c>
    </row>
    <row r="58157" spans="1:8">
      <c r="A58157" s="513" t="str">
        <f t="shared" si="908"/>
        <v>NicaraguaMujer2045-20500.06116</v>
      </c>
      <c r="B58157" s="513" t="s">
        <v>223</v>
      </c>
      <c r="C58157" s="513" t="s">
        <v>18</v>
      </c>
      <c r="D58157" s="513" t="s">
        <v>469</v>
      </c>
      <c r="E58157" s="514">
        <v>0.06</v>
      </c>
      <c r="F58157" s="513">
        <v>116</v>
      </c>
      <c r="G58157" s="515">
        <v>1</v>
      </c>
      <c r="H58157" s="515">
        <v>0</v>
      </c>
    </row>
    <row r="58158" spans="1:8">
      <c r="A58158" s="513" t="str">
        <f t="shared" si="908"/>
        <v>NicaraguaHombre2095-2100050</v>
      </c>
      <c r="B58158" s="513" t="s">
        <v>223</v>
      </c>
      <c r="C58158" s="513" t="s">
        <v>17</v>
      </c>
      <c r="D58158" s="513" t="s">
        <v>470</v>
      </c>
      <c r="E58158" s="514">
        <v>0</v>
      </c>
      <c r="F58158" s="513">
        <v>50</v>
      </c>
      <c r="G58158" s="515">
        <v>40.841417880786274</v>
      </c>
      <c r="H58158" s="515">
        <v>9.6896937390077937</v>
      </c>
    </row>
    <row r="58159" spans="1:8">
      <c r="A58159" s="513" t="str">
        <f t="shared" si="908"/>
        <v>NicaraguaHombre2095-2100051</v>
      </c>
      <c r="B58159" s="513" t="s">
        <v>223</v>
      </c>
      <c r="C58159" s="513" t="s">
        <v>17</v>
      </c>
      <c r="D58159" s="513" t="s">
        <v>470</v>
      </c>
      <c r="E58159" s="514">
        <v>0</v>
      </c>
      <c r="F58159" s="513">
        <v>51</v>
      </c>
      <c r="G58159" s="515">
        <v>39.891675301223238</v>
      </c>
      <c r="H58159" s="515">
        <v>9.6668987318923758</v>
      </c>
    </row>
    <row r="58160" spans="1:8">
      <c r="A58160" s="513" t="str">
        <f t="shared" si="908"/>
        <v>NicaraguaHombre2095-2100052</v>
      </c>
      <c r="B58160" s="513" t="s">
        <v>223</v>
      </c>
      <c r="C58160" s="513" t="s">
        <v>17</v>
      </c>
      <c r="D58160" s="513" t="s">
        <v>470</v>
      </c>
      <c r="E58160" s="514">
        <v>0</v>
      </c>
      <c r="F58160" s="513">
        <v>52</v>
      </c>
      <c r="G58160" s="515">
        <v>38.944328039222825</v>
      </c>
      <c r="H58160" s="515">
        <v>9.6289620931909141</v>
      </c>
    </row>
    <row r="58161" spans="1:8">
      <c r="A58161" s="513" t="str">
        <f t="shared" si="908"/>
        <v>NicaraguaHombre2095-2100053</v>
      </c>
      <c r="B58161" s="513" t="s">
        <v>223</v>
      </c>
      <c r="C58161" s="513" t="s">
        <v>17</v>
      </c>
      <c r="D58161" s="513" t="s">
        <v>470</v>
      </c>
      <c r="E58161" s="514">
        <v>0</v>
      </c>
      <c r="F58161" s="513">
        <v>53</v>
      </c>
      <c r="G58161" s="515">
        <v>37.999427207973653</v>
      </c>
      <c r="H58161" s="515">
        <v>9.5897329466246575</v>
      </c>
    </row>
    <row r="58162" spans="1:8">
      <c r="A58162" s="513" t="str">
        <f t="shared" si="908"/>
        <v>NicaraguaHombre2095-2100054</v>
      </c>
      <c r="B58162" s="513" t="s">
        <v>223</v>
      </c>
      <c r="C58162" s="513" t="s">
        <v>17</v>
      </c>
      <c r="D58162" s="513" t="s">
        <v>470</v>
      </c>
      <c r="E58162" s="514">
        <v>0</v>
      </c>
      <c r="F58162" s="513">
        <v>54</v>
      </c>
      <c r="G58162" s="515">
        <v>37.059107191317132</v>
      </c>
      <c r="H58162" s="515">
        <v>9.5473364255780186</v>
      </c>
    </row>
    <row r="58163" spans="1:8">
      <c r="A58163" s="513" t="str">
        <f t="shared" si="908"/>
        <v>NicaraguaHombre2095-2100055</v>
      </c>
      <c r="B58163" s="513" t="s">
        <v>223</v>
      </c>
      <c r="C58163" s="513" t="s">
        <v>17</v>
      </c>
      <c r="D58163" s="513" t="s">
        <v>470</v>
      </c>
      <c r="E58163" s="514">
        <v>0</v>
      </c>
      <c r="F58163" s="513">
        <v>55</v>
      </c>
      <c r="G58163" s="515">
        <v>36.123073925681368</v>
      </c>
      <c r="H58163" s="515">
        <v>9.5020460461510865</v>
      </c>
    </row>
    <row r="58164" spans="1:8">
      <c r="A58164" s="513" t="str">
        <f t="shared" si="908"/>
        <v>NicaraguaHombre2095-2100056</v>
      </c>
      <c r="B58164" s="513" t="s">
        <v>223</v>
      </c>
      <c r="C58164" s="513" t="s">
        <v>17</v>
      </c>
      <c r="D58164" s="513" t="s">
        <v>470</v>
      </c>
      <c r="E58164" s="514">
        <v>0</v>
      </c>
      <c r="F58164" s="513">
        <v>56</v>
      </c>
      <c r="G58164" s="515">
        <v>35.191034845275283</v>
      </c>
      <c r="H58164" s="515">
        <v>9.4541331646245403</v>
      </c>
    </row>
    <row r="58165" spans="1:8">
      <c r="A58165" s="513" t="str">
        <f t="shared" si="908"/>
        <v>NicaraguaHombre2095-2100057</v>
      </c>
      <c r="B58165" s="513" t="s">
        <v>223</v>
      </c>
      <c r="C58165" s="513" t="s">
        <v>17</v>
      </c>
      <c r="D58165" s="513" t="s">
        <v>470</v>
      </c>
      <c r="E58165" s="514">
        <v>0</v>
      </c>
      <c r="F58165" s="513">
        <v>57</v>
      </c>
      <c r="G58165" s="515">
        <v>34.262698701121522</v>
      </c>
      <c r="H58165" s="515">
        <v>9.4042025602692743</v>
      </c>
    </row>
    <row r="58166" spans="1:8">
      <c r="A58166" s="513" t="str">
        <f t="shared" si="908"/>
        <v>NicaraguaHombre2095-2100058</v>
      </c>
      <c r="B58166" s="513" t="s">
        <v>223</v>
      </c>
      <c r="C58166" s="513" t="s">
        <v>17</v>
      </c>
      <c r="D58166" s="513" t="s">
        <v>470</v>
      </c>
      <c r="E58166" s="514">
        <v>0</v>
      </c>
      <c r="F58166" s="513">
        <v>58</v>
      </c>
      <c r="G58166" s="515">
        <v>33.337775368530139</v>
      </c>
      <c r="H58166" s="515">
        <v>9.352516760086008</v>
      </c>
    </row>
    <row r="58167" spans="1:8">
      <c r="A58167" s="513" t="str">
        <f t="shared" si="908"/>
        <v>NicaraguaHombre2095-2100059</v>
      </c>
      <c r="B58167" s="513" t="s">
        <v>223</v>
      </c>
      <c r="C58167" s="513" t="s">
        <v>17</v>
      </c>
      <c r="D58167" s="513" t="s">
        <v>470</v>
      </c>
      <c r="E58167" s="514">
        <v>0</v>
      </c>
      <c r="F58167" s="513">
        <v>59</v>
      </c>
      <c r="G58167" s="515">
        <v>32.417964444599974</v>
      </c>
      <c r="H58167" s="515">
        <v>9.2976076776043364</v>
      </c>
    </row>
    <row r="58168" spans="1:8">
      <c r="A58168" s="513" t="str">
        <f t="shared" si="908"/>
        <v>NicaraguaHombre2095-2100060</v>
      </c>
      <c r="B58168" s="513" t="s">
        <v>223</v>
      </c>
      <c r="C58168" s="513" t="s">
        <v>17</v>
      </c>
      <c r="D58168" s="513" t="s">
        <v>470</v>
      </c>
      <c r="E58168" s="514">
        <v>0</v>
      </c>
      <c r="F58168" s="513">
        <v>60</v>
      </c>
      <c r="G58168" s="515">
        <v>31.502870983529679</v>
      </c>
      <c r="H58168" s="515">
        <v>9.2398351939350736</v>
      </c>
    </row>
    <row r="58169" spans="1:8">
      <c r="A58169" s="513" t="str">
        <f t="shared" si="908"/>
        <v>NicaraguaHombre2095-2100061</v>
      </c>
      <c r="B58169" s="513" t="s">
        <v>223</v>
      </c>
      <c r="C58169" s="513" t="s">
        <v>17</v>
      </c>
      <c r="D58169" s="513" t="s">
        <v>470</v>
      </c>
      <c r="E58169" s="514">
        <v>0</v>
      </c>
      <c r="F58169" s="513">
        <v>61</v>
      </c>
      <c r="G58169" s="515">
        <v>30.592102029514578</v>
      </c>
      <c r="H58169" s="515">
        <v>9.1795565974803086</v>
      </c>
    </row>
    <row r="58170" spans="1:8">
      <c r="A58170" s="513" t="str">
        <f t="shared" si="908"/>
        <v>NicaraguaHombre2095-2100062</v>
      </c>
      <c r="B58170" s="513" t="s">
        <v>223</v>
      </c>
      <c r="C58170" s="513" t="s">
        <v>17</v>
      </c>
      <c r="D58170" s="513" t="s">
        <v>470</v>
      </c>
      <c r="E58170" s="514">
        <v>0</v>
      </c>
      <c r="F58170" s="513">
        <v>62</v>
      </c>
      <c r="G58170" s="515">
        <v>29.685266273598867</v>
      </c>
      <c r="H58170" s="515">
        <v>9.1177594163136977</v>
      </c>
    </row>
    <row r="58171" spans="1:8">
      <c r="A58171" s="513" t="str">
        <f t="shared" si="908"/>
        <v>NicaraguaHombre2095-2100063</v>
      </c>
      <c r="B58171" s="513" t="s">
        <v>223</v>
      </c>
      <c r="C58171" s="513" t="s">
        <v>17</v>
      </c>
      <c r="D58171" s="513" t="s">
        <v>470</v>
      </c>
      <c r="E58171" s="514">
        <v>0</v>
      </c>
      <c r="F58171" s="513">
        <v>63</v>
      </c>
      <c r="G58171" s="515">
        <v>28.781973704478215</v>
      </c>
      <c r="H58171" s="515">
        <v>9.0547844789771599</v>
      </c>
    </row>
    <row r="58172" spans="1:8">
      <c r="A58172" s="513" t="str">
        <f t="shared" si="908"/>
        <v>NicaraguaHombre2095-2100064</v>
      </c>
      <c r="B58172" s="513" t="s">
        <v>223</v>
      </c>
      <c r="C58172" s="513" t="s">
        <v>17</v>
      </c>
      <c r="D58172" s="513" t="s">
        <v>470</v>
      </c>
      <c r="E58172" s="514">
        <v>0</v>
      </c>
      <c r="F58172" s="513">
        <v>64</v>
      </c>
      <c r="G58172" s="515">
        <v>27.888160661922157</v>
      </c>
      <c r="H58172" s="515">
        <v>8.9855629874325214</v>
      </c>
    </row>
    <row r="58173" spans="1:8">
      <c r="A58173" s="513" t="str">
        <f t="shared" si="908"/>
        <v>NicaraguaHombre2095-2100065</v>
      </c>
      <c r="B58173" s="513" t="s">
        <v>223</v>
      </c>
      <c r="C58173" s="513" t="s">
        <v>17</v>
      </c>
      <c r="D58173" s="513" t="s">
        <v>470</v>
      </c>
      <c r="E58173" s="514">
        <v>0</v>
      </c>
      <c r="F58173" s="513">
        <v>65</v>
      </c>
      <c r="G58173" s="515">
        <v>27.003064094990908</v>
      </c>
      <c r="H58173" s="515">
        <v>8.9107795294386491</v>
      </c>
    </row>
    <row r="58174" spans="1:8">
      <c r="A58174" s="513" t="str">
        <f t="shared" si="908"/>
        <v>NicaraguaHombre2095-2100066</v>
      </c>
      <c r="B58174" s="513" t="s">
        <v>223</v>
      </c>
      <c r="C58174" s="513" t="s">
        <v>17</v>
      </c>
      <c r="D58174" s="513" t="s">
        <v>470</v>
      </c>
      <c r="E58174" s="514">
        <v>0</v>
      </c>
      <c r="F58174" s="513">
        <v>66</v>
      </c>
      <c r="G58174" s="515">
        <v>26.125929113210194</v>
      </c>
      <c r="H58174" s="515">
        <v>8.8311092437456846</v>
      </c>
    </row>
    <row r="58175" spans="1:8">
      <c r="A58175" s="513" t="str">
        <f t="shared" si="908"/>
        <v>NicaraguaHombre2095-2100067</v>
      </c>
      <c r="B58175" s="513" t="s">
        <v>223</v>
      </c>
      <c r="C58175" s="513" t="s">
        <v>17</v>
      </c>
      <c r="D58175" s="513" t="s">
        <v>470</v>
      </c>
      <c r="E58175" s="514">
        <v>0</v>
      </c>
      <c r="F58175" s="513">
        <v>67</v>
      </c>
      <c r="G58175" s="515">
        <v>25.256007657629674</v>
      </c>
      <c r="H58175" s="515">
        <v>8.7487714171192561</v>
      </c>
    </row>
    <row r="58176" spans="1:8">
      <c r="A58176" s="513" t="str">
        <f t="shared" si="908"/>
        <v>NicaraguaHombre2095-2100068</v>
      </c>
      <c r="B58176" s="513" t="s">
        <v>223</v>
      </c>
      <c r="C58176" s="513" t="s">
        <v>17</v>
      </c>
      <c r="D58176" s="513" t="s">
        <v>470</v>
      </c>
      <c r="E58176" s="514">
        <v>0</v>
      </c>
      <c r="F58176" s="513">
        <v>68</v>
      </c>
      <c r="G58176" s="515">
        <v>24.392557187523341</v>
      </c>
      <c r="H58176" s="515">
        <v>8.6643831922547321</v>
      </c>
    </row>
    <row r="58177" spans="1:8">
      <c r="A58177" s="513" t="str">
        <f t="shared" si="908"/>
        <v>NicaraguaHombre2095-2100069</v>
      </c>
      <c r="B58177" s="513" t="s">
        <v>223</v>
      </c>
      <c r="C58177" s="513" t="s">
        <v>17</v>
      </c>
      <c r="D58177" s="513" t="s">
        <v>470</v>
      </c>
      <c r="E58177" s="514">
        <v>0</v>
      </c>
      <c r="F58177" s="513">
        <v>69</v>
      </c>
      <c r="G58177" s="515">
        <v>23.542608358581568</v>
      </c>
      <c r="H58177" s="515">
        <v>8.572044825917752</v>
      </c>
    </row>
    <row r="58178" spans="1:8">
      <c r="A58178" s="513" t="str">
        <f t="shared" si="908"/>
        <v>NicaraguaHombre2095-2100070</v>
      </c>
      <c r="B58178" s="513" t="s">
        <v>223</v>
      </c>
      <c r="C58178" s="513" t="s">
        <v>17</v>
      </c>
      <c r="D58178" s="513" t="s">
        <v>470</v>
      </c>
      <c r="E58178" s="514">
        <v>0</v>
      </c>
      <c r="F58178" s="513">
        <v>70</v>
      </c>
      <c r="G58178" s="515">
        <v>22.70493045695931</v>
      </c>
      <c r="H58178" s="515">
        <v>8.4728062748848743</v>
      </c>
    </row>
    <row r="58179" spans="1:8">
      <c r="A58179" s="513" t="str">
        <f t="shared" ref="A58179:A58242" si="909">B58179&amp;C58179&amp;D58179&amp;E58179&amp;F58179</f>
        <v>NicaraguaHombre2095-2100071</v>
      </c>
      <c r="B58179" s="513" t="s">
        <v>223</v>
      </c>
      <c r="C58179" s="513" t="s">
        <v>17</v>
      </c>
      <c r="D58179" s="513" t="s">
        <v>470</v>
      </c>
      <c r="E58179" s="514">
        <v>0</v>
      </c>
      <c r="F58179" s="513">
        <v>71</v>
      </c>
      <c r="G58179" s="515">
        <v>21.878311717822047</v>
      </c>
      <c r="H58179" s="515">
        <v>8.3676951836773359</v>
      </c>
    </row>
    <row r="58180" spans="1:8">
      <c r="A58180" s="513" t="str">
        <f t="shared" si="909"/>
        <v>NicaraguaHombre2095-2100072</v>
      </c>
      <c r="B58180" s="513" t="s">
        <v>223</v>
      </c>
      <c r="C58180" s="513" t="s">
        <v>17</v>
      </c>
      <c r="D58180" s="513" t="s">
        <v>470</v>
      </c>
      <c r="E58180" s="514">
        <v>0</v>
      </c>
      <c r="F58180" s="513">
        <v>72</v>
      </c>
      <c r="G58180" s="515">
        <v>21.061555689387195</v>
      </c>
      <c r="H58180" s="515">
        <v>8.2598880976656979</v>
      </c>
    </row>
    <row r="58181" spans="1:8">
      <c r="A58181" s="513" t="str">
        <f t="shared" si="909"/>
        <v>NicaraguaHombre2095-2100073</v>
      </c>
      <c r="B58181" s="513" t="s">
        <v>223</v>
      </c>
      <c r="C58181" s="513" t="s">
        <v>17</v>
      </c>
      <c r="D58181" s="513" t="s">
        <v>470</v>
      </c>
      <c r="E58181" s="514">
        <v>0</v>
      </c>
      <c r="F58181" s="513">
        <v>73</v>
      </c>
      <c r="G58181" s="515">
        <v>20.253477652597546</v>
      </c>
      <c r="H58181" s="515">
        <v>8.150298824757618</v>
      </c>
    </row>
    <row r="58182" spans="1:8">
      <c r="A58182" s="513" t="str">
        <f t="shared" si="909"/>
        <v>NicaraguaHombre2095-2100074</v>
      </c>
      <c r="B58182" s="513" t="s">
        <v>223</v>
      </c>
      <c r="C58182" s="513" t="s">
        <v>17</v>
      </c>
      <c r="D58182" s="513" t="s">
        <v>470</v>
      </c>
      <c r="E58182" s="514">
        <v>0</v>
      </c>
      <c r="F58182" s="513">
        <v>74</v>
      </c>
      <c r="G58182" s="515">
        <v>19.465354139225674</v>
      </c>
      <c r="H58182" s="515">
        <v>8.0296337311846173</v>
      </c>
    </row>
    <row r="58183" spans="1:8">
      <c r="A58183" s="513" t="str">
        <f t="shared" si="909"/>
        <v>NicaraguaHombre2095-2100075</v>
      </c>
      <c r="B58183" s="513" t="s">
        <v>223</v>
      </c>
      <c r="C58183" s="513" t="s">
        <v>17</v>
      </c>
      <c r="D58183" s="513" t="s">
        <v>470</v>
      </c>
      <c r="E58183" s="514">
        <v>0</v>
      </c>
      <c r="F58183" s="513">
        <v>75</v>
      </c>
      <c r="G58183" s="515">
        <v>18.695185260252682</v>
      </c>
      <c r="H58183" s="515">
        <v>7.899496669182394</v>
      </c>
    </row>
    <row r="58184" spans="1:8">
      <c r="A58184" s="513" t="str">
        <f t="shared" si="909"/>
        <v>NicaraguaHombre2095-2100076</v>
      </c>
      <c r="B58184" s="513" t="s">
        <v>223</v>
      </c>
      <c r="C58184" s="513" t="s">
        <v>17</v>
      </c>
      <c r="D58184" s="513" t="s">
        <v>470</v>
      </c>
      <c r="E58184" s="514">
        <v>0</v>
      </c>
      <c r="F58184" s="513">
        <v>76</v>
      </c>
      <c r="G58184" s="515">
        <v>17.941020280348262</v>
      </c>
      <c r="H58184" s="515">
        <v>7.7614390260256991</v>
      </c>
    </row>
    <row r="58185" spans="1:8">
      <c r="A58185" s="513" t="str">
        <f t="shared" si="909"/>
        <v>NicaraguaHombre2095-2100077</v>
      </c>
      <c r="B58185" s="513" t="s">
        <v>223</v>
      </c>
      <c r="C58185" s="513" t="s">
        <v>17</v>
      </c>
      <c r="D58185" s="513" t="s">
        <v>470</v>
      </c>
      <c r="E58185" s="514">
        <v>0</v>
      </c>
      <c r="F58185" s="513">
        <v>77</v>
      </c>
      <c r="G58185" s="515">
        <v>17.20094721059526</v>
      </c>
      <c r="H58185" s="515">
        <v>7.6207854769915322</v>
      </c>
    </row>
    <row r="58186" spans="1:8">
      <c r="A58186" s="513" t="str">
        <f t="shared" si="909"/>
        <v>NicaraguaHombre2095-2100078</v>
      </c>
      <c r="B58186" s="513" t="s">
        <v>223</v>
      </c>
      <c r="C58186" s="513" t="s">
        <v>17</v>
      </c>
      <c r="D58186" s="513" t="s">
        <v>470</v>
      </c>
      <c r="E58186" s="514">
        <v>0</v>
      </c>
      <c r="F58186" s="513">
        <v>78</v>
      </c>
      <c r="G58186" s="515">
        <v>16.473082519511717</v>
      </c>
      <c r="H58186" s="515">
        <v>7.4788138122510555</v>
      </c>
    </row>
    <row r="58187" spans="1:8">
      <c r="A58187" s="513" t="str">
        <f t="shared" si="909"/>
        <v>NicaraguaHombre2095-2100079</v>
      </c>
      <c r="B58187" s="513" t="s">
        <v>223</v>
      </c>
      <c r="C58187" s="513" t="s">
        <v>17</v>
      </c>
      <c r="D58187" s="513" t="s">
        <v>470</v>
      </c>
      <c r="E58187" s="514">
        <v>0</v>
      </c>
      <c r="F58187" s="513">
        <v>79</v>
      </c>
      <c r="G58187" s="515">
        <v>15.779347024567526</v>
      </c>
      <c r="H58187" s="515">
        <v>7.3177875679102513</v>
      </c>
    </row>
    <row r="58188" spans="1:8">
      <c r="A58188" s="513" t="str">
        <f t="shared" si="909"/>
        <v>NicaraguaHombre2095-2100080</v>
      </c>
      <c r="B58188" s="513" t="s">
        <v>223</v>
      </c>
      <c r="C58188" s="513" t="s">
        <v>17</v>
      </c>
      <c r="D58188" s="513" t="s">
        <v>470</v>
      </c>
      <c r="E58188" s="514">
        <v>0</v>
      </c>
      <c r="F58188" s="513">
        <v>80</v>
      </c>
      <c r="G58188" s="515">
        <v>15.116419000474421</v>
      </c>
      <c r="H58188" s="515">
        <v>7.1400809618633057</v>
      </c>
    </row>
    <row r="58189" spans="1:8">
      <c r="A58189" s="513" t="str">
        <f t="shared" si="909"/>
        <v>NicaraguaHombre2095-2100081</v>
      </c>
      <c r="B58189" s="513" t="s">
        <v>223</v>
      </c>
      <c r="C58189" s="513" t="s">
        <v>17</v>
      </c>
      <c r="D58189" s="513" t="s">
        <v>470</v>
      </c>
      <c r="E58189" s="514">
        <v>0</v>
      </c>
      <c r="F58189" s="513">
        <v>81</v>
      </c>
      <c r="G58189" s="515">
        <v>14.481164820326898</v>
      </c>
      <c r="H58189" s="515">
        <v>6.9478706846921163</v>
      </c>
    </row>
    <row r="58190" spans="1:8">
      <c r="A58190" s="513" t="str">
        <f t="shared" si="909"/>
        <v>NicaraguaHombre2095-2100082</v>
      </c>
      <c r="B58190" s="513" t="s">
        <v>223</v>
      </c>
      <c r="C58190" s="513" t="s">
        <v>17</v>
      </c>
      <c r="D58190" s="513" t="s">
        <v>470</v>
      </c>
      <c r="E58190" s="514">
        <v>0</v>
      </c>
      <c r="F58190" s="513">
        <v>82</v>
      </c>
      <c r="G58190" s="515">
        <v>13.870607128487377</v>
      </c>
      <c r="H58190" s="515">
        <v>6.7511691625445716</v>
      </c>
    </row>
    <row r="58191" spans="1:8">
      <c r="A58191" s="513" t="str">
        <f t="shared" si="909"/>
        <v>NicaraguaHombre2095-2100083</v>
      </c>
      <c r="B58191" s="513" t="s">
        <v>223</v>
      </c>
      <c r="C58191" s="513" t="s">
        <v>17</v>
      </c>
      <c r="D58191" s="513" t="s">
        <v>470</v>
      </c>
      <c r="E58191" s="514">
        <v>0</v>
      </c>
      <c r="F58191" s="513">
        <v>83</v>
      </c>
      <c r="G58191" s="515">
        <v>13.281894274993705</v>
      </c>
      <c r="H58191" s="515">
        <v>6.5511467978034164</v>
      </c>
    </row>
    <row r="58192" spans="1:8">
      <c r="A58192" s="513" t="str">
        <f t="shared" si="909"/>
        <v>NicaraguaHombre2095-2100084</v>
      </c>
      <c r="B58192" s="513" t="s">
        <v>223</v>
      </c>
      <c r="C58192" s="513" t="s">
        <v>17</v>
      </c>
      <c r="D58192" s="513" t="s">
        <v>470</v>
      </c>
      <c r="E58192" s="514">
        <v>0</v>
      </c>
      <c r="F58192" s="513">
        <v>84</v>
      </c>
      <c r="G58192" s="515">
        <v>12.645271662618249</v>
      </c>
      <c r="H58192" s="515">
        <v>6.4012827229499765</v>
      </c>
    </row>
    <row r="58193" spans="1:8">
      <c r="A58193" s="513" t="str">
        <f t="shared" si="909"/>
        <v>NicaraguaHombre2095-2100085</v>
      </c>
      <c r="B58193" s="513" t="s">
        <v>223</v>
      </c>
      <c r="C58193" s="513" t="s">
        <v>17</v>
      </c>
      <c r="D58193" s="513" t="s">
        <v>470</v>
      </c>
      <c r="E58193" s="514">
        <v>0</v>
      </c>
      <c r="F58193" s="513">
        <v>85</v>
      </c>
      <c r="G58193" s="515">
        <v>12.025605155811533</v>
      </c>
      <c r="H58193" s="515">
        <v>6.2507455692450895</v>
      </c>
    </row>
    <row r="58194" spans="1:8">
      <c r="A58194" s="513" t="str">
        <f t="shared" si="909"/>
        <v>NicaraguaHombre2095-2100086</v>
      </c>
      <c r="B58194" s="513" t="s">
        <v>223</v>
      </c>
      <c r="C58194" s="513" t="s">
        <v>17</v>
      </c>
      <c r="D58194" s="513" t="s">
        <v>470</v>
      </c>
      <c r="E58194" s="514">
        <v>0</v>
      </c>
      <c r="F58194" s="513">
        <v>86</v>
      </c>
      <c r="G58194" s="515">
        <v>11.423230920368541</v>
      </c>
      <c r="H58194" s="515">
        <v>6.0983955701462644</v>
      </c>
    </row>
    <row r="58195" spans="1:8">
      <c r="A58195" s="513" t="str">
        <f t="shared" si="909"/>
        <v>NicaraguaHombre2095-2100087</v>
      </c>
      <c r="B58195" s="513" t="s">
        <v>223</v>
      </c>
      <c r="C58195" s="513" t="s">
        <v>17</v>
      </c>
      <c r="D58195" s="513" t="s">
        <v>470</v>
      </c>
      <c r="E58195" s="514">
        <v>0</v>
      </c>
      <c r="F58195" s="513">
        <v>87</v>
      </c>
      <c r="G58195" s="515">
        <v>10.838453347251461</v>
      </c>
      <c r="H58195" s="515">
        <v>5.9171568413467055</v>
      </c>
    </row>
    <row r="58196" spans="1:8">
      <c r="A58196" s="513" t="str">
        <f t="shared" si="909"/>
        <v>NicaraguaHombre2095-2100088</v>
      </c>
      <c r="B58196" s="513" t="s">
        <v>223</v>
      </c>
      <c r="C58196" s="513" t="s">
        <v>17</v>
      </c>
      <c r="D58196" s="513" t="s">
        <v>470</v>
      </c>
      <c r="E58196" s="514">
        <v>0</v>
      </c>
      <c r="F58196" s="513">
        <v>88</v>
      </c>
      <c r="G58196" s="515">
        <v>10.271542290312201</v>
      </c>
      <c r="H58196" s="515">
        <v>5.7330717450953106</v>
      </c>
    </row>
    <row r="58197" spans="1:8">
      <c r="A58197" s="513" t="str">
        <f t="shared" si="909"/>
        <v>NicaraguaHombre2095-2100089</v>
      </c>
      <c r="B58197" s="513" t="s">
        <v>223</v>
      </c>
      <c r="C58197" s="513" t="s">
        <v>17</v>
      </c>
      <c r="D58197" s="513" t="s">
        <v>470</v>
      </c>
      <c r="E58197" s="514">
        <v>0</v>
      </c>
      <c r="F58197" s="513">
        <v>89</v>
      </c>
      <c r="G58197" s="515">
        <v>9.7227303616241283</v>
      </c>
      <c r="H58197" s="515">
        <v>5.5464929829964236</v>
      </c>
    </row>
    <row r="58198" spans="1:8">
      <c r="A58198" s="513" t="str">
        <f t="shared" si="909"/>
        <v>NicaraguaHombre2095-2100090</v>
      </c>
      <c r="B58198" s="513" t="s">
        <v>223</v>
      </c>
      <c r="C58198" s="513" t="s">
        <v>17</v>
      </c>
      <c r="D58198" s="513" t="s">
        <v>470</v>
      </c>
      <c r="E58198" s="514">
        <v>0</v>
      </c>
      <c r="F58198" s="513">
        <v>90</v>
      </c>
      <c r="G58198" s="515">
        <v>9.1922105321806686</v>
      </c>
      <c r="H58198" s="515">
        <v>5.3577940812010389</v>
      </c>
    </row>
    <row r="58199" spans="1:8">
      <c r="A58199" s="513" t="str">
        <f t="shared" si="909"/>
        <v>NicaraguaHombre2095-2100091</v>
      </c>
      <c r="B58199" s="513" t="s">
        <v>223</v>
      </c>
      <c r="C58199" s="513" t="s">
        <v>17</v>
      </c>
      <c r="D58199" s="513" t="s">
        <v>470</v>
      </c>
      <c r="E58199" s="514">
        <v>0</v>
      </c>
      <c r="F58199" s="513">
        <v>91</v>
      </c>
      <c r="G58199" s="515">
        <v>8.6801339244133082</v>
      </c>
      <c r="H58199" s="515">
        <v>5.16736655299629</v>
      </c>
    </row>
    <row r="58200" spans="1:8">
      <c r="A58200" s="513" t="str">
        <f t="shared" si="909"/>
        <v>NicaraguaHombre2095-2100092</v>
      </c>
      <c r="B58200" s="513" t="s">
        <v>223</v>
      </c>
      <c r="C58200" s="513" t="s">
        <v>17</v>
      </c>
      <c r="D58200" s="513" t="s">
        <v>470</v>
      </c>
      <c r="E58200" s="514">
        <v>0</v>
      </c>
      <c r="F58200" s="513">
        <v>92</v>
      </c>
      <c r="G58200" s="515">
        <v>8.1866078915383049</v>
      </c>
      <c r="H58200" s="515">
        <v>4.9756164774983747</v>
      </c>
    </row>
    <row r="58201" spans="1:8">
      <c r="A58201" s="513" t="str">
        <f t="shared" si="909"/>
        <v>NicaraguaHombre2095-2100093</v>
      </c>
      <c r="B58201" s="513" t="s">
        <v>223</v>
      </c>
      <c r="C58201" s="513" t="s">
        <v>17</v>
      </c>
      <c r="D58201" s="513" t="s">
        <v>470</v>
      </c>
      <c r="E58201" s="514">
        <v>0</v>
      </c>
      <c r="F58201" s="513">
        <v>93</v>
      </c>
      <c r="G58201" s="515">
        <v>7.71169446122477</v>
      </c>
      <c r="H58201" s="515">
        <v>4.7829605249137082</v>
      </c>
    </row>
    <row r="58202" spans="1:8">
      <c r="A58202" s="513" t="str">
        <f t="shared" si="909"/>
        <v>NicaraguaHombre2095-2100094</v>
      </c>
      <c r="B58202" s="513" t="s">
        <v>223</v>
      </c>
      <c r="C58202" s="513" t="s">
        <v>17</v>
      </c>
      <c r="D58202" s="513" t="s">
        <v>470</v>
      </c>
      <c r="E58202" s="514">
        <v>0</v>
      </c>
      <c r="F58202" s="513">
        <v>94</v>
      </c>
      <c r="G58202" s="515">
        <v>7.2554089400427362</v>
      </c>
      <c r="H58202" s="515">
        <v>4.5898216860810184</v>
      </c>
    </row>
    <row r="58203" spans="1:8">
      <c r="A58203" s="513" t="str">
        <f t="shared" si="909"/>
        <v>NicaraguaHombre2095-2100095</v>
      </c>
      <c r="B58203" s="513" t="s">
        <v>223</v>
      </c>
      <c r="C58203" s="513" t="s">
        <v>17</v>
      </c>
      <c r="D58203" s="513" t="s">
        <v>470</v>
      </c>
      <c r="E58203" s="514">
        <v>0</v>
      </c>
      <c r="F58203" s="513">
        <v>95</v>
      </c>
      <c r="G58203" s="515">
        <v>6.8177192784997089</v>
      </c>
      <c r="H58203" s="515">
        <v>4.3966239444405986</v>
      </c>
    </row>
    <row r="58204" spans="1:8">
      <c r="A58204" s="513" t="str">
        <f t="shared" si="909"/>
        <v>NicaraguaHombre2095-2100096</v>
      </c>
      <c r="B58204" s="513" t="s">
        <v>223</v>
      </c>
      <c r="C58204" s="513" t="s">
        <v>17</v>
      </c>
      <c r="D58204" s="513" t="s">
        <v>470</v>
      </c>
      <c r="E58204" s="514">
        <v>0</v>
      </c>
      <c r="F58204" s="513">
        <v>96</v>
      </c>
      <c r="G58204" s="515">
        <v>6.3985453621498092</v>
      </c>
      <c r="H58204" s="515">
        <v>4.2037868057318697</v>
      </c>
    </row>
    <row r="58205" spans="1:8">
      <c r="A58205" s="513" t="str">
        <f t="shared" si="909"/>
        <v>NicaraguaHombre2095-2100097</v>
      </c>
      <c r="B58205" s="513" t="s">
        <v>223</v>
      </c>
      <c r="C58205" s="513" t="s">
        <v>17</v>
      </c>
      <c r="D58205" s="513" t="s">
        <v>470</v>
      </c>
      <c r="E58205" s="514">
        <v>0</v>
      </c>
      <c r="F58205" s="513">
        <v>97</v>
      </c>
      <c r="G58205" s="515">
        <v>5.9977591733104294</v>
      </c>
      <c r="H58205" s="515">
        <v>4.0117186168730372</v>
      </c>
    </row>
    <row r="58206" spans="1:8">
      <c r="A58206" s="513" t="str">
        <f t="shared" si="909"/>
        <v>NicaraguaHombre2095-2100098</v>
      </c>
      <c r="B58206" s="513" t="s">
        <v>223</v>
      </c>
      <c r="C58206" s="513" t="s">
        <v>17</v>
      </c>
      <c r="D58206" s="513" t="s">
        <v>470</v>
      </c>
      <c r="E58206" s="514">
        <v>0</v>
      </c>
      <c r="F58206" s="513">
        <v>98</v>
      </c>
      <c r="G58206" s="515">
        <v>5.6151849845774571</v>
      </c>
      <c r="H58206" s="515">
        <v>3.8208092628415717</v>
      </c>
    </row>
    <row r="58207" spans="1:8">
      <c r="A58207" s="513" t="str">
        <f t="shared" si="909"/>
        <v>NicaraguaHombre2095-2100099</v>
      </c>
      <c r="B58207" s="513" t="s">
        <v>223</v>
      </c>
      <c r="C58207" s="513" t="s">
        <v>17</v>
      </c>
      <c r="D58207" s="513" t="s">
        <v>470</v>
      </c>
      <c r="E58207" s="514">
        <v>0</v>
      </c>
      <c r="F58207" s="513">
        <v>99</v>
      </c>
      <c r="G58207" s="515">
        <v>5.2506002027556526</v>
      </c>
      <c r="H58207" s="515">
        <v>3.6314214101117321</v>
      </c>
    </row>
    <row r="58208" spans="1:8">
      <c r="A58208" s="513" t="str">
        <f t="shared" si="909"/>
        <v>NicaraguaHombre2095-21000100</v>
      </c>
      <c r="B58208" s="513" t="s">
        <v>223</v>
      </c>
      <c r="C58208" s="513" t="s">
        <v>17</v>
      </c>
      <c r="D58208" s="513" t="s">
        <v>470</v>
      </c>
      <c r="E58208" s="514">
        <v>0</v>
      </c>
      <c r="F58208" s="513">
        <v>100</v>
      </c>
      <c r="G58208" s="515">
        <v>4.9037363269275511</v>
      </c>
      <c r="H58208" s="515">
        <v>3.4438802952854912</v>
      </c>
    </row>
    <row r="58209" spans="1:8">
      <c r="A58209" s="513" t="str">
        <f t="shared" si="909"/>
        <v>NicaraguaHombre2095-21000101</v>
      </c>
      <c r="B58209" s="513" t="s">
        <v>223</v>
      </c>
      <c r="C58209" s="513" t="s">
        <v>17</v>
      </c>
      <c r="D58209" s="513" t="s">
        <v>470</v>
      </c>
      <c r="E58209" s="514">
        <v>0</v>
      </c>
      <c r="F58209" s="513">
        <v>101</v>
      </c>
      <c r="G58209" s="515">
        <v>4.5742803272748622</v>
      </c>
      <c r="H58209" s="515">
        <v>3.2584610009945441</v>
      </c>
    </row>
    <row r="58210" spans="1:8">
      <c r="A58210" s="513" t="str">
        <f t="shared" si="909"/>
        <v>NicaraguaHombre2095-21000102</v>
      </c>
      <c r="B58210" s="513" t="s">
        <v>223</v>
      </c>
      <c r="C58210" s="513" t="s">
        <v>17</v>
      </c>
      <c r="D58210" s="513" t="s">
        <v>470</v>
      </c>
      <c r="E58210" s="514">
        <v>0</v>
      </c>
      <c r="F58210" s="513">
        <v>102</v>
      </c>
      <c r="G58210" s="515">
        <v>4.26187618121687</v>
      </c>
      <c r="H58210" s="515">
        <v>3.0753722115546056</v>
      </c>
    </row>
    <row r="58211" spans="1:8">
      <c r="A58211" s="513" t="str">
        <f t="shared" si="909"/>
        <v>NicaraguaHombre2095-21000103</v>
      </c>
      <c r="B58211" s="513" t="s">
        <v>223</v>
      </c>
      <c r="C58211" s="513" t="s">
        <v>17</v>
      </c>
      <c r="D58211" s="513" t="s">
        <v>470</v>
      </c>
      <c r="E58211" s="514">
        <v>0</v>
      </c>
      <c r="F58211" s="513">
        <v>103</v>
      </c>
      <c r="G58211" s="515">
        <v>3.9661262722652548</v>
      </c>
      <c r="H58211" s="515">
        <v>2.8947348045044019</v>
      </c>
    </row>
    <row r="58212" spans="1:8">
      <c r="A58212" s="513" t="str">
        <f t="shared" si="909"/>
        <v>NicaraguaHombre2095-21000104</v>
      </c>
      <c r="B58212" s="513" t="s">
        <v>223</v>
      </c>
      <c r="C58212" s="513" t="s">
        <v>17</v>
      </c>
      <c r="D58212" s="513" t="s">
        <v>470</v>
      </c>
      <c r="E58212" s="514">
        <v>0</v>
      </c>
      <c r="F58212" s="513">
        <v>104</v>
      </c>
      <c r="G58212" s="515">
        <v>3.6865920517543964</v>
      </c>
      <c r="H58212" s="515">
        <v>2.7165525175463285</v>
      </c>
    </row>
    <row r="58213" spans="1:8">
      <c r="A58213" s="513" t="str">
        <f t="shared" si="909"/>
        <v>NicaraguaHombre2095-21000105</v>
      </c>
      <c r="B58213" s="513" t="s">
        <v>223</v>
      </c>
      <c r="C58213" s="513" t="s">
        <v>17</v>
      </c>
      <c r="D58213" s="513" t="s">
        <v>470</v>
      </c>
      <c r="E58213" s="514">
        <v>0</v>
      </c>
      <c r="F58213" s="513">
        <v>105</v>
      </c>
      <c r="G58213" s="515">
        <v>3.4227940666198879</v>
      </c>
      <c r="H58213" s="515">
        <v>2.5406697017486</v>
      </c>
    </row>
    <row r="58214" spans="1:8">
      <c r="A58214" s="513" t="str">
        <f t="shared" si="909"/>
        <v>NicaraguaHombre2095-21000106</v>
      </c>
      <c r="B58214" s="513" t="s">
        <v>223</v>
      </c>
      <c r="C58214" s="513" t="s">
        <v>17</v>
      </c>
      <c r="D58214" s="513" t="s">
        <v>470</v>
      </c>
      <c r="E58214" s="514">
        <v>0</v>
      </c>
      <c r="F58214" s="513">
        <v>106</v>
      </c>
      <c r="G58214" s="515">
        <v>3.1742086691444893</v>
      </c>
      <c r="H58214" s="515">
        <v>2.3667093432688597</v>
      </c>
    </row>
    <row r="58215" spans="1:8">
      <c r="A58215" s="513" t="str">
        <f t="shared" si="909"/>
        <v>NicaraguaHombre2095-21000107</v>
      </c>
      <c r="B58215" s="513" t="s">
        <v>223</v>
      </c>
      <c r="C58215" s="513" t="s">
        <v>17</v>
      </c>
      <c r="D58215" s="513" t="s">
        <v>470</v>
      </c>
      <c r="E58215" s="514">
        <v>0</v>
      </c>
      <c r="F58215" s="513">
        <v>107</v>
      </c>
      <c r="G58215" s="515">
        <v>2.9402598867008995</v>
      </c>
      <c r="H58215" s="515">
        <v>2.1939783016839662</v>
      </c>
    </row>
    <row r="58216" spans="1:8">
      <c r="A58216" s="513" t="str">
        <f t="shared" si="909"/>
        <v>NicaraguaHombre2095-21000108</v>
      </c>
      <c r="B58216" s="513" t="s">
        <v>223</v>
      </c>
      <c r="C58216" s="513" t="s">
        <v>17</v>
      </c>
      <c r="D58216" s="513" t="s">
        <v>470</v>
      </c>
      <c r="E58216" s="514">
        <v>0</v>
      </c>
      <c r="F58216" s="513">
        <v>108</v>
      </c>
      <c r="G58216" s="515">
        <v>2.7202997208193689</v>
      </c>
      <c r="H58216" s="515">
        <v>2.0213186879211156</v>
      </c>
    </row>
    <row r="58217" spans="1:8">
      <c r="A58217" s="513" t="str">
        <f t="shared" si="909"/>
        <v>NicaraguaHombre2095-21000109</v>
      </c>
      <c r="B58217" s="513" t="s">
        <v>223</v>
      </c>
      <c r="C58217" s="513" t="s">
        <v>17</v>
      </c>
      <c r="D58217" s="513" t="s">
        <v>470</v>
      </c>
      <c r="E58217" s="514">
        <v>0</v>
      </c>
      <c r="F58217" s="513">
        <v>109</v>
      </c>
      <c r="G58217" s="515">
        <v>2.513563976090289</v>
      </c>
      <c r="H58217" s="515">
        <v>1.8468688680196217</v>
      </c>
    </row>
    <row r="58218" spans="1:8">
      <c r="A58218" s="513" t="str">
        <f t="shared" si="909"/>
        <v>NicaraguaHombre2095-21000110</v>
      </c>
      <c r="B58218" s="513" t="s">
        <v>223</v>
      </c>
      <c r="C58218" s="513" t="s">
        <v>17</v>
      </c>
      <c r="D58218" s="513" t="s">
        <v>470</v>
      </c>
      <c r="E58218" s="514">
        <v>0</v>
      </c>
      <c r="F58218" s="513">
        <v>110</v>
      </c>
      <c r="G58218" s="515">
        <v>2.319072644242941</v>
      </c>
      <c r="H58218" s="515">
        <v>1.6676703208541639</v>
      </c>
    </row>
    <row r="58219" spans="1:8">
      <c r="A58219" s="513" t="str">
        <f t="shared" si="909"/>
        <v>NicaraguaHombre2095-21000111</v>
      </c>
      <c r="B58219" s="513" t="s">
        <v>223</v>
      </c>
      <c r="C58219" s="513" t="s">
        <v>17</v>
      </c>
      <c r="D58219" s="513" t="s">
        <v>470</v>
      </c>
      <c r="E58219" s="514">
        <v>0</v>
      </c>
      <c r="F58219" s="513">
        <v>111</v>
      </c>
      <c r="G58219" s="515">
        <v>2.1097703680243307</v>
      </c>
      <c r="H58219" s="515">
        <v>1.4790112918714795</v>
      </c>
    </row>
    <row r="58220" spans="1:8">
      <c r="A58220" s="513" t="str">
        <f t="shared" si="909"/>
        <v>NicaraguaHombre2095-21000112</v>
      </c>
      <c r="B58220" s="513" t="s">
        <v>223</v>
      </c>
      <c r="C58220" s="513" t="s">
        <v>17</v>
      </c>
      <c r="D58220" s="513" t="s">
        <v>470</v>
      </c>
      <c r="E58220" s="514">
        <v>0</v>
      </c>
      <c r="F58220" s="513">
        <v>112</v>
      </c>
      <c r="G58220" s="515">
        <v>1.9158348608211486</v>
      </c>
      <c r="H58220" s="515">
        <v>1.2733354308511937</v>
      </c>
    </row>
    <row r="58221" spans="1:8">
      <c r="A58221" s="513" t="str">
        <f t="shared" si="909"/>
        <v>NicaraguaHombre2095-21000113</v>
      </c>
      <c r="B58221" s="513" t="s">
        <v>223</v>
      </c>
      <c r="C58221" s="513" t="s">
        <v>17</v>
      </c>
      <c r="D58221" s="513" t="s">
        <v>470</v>
      </c>
      <c r="E58221" s="514">
        <v>0</v>
      </c>
      <c r="F58221" s="513">
        <v>113</v>
      </c>
      <c r="G58221" s="515">
        <v>1.7056638866050378</v>
      </c>
      <c r="H58221" s="515">
        <v>1.0385319920222036</v>
      </c>
    </row>
    <row r="58222" spans="1:8">
      <c r="A58222" s="513" t="str">
        <f t="shared" si="909"/>
        <v>NicaraguaHombre2095-21000114</v>
      </c>
      <c r="B58222" s="513" t="s">
        <v>223</v>
      </c>
      <c r="C58222" s="513" t="s">
        <v>17</v>
      </c>
      <c r="D58222" s="513" t="s">
        <v>470</v>
      </c>
      <c r="E58222" s="514">
        <v>0</v>
      </c>
      <c r="F58222" s="513">
        <v>114</v>
      </c>
      <c r="G58222" s="515">
        <v>1.6071086931226048</v>
      </c>
      <c r="H58222" s="515">
        <v>0.75598760543047727</v>
      </c>
    </row>
    <row r="58223" spans="1:8">
      <c r="A58223" s="513" t="str">
        <f t="shared" si="909"/>
        <v>NicaraguaHombre2095-21000115</v>
      </c>
      <c r="B58223" s="513" t="s">
        <v>223</v>
      </c>
      <c r="C58223" s="513" t="s">
        <v>17</v>
      </c>
      <c r="D58223" s="513" t="s">
        <v>470</v>
      </c>
      <c r="E58223" s="514">
        <v>0</v>
      </c>
      <c r="F58223" s="513">
        <v>115</v>
      </c>
      <c r="G58223" s="515">
        <v>1.3826614022254944</v>
      </c>
      <c r="H58223" s="515">
        <v>0.65338069200515747</v>
      </c>
    </row>
    <row r="58224" spans="1:8">
      <c r="A58224" s="513" t="str">
        <f t="shared" si="909"/>
        <v>NicaraguaHombre2095-21000116</v>
      </c>
      <c r="B58224" s="513" t="s">
        <v>223</v>
      </c>
      <c r="C58224" s="513" t="s">
        <v>17</v>
      </c>
      <c r="D58224" s="513" t="s">
        <v>470</v>
      </c>
      <c r="E58224" s="514">
        <v>0</v>
      </c>
      <c r="F58224" s="513">
        <v>116</v>
      </c>
      <c r="G58224" s="515">
        <v>1</v>
      </c>
      <c r="H58224" s="515">
        <v>0</v>
      </c>
    </row>
    <row r="58225" spans="1:8">
      <c r="A58225" s="513" t="str">
        <f t="shared" si="909"/>
        <v>NicaraguaHombre2095-21000.0150</v>
      </c>
      <c r="B58225" s="513" t="s">
        <v>223</v>
      </c>
      <c r="C58225" s="513" t="s">
        <v>17</v>
      </c>
      <c r="D58225" s="513" t="s">
        <v>470</v>
      </c>
      <c r="E58225" s="514">
        <v>0.01</v>
      </c>
      <c r="F58225" s="513">
        <v>50</v>
      </c>
      <c r="G58225" s="515">
        <v>33.244719135551911</v>
      </c>
      <c r="H58225" s="515">
        <v>6.4400871151697672</v>
      </c>
    </row>
    <row r="58226" spans="1:8">
      <c r="A58226" s="513" t="str">
        <f t="shared" si="909"/>
        <v>NicaraguaHombre2095-21000.0151</v>
      </c>
      <c r="B58226" s="513" t="s">
        <v>223</v>
      </c>
      <c r="C58226" s="513" t="s">
        <v>17</v>
      </c>
      <c r="D58226" s="513" t="s">
        <v>470</v>
      </c>
      <c r="E58226" s="514">
        <v>0.01</v>
      </c>
      <c r="F58226" s="513">
        <v>51</v>
      </c>
      <c r="G58226" s="515">
        <v>32.608179150926127</v>
      </c>
      <c r="H58226" s="515">
        <v>6.4799547297939828</v>
      </c>
    </row>
    <row r="58227" spans="1:8">
      <c r="A58227" s="513" t="str">
        <f t="shared" si="909"/>
        <v>NicaraguaHombre2095-21000.0152</v>
      </c>
      <c r="B58227" s="513" t="s">
        <v>223</v>
      </c>
      <c r="C58227" s="513" t="s">
        <v>17</v>
      </c>
      <c r="D58227" s="513" t="s">
        <v>470</v>
      </c>
      <c r="E58227" s="514">
        <v>0.01</v>
      </c>
      <c r="F58227" s="513">
        <v>52</v>
      </c>
      <c r="G58227" s="515">
        <v>31.967480982050869</v>
      </c>
      <c r="H58227" s="515">
        <v>6.5116048497160621</v>
      </c>
    </row>
    <row r="58228" spans="1:8">
      <c r="A58228" s="513" t="str">
        <f t="shared" si="909"/>
        <v>NicaraguaHombre2095-21000.0153</v>
      </c>
      <c r="B58228" s="513" t="s">
        <v>223</v>
      </c>
      <c r="C58228" s="513" t="s">
        <v>17</v>
      </c>
      <c r="D58228" s="513" t="s">
        <v>470</v>
      </c>
      <c r="E58228" s="514">
        <v>0.01</v>
      </c>
      <c r="F58228" s="513">
        <v>53</v>
      </c>
      <c r="G58228" s="515">
        <v>31.322573522902012</v>
      </c>
      <c r="H58228" s="515">
        <v>6.542256661579902</v>
      </c>
    </row>
    <row r="58229" spans="1:8">
      <c r="A58229" s="513" t="str">
        <f t="shared" si="909"/>
        <v>NicaraguaHombre2095-21000.0154</v>
      </c>
      <c r="B58229" s="513" t="s">
        <v>223</v>
      </c>
      <c r="C58229" s="513" t="s">
        <v>17</v>
      </c>
      <c r="D58229" s="513" t="s">
        <v>470</v>
      </c>
      <c r="E58229" s="514">
        <v>0.01</v>
      </c>
      <c r="F58229" s="513">
        <v>54</v>
      </c>
      <c r="G58229" s="515">
        <v>30.67519859556759</v>
      </c>
      <c r="H58229" s="515">
        <v>6.5703140413576824</v>
      </c>
    </row>
    <row r="58230" spans="1:8">
      <c r="A58230" s="513" t="str">
        <f t="shared" si="909"/>
        <v>NicaraguaHombre2095-21000.0155</v>
      </c>
      <c r="B58230" s="513" t="s">
        <v>223</v>
      </c>
      <c r="C58230" s="513" t="s">
        <v>17</v>
      </c>
      <c r="D58230" s="513" t="s">
        <v>470</v>
      </c>
      <c r="E58230" s="514">
        <v>0.01</v>
      </c>
      <c r="F58230" s="513">
        <v>55</v>
      </c>
      <c r="G58230" s="515">
        <v>30.025119058242755</v>
      </c>
      <c r="H58230" s="515">
        <v>6.5959661775026008</v>
      </c>
    </row>
    <row r="58231" spans="1:8">
      <c r="A58231" s="513" t="str">
        <f t="shared" si="909"/>
        <v>NicaraguaHombre2095-21000.0156</v>
      </c>
      <c r="B58231" s="513" t="s">
        <v>223</v>
      </c>
      <c r="C58231" s="513" t="s">
        <v>17</v>
      </c>
      <c r="D58231" s="513" t="s">
        <v>470</v>
      </c>
      <c r="E58231" s="514">
        <v>0.01</v>
      </c>
      <c r="F58231" s="513">
        <v>56</v>
      </c>
      <c r="G58231" s="515">
        <v>29.37209363028553</v>
      </c>
      <c r="H58231" s="515">
        <v>6.619405256511552</v>
      </c>
    </row>
    <row r="58232" spans="1:8">
      <c r="A58232" s="513" t="str">
        <f t="shared" si="909"/>
        <v>NicaraguaHombre2095-21000.0157</v>
      </c>
      <c r="B58232" s="513" t="s">
        <v>223</v>
      </c>
      <c r="C58232" s="513" t="s">
        <v>17</v>
      </c>
      <c r="D58232" s="513" t="s">
        <v>470</v>
      </c>
      <c r="E58232" s="514">
        <v>0.01</v>
      </c>
      <c r="F58232" s="513">
        <v>57</v>
      </c>
      <c r="G58232" s="515">
        <v>28.715876690286869</v>
      </c>
      <c r="H58232" s="515">
        <v>6.6410635229114554</v>
      </c>
    </row>
    <row r="58233" spans="1:8">
      <c r="A58233" s="513" t="str">
        <f t="shared" si="909"/>
        <v>NicaraguaHombre2095-21000.0158</v>
      </c>
      <c r="B58233" s="513" t="s">
        <v>223</v>
      </c>
      <c r="C58233" s="513" t="s">
        <v>17</v>
      </c>
      <c r="D58233" s="513" t="s">
        <v>470</v>
      </c>
      <c r="E58233" s="514">
        <v>0.01</v>
      </c>
      <c r="F58233" s="513">
        <v>58</v>
      </c>
      <c r="G58233" s="515">
        <v>28.056218057966092</v>
      </c>
      <c r="H58233" s="515">
        <v>6.6611422480972902</v>
      </c>
    </row>
    <row r="58234" spans="1:8">
      <c r="A58234" s="513" t="str">
        <f t="shared" si="909"/>
        <v>NicaraguaHombre2095-21000.0159</v>
      </c>
      <c r="B58234" s="513" t="s">
        <v>223</v>
      </c>
      <c r="C58234" s="513" t="s">
        <v>17</v>
      </c>
      <c r="D58234" s="513" t="s">
        <v>470</v>
      </c>
      <c r="E58234" s="514">
        <v>0.01</v>
      </c>
      <c r="F58234" s="513">
        <v>59</v>
      </c>
      <c r="G58234" s="515">
        <v>27.394543380392076</v>
      </c>
      <c r="H58234" s="515">
        <v>6.6783570230262814</v>
      </c>
    </row>
    <row r="58235" spans="1:8">
      <c r="A58235" s="513" t="str">
        <f t="shared" si="909"/>
        <v>NicaraguaHombre2095-21000.0160</v>
      </c>
      <c r="B58235" s="513" t="s">
        <v>223</v>
      </c>
      <c r="C58235" s="513" t="s">
        <v>17</v>
      </c>
      <c r="D58235" s="513" t="s">
        <v>470</v>
      </c>
      <c r="E58235" s="514">
        <v>0.01</v>
      </c>
      <c r="F58235" s="513">
        <v>60</v>
      </c>
      <c r="G58235" s="515">
        <v>26.730532947491159</v>
      </c>
      <c r="H58235" s="515">
        <v>6.6929763361703278</v>
      </c>
    </row>
    <row r="58236" spans="1:8">
      <c r="A58236" s="513" t="str">
        <f t="shared" si="909"/>
        <v>NicaraguaHombre2095-21000.0161</v>
      </c>
      <c r="B58236" s="513" t="s">
        <v>223</v>
      </c>
      <c r="C58236" s="513" t="s">
        <v>17</v>
      </c>
      <c r="D58236" s="513" t="s">
        <v>470</v>
      </c>
      <c r="E58236" s="514">
        <v>0.01</v>
      </c>
      <c r="F58236" s="513">
        <v>61</v>
      </c>
      <c r="G58236" s="515">
        <v>26.063861350125045</v>
      </c>
      <c r="H58236" s="515">
        <v>6.7052730855432348</v>
      </c>
    </row>
    <row r="58237" spans="1:8">
      <c r="A58237" s="513" t="str">
        <f t="shared" si="909"/>
        <v>NicaraguaHombre2095-21000.0162</v>
      </c>
      <c r="B58237" s="513" t="s">
        <v>223</v>
      </c>
      <c r="C58237" s="513" t="s">
        <v>17</v>
      </c>
      <c r="D58237" s="513" t="s">
        <v>470</v>
      </c>
      <c r="E58237" s="514">
        <v>0.01</v>
      </c>
      <c r="F58237" s="513">
        <v>62</v>
      </c>
      <c r="G58237" s="515">
        <v>25.394197115627584</v>
      </c>
      <c r="H58237" s="515">
        <v>6.7159908495404546</v>
      </c>
    </row>
    <row r="58238" spans="1:8">
      <c r="A58238" s="513" t="str">
        <f t="shared" si="909"/>
        <v>NicaraguaHombre2095-21000.0163</v>
      </c>
      <c r="B58238" s="513" t="s">
        <v>223</v>
      </c>
      <c r="C58238" s="513" t="s">
        <v>17</v>
      </c>
      <c r="D58238" s="513" t="s">
        <v>470</v>
      </c>
      <c r="E58238" s="514">
        <v>0.01</v>
      </c>
      <c r="F58238" s="513">
        <v>63</v>
      </c>
      <c r="G58238" s="515">
        <v>24.721202325939611</v>
      </c>
      <c r="H58238" s="515">
        <v>6.7254150202504679</v>
      </c>
    </row>
    <row r="58239" spans="1:8">
      <c r="A58239" s="513" t="str">
        <f t="shared" si="909"/>
        <v>NicaraguaHombre2095-21000.0164</v>
      </c>
      <c r="B58239" s="513" t="s">
        <v>223</v>
      </c>
      <c r="C58239" s="513" t="s">
        <v>17</v>
      </c>
      <c r="D58239" s="513" t="s">
        <v>470</v>
      </c>
      <c r="E58239" s="514">
        <v>0.01</v>
      </c>
      <c r="F58239" s="513">
        <v>64</v>
      </c>
      <c r="G58239" s="515">
        <v>24.049987077327852</v>
      </c>
      <c r="H58239" s="515">
        <v>6.7290850739270258</v>
      </c>
    </row>
    <row r="58240" spans="1:8">
      <c r="A58240" s="513" t="str">
        <f t="shared" si="909"/>
        <v>NicaraguaHombre2095-21000.0165</v>
      </c>
      <c r="B58240" s="513" t="s">
        <v>223</v>
      </c>
      <c r="C58240" s="513" t="s">
        <v>17</v>
      </c>
      <c r="D58240" s="513" t="s">
        <v>470</v>
      </c>
      <c r="E58240" s="514">
        <v>0.01</v>
      </c>
      <c r="F58240" s="513">
        <v>65</v>
      </c>
      <c r="G58240" s="515">
        <v>23.379973406378561</v>
      </c>
      <c r="H58240" s="515">
        <v>6.7275185324695883</v>
      </c>
    </row>
    <row r="58241" spans="1:8">
      <c r="A58241" s="513" t="str">
        <f t="shared" si="909"/>
        <v>NicaraguaHombre2095-21000.0166</v>
      </c>
      <c r="B58241" s="513" t="s">
        <v>223</v>
      </c>
      <c r="C58241" s="513" t="s">
        <v>17</v>
      </c>
      <c r="D58241" s="513" t="s">
        <v>470</v>
      </c>
      <c r="E58241" s="514">
        <v>0.01</v>
      </c>
      <c r="F58241" s="513">
        <v>66</v>
      </c>
      <c r="G58241" s="515">
        <v>22.710576438260624</v>
      </c>
      <c r="H58241" s="515">
        <v>6.7212372554534134</v>
      </c>
    </row>
    <row r="58242" spans="1:8">
      <c r="A58242" s="513" t="str">
        <f t="shared" si="909"/>
        <v>NicaraguaHombre2095-21000.0167</v>
      </c>
      <c r="B58242" s="513" t="s">
        <v>223</v>
      </c>
      <c r="C58242" s="513" t="s">
        <v>17</v>
      </c>
      <c r="D58242" s="513" t="s">
        <v>470</v>
      </c>
      <c r="E58242" s="514">
        <v>0.01</v>
      </c>
      <c r="F58242" s="513">
        <v>67</v>
      </c>
      <c r="G58242" s="515">
        <v>22.041203217948205</v>
      </c>
      <c r="H58242" s="515">
        <v>6.711959578883814</v>
      </c>
    </row>
    <row r="58243" spans="1:8">
      <c r="A58243" s="513" t="str">
        <f t="shared" ref="A58243:A58306" si="910">B58243&amp;C58243&amp;D58243&amp;E58243&amp;F58243</f>
        <v>NicaraguaHombre2095-21000.0168</v>
      </c>
      <c r="B58243" s="513" t="s">
        <v>223</v>
      </c>
      <c r="C58243" s="513" t="s">
        <v>17</v>
      </c>
      <c r="D58243" s="513" t="s">
        <v>470</v>
      </c>
      <c r="E58243" s="514">
        <v>0.01</v>
      </c>
      <c r="F58243" s="513">
        <v>68</v>
      </c>
      <c r="G58243" s="515">
        <v>21.371251511496261</v>
      </c>
      <c r="H58243" s="515">
        <v>6.7002147748830705</v>
      </c>
    </row>
    <row r="58244" spans="1:8">
      <c r="A58244" s="513" t="str">
        <f t="shared" si="910"/>
        <v>NicaraguaHombre2095-21000.0169</v>
      </c>
      <c r="B58244" s="513" t="s">
        <v>223</v>
      </c>
      <c r="C58244" s="513" t="s">
        <v>17</v>
      </c>
      <c r="D58244" s="513" t="s">
        <v>470</v>
      </c>
      <c r="E58244" s="514">
        <v>0.01</v>
      </c>
      <c r="F58244" s="513">
        <v>69</v>
      </c>
      <c r="G58244" s="515">
        <v>20.706941792954815</v>
      </c>
      <c r="H58244" s="515">
        <v>6.6807085773488755</v>
      </c>
    </row>
    <row r="58245" spans="1:8">
      <c r="A58245" s="513" t="str">
        <f t="shared" si="910"/>
        <v>NicaraguaHombre2095-21000.0170</v>
      </c>
      <c r="B58245" s="513" t="s">
        <v>223</v>
      </c>
      <c r="C58245" s="513" t="s">
        <v>17</v>
      </c>
      <c r="D58245" s="513" t="s">
        <v>470</v>
      </c>
      <c r="E58245" s="514">
        <v>0.01</v>
      </c>
      <c r="F58245" s="513">
        <v>70</v>
      </c>
      <c r="G58245" s="515">
        <v>20.047333616814143</v>
      </c>
      <c r="H58245" s="515">
        <v>6.654281695545798</v>
      </c>
    </row>
    <row r="58246" spans="1:8">
      <c r="A58246" s="513" t="str">
        <f t="shared" si="910"/>
        <v>NicaraguaHombre2095-21000.0171</v>
      </c>
      <c r="B58246" s="513" t="s">
        <v>223</v>
      </c>
      <c r="C58246" s="513" t="s">
        <v>17</v>
      </c>
      <c r="D58246" s="513" t="s">
        <v>470</v>
      </c>
      <c r="E58246" s="514">
        <v>0.01</v>
      </c>
      <c r="F58246" s="513">
        <v>71</v>
      </c>
      <c r="G58246" s="515">
        <v>19.391480572547955</v>
      </c>
      <c r="H58246" s="515">
        <v>6.6217744282841338</v>
      </c>
    </row>
    <row r="58247" spans="1:8">
      <c r="A58247" s="513" t="str">
        <f t="shared" si="910"/>
        <v>NicaraguaHombre2095-21000.0172</v>
      </c>
      <c r="B58247" s="513" t="s">
        <v>223</v>
      </c>
      <c r="C58247" s="513" t="s">
        <v>17</v>
      </c>
      <c r="D58247" s="513" t="s">
        <v>470</v>
      </c>
      <c r="E58247" s="514">
        <v>0.01</v>
      </c>
      <c r="F58247" s="513">
        <v>72</v>
      </c>
      <c r="G58247" s="515">
        <v>18.73842720136869</v>
      </c>
      <c r="H58247" s="515">
        <v>6.5857582443094742</v>
      </c>
    </row>
    <row r="58248" spans="1:8">
      <c r="A58248" s="513" t="str">
        <f t="shared" si="910"/>
        <v>NicaraguaHombre2095-21000.0173</v>
      </c>
      <c r="B58248" s="513" t="s">
        <v>223</v>
      </c>
      <c r="C58248" s="513" t="s">
        <v>17</v>
      </c>
      <c r="D58248" s="513" t="s">
        <v>470</v>
      </c>
      <c r="E58248" s="514">
        <v>0.01</v>
      </c>
      <c r="F58248" s="513">
        <v>73</v>
      </c>
      <c r="G58248" s="515">
        <v>18.087205843974335</v>
      </c>
      <c r="H58248" s="515">
        <v>6.5470566835188189</v>
      </c>
    </row>
    <row r="58249" spans="1:8">
      <c r="A58249" s="513" t="str">
        <f t="shared" si="910"/>
        <v>NicaraguaHombre2095-21000.0174</v>
      </c>
      <c r="B58249" s="513" t="s">
        <v>223</v>
      </c>
      <c r="C58249" s="513" t="s">
        <v>17</v>
      </c>
      <c r="D58249" s="513" t="s">
        <v>470</v>
      </c>
      <c r="E58249" s="514">
        <v>0.01</v>
      </c>
      <c r="F58249" s="513">
        <v>74</v>
      </c>
      <c r="G58249" s="515">
        <v>17.447995847519692</v>
      </c>
      <c r="H58249" s="515">
        <v>6.4972044789889543</v>
      </c>
    </row>
    <row r="58250" spans="1:8">
      <c r="A58250" s="513" t="str">
        <f t="shared" si="910"/>
        <v>NicaraguaHombre2095-21000.0175</v>
      </c>
      <c r="B58250" s="513" t="s">
        <v>223</v>
      </c>
      <c r="C58250" s="513" t="s">
        <v>17</v>
      </c>
      <c r="D58250" s="513" t="s">
        <v>470</v>
      </c>
      <c r="E58250" s="514">
        <v>0.01</v>
      </c>
      <c r="F58250" s="513">
        <v>75</v>
      </c>
      <c r="G58250" s="515">
        <v>16.819244867055847</v>
      </c>
      <c r="H58250" s="515">
        <v>6.4375340181730145</v>
      </c>
    </row>
    <row r="58251" spans="1:8">
      <c r="A58251" s="513" t="str">
        <f t="shared" si="910"/>
        <v>NicaraguaHombre2095-21000.0176</v>
      </c>
      <c r="B58251" s="513" t="s">
        <v>223</v>
      </c>
      <c r="C58251" s="513" t="s">
        <v>17</v>
      </c>
      <c r="D58251" s="513" t="s">
        <v>470</v>
      </c>
      <c r="E58251" s="514">
        <v>0.01</v>
      </c>
      <c r="F58251" s="513">
        <v>76</v>
      </c>
      <c r="G58251" s="515">
        <v>16.199408070246282</v>
      </c>
      <c r="H58251" s="515">
        <v>6.3693591674106536</v>
      </c>
    </row>
    <row r="58252" spans="1:8">
      <c r="A58252" s="513" t="str">
        <f t="shared" si="910"/>
        <v>NicaraguaHombre2095-21000.0177</v>
      </c>
      <c r="B58252" s="513" t="s">
        <v>223</v>
      </c>
      <c r="C58252" s="513" t="s">
        <v>17</v>
      </c>
      <c r="D58252" s="513" t="s">
        <v>470</v>
      </c>
      <c r="E58252" s="514">
        <v>0.01</v>
      </c>
      <c r="F58252" s="513">
        <v>77</v>
      </c>
      <c r="G58252" s="515">
        <v>15.586939489907733</v>
      </c>
      <c r="H58252" s="515">
        <v>6.2971373213240351</v>
      </c>
    </row>
    <row r="58253" spans="1:8">
      <c r="A58253" s="513" t="str">
        <f t="shared" si="910"/>
        <v>NicaraguaHombre2095-21000.0178</v>
      </c>
      <c r="B58253" s="513" t="s">
        <v>223</v>
      </c>
      <c r="C58253" s="513" t="s">
        <v>17</v>
      </c>
      <c r="D58253" s="513" t="s">
        <v>470</v>
      </c>
      <c r="E58253" s="514">
        <v>0.01</v>
      </c>
      <c r="F58253" s="513">
        <v>78</v>
      </c>
      <c r="G58253" s="515">
        <v>14.980283149425849</v>
      </c>
      <c r="H58253" s="515">
        <v>6.2220706577467944</v>
      </c>
    </row>
    <row r="58254" spans="1:8">
      <c r="A58254" s="513" t="str">
        <f t="shared" si="910"/>
        <v>NicaraguaHombre2095-21000.0179</v>
      </c>
      <c r="B58254" s="513" t="s">
        <v>223</v>
      </c>
      <c r="C58254" s="513" t="s">
        <v>17</v>
      </c>
      <c r="D58254" s="513" t="s">
        <v>470</v>
      </c>
      <c r="E58254" s="514">
        <v>0.01</v>
      </c>
      <c r="F58254" s="513">
        <v>79</v>
      </c>
      <c r="G58254" s="515">
        <v>14.399570119832882</v>
      </c>
      <c r="H58254" s="515">
        <v>6.1277575478361719</v>
      </c>
    </row>
    <row r="58255" spans="1:8">
      <c r="A58255" s="513" t="str">
        <f t="shared" si="910"/>
        <v>NicaraguaHombre2095-21000.0180</v>
      </c>
      <c r="B58255" s="513" t="s">
        <v>223</v>
      </c>
      <c r="C58255" s="513" t="s">
        <v>17</v>
      </c>
      <c r="D58255" s="513" t="s">
        <v>470</v>
      </c>
      <c r="E58255" s="514">
        <v>0.01</v>
      </c>
      <c r="F58255" s="513">
        <v>80</v>
      </c>
      <c r="G58255" s="515">
        <v>13.842225314903168</v>
      </c>
      <c r="H58255" s="515">
        <v>6.0161765435886521</v>
      </c>
    </row>
    <row r="58256" spans="1:8">
      <c r="A58256" s="513" t="str">
        <f t="shared" si="910"/>
        <v>NicaraguaHombre2095-21000.0181</v>
      </c>
      <c r="B58256" s="513" t="s">
        <v>223</v>
      </c>
      <c r="C58256" s="513" t="s">
        <v>17</v>
      </c>
      <c r="D58256" s="513" t="s">
        <v>470</v>
      </c>
      <c r="E58256" s="514">
        <v>0.01</v>
      </c>
      <c r="F58256" s="513">
        <v>81</v>
      </c>
      <c r="G58256" s="515">
        <v>13.3057884760309</v>
      </c>
      <c r="H58256" s="515">
        <v>5.8891611457504229</v>
      </c>
    </row>
    <row r="58257" spans="1:8">
      <c r="A58257" s="513" t="str">
        <f t="shared" si="910"/>
        <v>NicaraguaHombre2095-21000.0182</v>
      </c>
      <c r="B58257" s="513" t="s">
        <v>223</v>
      </c>
      <c r="C58257" s="513" t="s">
        <v>17</v>
      </c>
      <c r="D58257" s="513" t="s">
        <v>470</v>
      </c>
      <c r="E58257" s="514">
        <v>0.01</v>
      </c>
      <c r="F58257" s="513">
        <v>82</v>
      </c>
      <c r="G58257" s="515">
        <v>12.787889416716192</v>
      </c>
      <c r="H58257" s="515">
        <v>5.7552471447113378</v>
      </c>
    </row>
    <row r="58258" spans="1:8">
      <c r="A58258" s="513" t="str">
        <f t="shared" si="910"/>
        <v>NicaraguaHombre2095-21000.0183</v>
      </c>
      <c r="B58258" s="513" t="s">
        <v>223</v>
      </c>
      <c r="C58258" s="513" t="s">
        <v>17</v>
      </c>
      <c r="D58258" s="513" t="s">
        <v>470</v>
      </c>
      <c r="E58258" s="514">
        <v>0.01</v>
      </c>
      <c r="F58258" s="513">
        <v>83</v>
      </c>
      <c r="G58258" s="515">
        <v>12.286223516039174</v>
      </c>
      <c r="H58258" s="515">
        <v>5.615558900970778</v>
      </c>
    </row>
    <row r="58259" spans="1:8">
      <c r="A58259" s="513" t="str">
        <f t="shared" si="910"/>
        <v>NicaraguaHombre2095-21000.0184</v>
      </c>
      <c r="B58259" s="513" t="s">
        <v>223</v>
      </c>
      <c r="C58259" s="513" t="s">
        <v>17</v>
      </c>
      <c r="D58259" s="513" t="s">
        <v>470</v>
      </c>
      <c r="E58259" s="514">
        <v>0.01</v>
      </c>
      <c r="F58259" s="513">
        <v>84</v>
      </c>
      <c r="G58259" s="515">
        <v>11.736343987497253</v>
      </c>
      <c r="H58259" s="515">
        <v>5.5204684347521384</v>
      </c>
    </row>
    <row r="58260" spans="1:8">
      <c r="A58260" s="513" t="str">
        <f t="shared" si="910"/>
        <v>NicaraguaHombre2095-21000.0185</v>
      </c>
      <c r="B58260" s="513" t="s">
        <v>223</v>
      </c>
      <c r="C58260" s="513" t="s">
        <v>17</v>
      </c>
      <c r="D58260" s="513" t="s">
        <v>470</v>
      </c>
      <c r="E58260" s="514">
        <v>0.01</v>
      </c>
      <c r="F58260" s="513">
        <v>85</v>
      </c>
      <c r="G58260" s="515">
        <v>11.19786190693301</v>
      </c>
      <c r="H58260" s="515">
        <v>5.4228261310545971</v>
      </c>
    </row>
    <row r="58261" spans="1:8">
      <c r="A58261" s="513" t="str">
        <f t="shared" si="910"/>
        <v>NicaraguaHombre2095-21000.0186</v>
      </c>
      <c r="B58261" s="513" t="s">
        <v>223</v>
      </c>
      <c r="C58261" s="513" t="s">
        <v>17</v>
      </c>
      <c r="D58261" s="513" t="s">
        <v>470</v>
      </c>
      <c r="E58261" s="514">
        <v>0.01</v>
      </c>
      <c r="F58261" s="513">
        <v>86</v>
      </c>
      <c r="G58261" s="515">
        <v>10.671292424205692</v>
      </c>
      <c r="H58261" s="515">
        <v>5.3216323955797691</v>
      </c>
    </row>
    <row r="58262" spans="1:8">
      <c r="A58262" s="513" t="str">
        <f t="shared" si="910"/>
        <v>NicaraguaHombre2095-21000.0187</v>
      </c>
      <c r="B58262" s="513" t="s">
        <v>223</v>
      </c>
      <c r="C58262" s="513" t="s">
        <v>17</v>
      </c>
      <c r="D58262" s="513" t="s">
        <v>470</v>
      </c>
      <c r="E58262" s="514">
        <v>0.01</v>
      </c>
      <c r="F58262" s="513">
        <v>87</v>
      </c>
      <c r="G58262" s="515">
        <v>10.157126046010156</v>
      </c>
      <c r="H58262" s="515">
        <v>5.1930976746639077</v>
      </c>
    </row>
    <row r="58263" spans="1:8">
      <c r="A58263" s="513" t="str">
        <f t="shared" si="910"/>
        <v>NicaraguaHombre2095-21000.0188</v>
      </c>
      <c r="B58263" s="513" t="s">
        <v>223</v>
      </c>
      <c r="C58263" s="513" t="s">
        <v>17</v>
      </c>
      <c r="D58263" s="513" t="s">
        <v>470</v>
      </c>
      <c r="E58263" s="514">
        <v>0.01</v>
      </c>
      <c r="F58263" s="513">
        <v>88</v>
      </c>
      <c r="G58263" s="515">
        <v>9.6558251750256225</v>
      </c>
      <c r="H58263" s="515">
        <v>5.0597978156416659</v>
      </c>
    </row>
    <row r="58264" spans="1:8">
      <c r="A58264" s="513" t="str">
        <f t="shared" si="910"/>
        <v>NicaraguaHombre2095-21000.0189</v>
      </c>
      <c r="B58264" s="513" t="s">
        <v>223</v>
      </c>
      <c r="C58264" s="513" t="s">
        <v>17</v>
      </c>
      <c r="D58264" s="513" t="s">
        <v>470</v>
      </c>
      <c r="E58264" s="514">
        <v>0.01</v>
      </c>
      <c r="F58264" s="513">
        <v>89</v>
      </c>
      <c r="G58264" s="515">
        <v>9.1678206402929803</v>
      </c>
      <c r="H58264" s="515">
        <v>4.9220323252448406</v>
      </c>
    </row>
    <row r="58265" spans="1:8">
      <c r="A58265" s="513" t="str">
        <f t="shared" si="910"/>
        <v>NicaraguaHombre2095-21000.0190</v>
      </c>
      <c r="B58265" s="513" t="s">
        <v>223</v>
      </c>
      <c r="C58265" s="513" t="s">
        <v>17</v>
      </c>
      <c r="D58265" s="513" t="s">
        <v>470</v>
      </c>
      <c r="E58265" s="514">
        <v>0.01</v>
      </c>
      <c r="F58265" s="513">
        <v>90</v>
      </c>
      <c r="G58265" s="515">
        <v>8.6935084589375151</v>
      </c>
      <c r="H58265" s="515">
        <v>4.7801297711397597</v>
      </c>
    </row>
    <row r="58266" spans="1:8">
      <c r="A58266" s="513" t="str">
        <f t="shared" si="910"/>
        <v>NicaraguaHombre2095-21000.0191</v>
      </c>
      <c r="B58266" s="513" t="s">
        <v>223</v>
      </c>
      <c r="C58266" s="513" t="s">
        <v>17</v>
      </c>
      <c r="D58266" s="513" t="s">
        <v>470</v>
      </c>
      <c r="E58266" s="514">
        <v>0.01</v>
      </c>
      <c r="F58266" s="513">
        <v>91</v>
      </c>
      <c r="G58266" s="515">
        <v>8.2332467341939832</v>
      </c>
      <c r="H58266" s="515">
        <v>4.6344454940587543</v>
      </c>
    </row>
    <row r="58267" spans="1:8">
      <c r="A58267" s="513" t="str">
        <f t="shared" si="910"/>
        <v>NicaraguaHombre2095-21000.0192</v>
      </c>
      <c r="B58267" s="513" t="s">
        <v>223</v>
      </c>
      <c r="C58267" s="513" t="s">
        <v>17</v>
      </c>
      <c r="D58267" s="513" t="s">
        <v>470</v>
      </c>
      <c r="E58267" s="514">
        <v>0.01</v>
      </c>
      <c r="F58267" s="513">
        <v>92</v>
      </c>
      <c r="G58267" s="515">
        <v>7.7873527899607478</v>
      </c>
      <c r="H58267" s="515">
        <v>4.4853586642239716</v>
      </c>
    </row>
    <row r="58268" spans="1:8">
      <c r="A58268" s="513" t="str">
        <f t="shared" si="910"/>
        <v>NicaraguaHombre2095-21000.0193</v>
      </c>
      <c r="B58268" s="513" t="s">
        <v>223</v>
      </c>
      <c r="C58268" s="513" t="s">
        <v>17</v>
      </c>
      <c r="D58268" s="513" t="s">
        <v>470</v>
      </c>
      <c r="E58268" s="514">
        <v>0.01</v>
      </c>
      <c r="F58268" s="513">
        <v>93</v>
      </c>
      <c r="G58268" s="515">
        <v>7.3561006282436816</v>
      </c>
      <c r="H58268" s="515">
        <v>4.3332686938736389</v>
      </c>
    </row>
    <row r="58269" spans="1:8">
      <c r="A58269" s="513" t="str">
        <f t="shared" si="910"/>
        <v>NicaraguaHombre2095-21000.0194</v>
      </c>
      <c r="B58269" s="513" t="s">
        <v>223</v>
      </c>
      <c r="C58269" s="513" t="s">
        <v>17</v>
      </c>
      <c r="D58269" s="513" t="s">
        <v>470</v>
      </c>
      <c r="E58269" s="514">
        <v>0.01</v>
      </c>
      <c r="F58269" s="513">
        <v>94</v>
      </c>
      <c r="G58269" s="515">
        <v>6.9397185292446437</v>
      </c>
      <c r="H58269" s="515">
        <v>4.1785912399507756</v>
      </c>
    </row>
    <row r="58270" spans="1:8">
      <c r="A58270" s="513" t="str">
        <f t="shared" si="910"/>
        <v>NicaraguaHombre2095-21000.0195</v>
      </c>
      <c r="B58270" s="513" t="s">
        <v>223</v>
      </c>
      <c r="C58270" s="513" t="s">
        <v>17</v>
      </c>
      <c r="D58270" s="513" t="s">
        <v>470</v>
      </c>
      <c r="E58270" s="514">
        <v>0.01</v>
      </c>
      <c r="F58270" s="513">
        <v>95</v>
      </c>
      <c r="G58270" s="515">
        <v>6.5383873785029731</v>
      </c>
      <c r="H58270" s="515">
        <v>4.0217530749511115</v>
      </c>
    </row>
    <row r="58271" spans="1:8">
      <c r="A58271" s="513" t="str">
        <f t="shared" si="910"/>
        <v>NicaraguaHombre2095-21000.0196</v>
      </c>
      <c r="B58271" s="513" t="s">
        <v>223</v>
      </c>
      <c r="C58271" s="513" t="s">
        <v>17</v>
      </c>
      <c r="D58271" s="513" t="s">
        <v>470</v>
      </c>
      <c r="E58271" s="514">
        <v>0.01</v>
      </c>
      <c r="F58271" s="513">
        <v>96</v>
      </c>
      <c r="G58271" s="515">
        <v>6.1522389427639217</v>
      </c>
      <c r="H58271" s="515">
        <v>3.8631866806771642</v>
      </c>
    </row>
    <row r="58272" spans="1:8">
      <c r="A58272" s="513" t="str">
        <f t="shared" si="910"/>
        <v>NicaraguaHombre2095-21000.0197</v>
      </c>
      <c r="B58272" s="513" t="s">
        <v>223</v>
      </c>
      <c r="C58272" s="513" t="s">
        <v>17</v>
      </c>
      <c r="D58272" s="513" t="s">
        <v>470</v>
      </c>
      <c r="E58272" s="514">
        <v>0.01</v>
      </c>
      <c r="F58272" s="513">
        <v>97</v>
      </c>
      <c r="G58272" s="515">
        <v>5.7813550080907747</v>
      </c>
      <c r="H58272" s="515">
        <v>3.7033235501240522</v>
      </c>
    </row>
    <row r="58273" spans="1:8">
      <c r="A58273" s="513" t="str">
        <f t="shared" si="910"/>
        <v>NicaraguaHombre2095-21000.0198</v>
      </c>
      <c r="B58273" s="513" t="s">
        <v>223</v>
      </c>
      <c r="C58273" s="513" t="s">
        <v>17</v>
      </c>
      <c r="D58273" s="513" t="s">
        <v>470</v>
      </c>
      <c r="E58273" s="514">
        <v>0.01</v>
      </c>
      <c r="F58273" s="513">
        <v>98</v>
      </c>
      <c r="G58273" s="515">
        <v>5.42576659568764</v>
      </c>
      <c r="H58273" s="515">
        <v>3.5425867550954613</v>
      </c>
    </row>
    <row r="58274" spans="1:8">
      <c r="A58274" s="513" t="str">
        <f t="shared" si="910"/>
        <v>NicaraguaHombre2095-21000.0199</v>
      </c>
      <c r="B58274" s="513" t="s">
        <v>223</v>
      </c>
      <c r="C58274" s="513" t="s">
        <v>17</v>
      </c>
      <c r="D58274" s="513" t="s">
        <v>470</v>
      </c>
      <c r="E58274" s="514">
        <v>0.01</v>
      </c>
      <c r="F58274" s="513">
        <v>99</v>
      </c>
      <c r="G58274" s="515">
        <v>5.085453860017318</v>
      </c>
      <c r="H58274" s="515">
        <v>3.3813819824606162</v>
      </c>
    </row>
    <row r="58275" spans="1:8">
      <c r="A58275" s="513" t="str">
        <f t="shared" si="910"/>
        <v>NicaraguaHombre2095-21000.01100</v>
      </c>
      <c r="B58275" s="513" t="s">
        <v>223</v>
      </c>
      <c r="C58275" s="513" t="s">
        <v>17</v>
      </c>
      <c r="D58275" s="513" t="s">
        <v>470</v>
      </c>
      <c r="E58275" s="514">
        <v>0.01</v>
      </c>
      <c r="F58275" s="513">
        <v>100</v>
      </c>
      <c r="G58275" s="515">
        <v>4.7603461688278683</v>
      </c>
      <c r="H58275" s="515">
        <v>3.2200870349926838</v>
      </c>
    </row>
    <row r="58276" spans="1:8">
      <c r="A58276" s="513" t="str">
        <f t="shared" si="910"/>
        <v>NicaraguaHombre2095-21000.01101</v>
      </c>
      <c r="B58276" s="513" t="s">
        <v>223</v>
      </c>
      <c r="C58276" s="513" t="s">
        <v>17</v>
      </c>
      <c r="D58276" s="513" t="s">
        <v>470</v>
      </c>
      <c r="E58276" s="514">
        <v>0.01</v>
      </c>
      <c r="F58276" s="513">
        <v>101</v>
      </c>
      <c r="G58276" s="515">
        <v>4.4503226713890909</v>
      </c>
      <c r="H58276" s="515">
        <v>3.059038775189129</v>
      </c>
    </row>
    <row r="58277" spans="1:8">
      <c r="A58277" s="513" t="str">
        <f t="shared" si="910"/>
        <v>NicaraguaHombre2095-21000.01102</v>
      </c>
      <c r="B58277" s="513" t="s">
        <v>223</v>
      </c>
      <c r="C58277" s="513" t="s">
        <v>17</v>
      </c>
      <c r="D58277" s="513" t="s">
        <v>470</v>
      </c>
      <c r="E58277" s="514">
        <v>0.01</v>
      </c>
      <c r="F58277" s="513">
        <v>102</v>
      </c>
      <c r="G58277" s="515">
        <v>4.1552131145058526</v>
      </c>
      <c r="H58277" s="515">
        <v>2.8985165264226498</v>
      </c>
    </row>
    <row r="58278" spans="1:8">
      <c r="A58278" s="513" t="str">
        <f t="shared" si="910"/>
        <v>NicaraguaHombre2095-21000.01103</v>
      </c>
      <c r="B58278" s="513" t="s">
        <v>223</v>
      </c>
      <c r="C58278" s="513" t="s">
        <v>17</v>
      </c>
      <c r="D58278" s="513" t="s">
        <v>470</v>
      </c>
      <c r="E58278" s="514">
        <v>0.01</v>
      </c>
      <c r="F58278" s="513">
        <v>103</v>
      </c>
      <c r="G58278" s="515">
        <v>3.874798631872896</v>
      </c>
      <c r="H58278" s="515">
        <v>2.7387203150801001</v>
      </c>
    </row>
    <row r="58279" spans="1:8">
      <c r="A58279" s="513" t="str">
        <f t="shared" si="910"/>
        <v>NicaraguaHombre2095-21000.01104</v>
      </c>
      <c r="B58279" s="513" t="s">
        <v>223</v>
      </c>
      <c r="C58279" s="513" t="s">
        <v>17</v>
      </c>
      <c r="D58279" s="513" t="s">
        <v>470</v>
      </c>
      <c r="E58279" s="514">
        <v>0.01</v>
      </c>
      <c r="F58279" s="513">
        <v>104</v>
      </c>
      <c r="G58279" s="515">
        <v>3.6088119324565096</v>
      </c>
      <c r="H58279" s="515">
        <v>2.5797412343441382</v>
      </c>
    </row>
    <row r="58280" spans="1:8">
      <c r="A58280" s="513" t="str">
        <f t="shared" si="910"/>
        <v>NicaraguaHombre2095-21000.01105</v>
      </c>
      <c r="B58280" s="513" t="s">
        <v>223</v>
      </c>
      <c r="C58280" s="513" t="s">
        <v>17</v>
      </c>
      <c r="D58280" s="513" t="s">
        <v>470</v>
      </c>
      <c r="E58280" s="514">
        <v>0.01</v>
      </c>
      <c r="F58280" s="513">
        <v>105</v>
      </c>
      <c r="G58280" s="515">
        <v>3.3569370003470778</v>
      </c>
      <c r="H58280" s="515">
        <v>2.4215189792409961</v>
      </c>
    </row>
    <row r="58281" spans="1:8">
      <c r="A58281" s="513" t="str">
        <f t="shared" si="910"/>
        <v>NicaraguaHombre2095-21000.01106</v>
      </c>
      <c r="B58281" s="513" t="s">
        <v>223</v>
      </c>
      <c r="C58281" s="513" t="s">
        <v>17</v>
      </c>
      <c r="D58281" s="513" t="s">
        <v>470</v>
      </c>
      <c r="E58281" s="514">
        <v>0.01</v>
      </c>
      <c r="F58281" s="513">
        <v>106</v>
      </c>
      <c r="G58281" s="515">
        <v>3.1188057052914551</v>
      </c>
      <c r="H58281" s="515">
        <v>2.2637797512364872</v>
      </c>
    </row>
    <row r="58282" spans="1:8">
      <c r="A58282" s="513" t="str">
        <f t="shared" si="910"/>
        <v>NicaraguaHombre2095-21000.01107</v>
      </c>
      <c r="B58282" s="513" t="s">
        <v>223</v>
      </c>
      <c r="C58282" s="513" t="s">
        <v>17</v>
      </c>
      <c r="D58282" s="513" t="s">
        <v>470</v>
      </c>
      <c r="E58282" s="514">
        <v>0.01</v>
      </c>
      <c r="F58282" s="513">
        <v>107</v>
      </c>
      <c r="G58282" s="515">
        <v>2.8939898485857514</v>
      </c>
      <c r="H58282" s="515">
        <v>2.1059414604442073</v>
      </c>
    </row>
    <row r="58283" spans="1:8">
      <c r="A58283" s="513" t="str">
        <f t="shared" si="910"/>
        <v>NicaraguaHombre2095-21000.01108</v>
      </c>
      <c r="B58283" s="513" t="s">
        <v>223</v>
      </c>
      <c r="C58283" s="513" t="s">
        <v>17</v>
      </c>
      <c r="D58283" s="513" t="s">
        <v>470</v>
      </c>
      <c r="E58283" s="514">
        <v>0.01</v>
      </c>
      <c r="F58283" s="513">
        <v>108</v>
      </c>
      <c r="G58283" s="515">
        <v>2.6819820852731699</v>
      </c>
      <c r="H58283" s="515">
        <v>1.946965014373236</v>
      </c>
    </row>
    <row r="58284" spans="1:8">
      <c r="A58284" s="513" t="str">
        <f t="shared" si="910"/>
        <v>NicaraguaHombre2095-21000.01109</v>
      </c>
      <c r="B58284" s="513" t="s">
        <v>223</v>
      </c>
      <c r="C58284" s="513" t="s">
        <v>17</v>
      </c>
      <c r="D58284" s="513" t="s">
        <v>470</v>
      </c>
      <c r="E58284" s="514">
        <v>0.01</v>
      </c>
      <c r="F58284" s="513">
        <v>109</v>
      </c>
      <c r="G58284" s="515">
        <v>2.4821530934840723</v>
      </c>
      <c r="H58284" s="515">
        <v>1.7851147375874612</v>
      </c>
    </row>
    <row r="58285" spans="1:8">
      <c r="A58285" s="513" t="str">
        <f t="shared" si="910"/>
        <v>NicaraguaHombre2095-21000.01110</v>
      </c>
      <c r="B58285" s="513" t="s">
        <v>223</v>
      </c>
      <c r="C58285" s="513" t="s">
        <v>17</v>
      </c>
      <c r="D58285" s="513" t="s">
        <v>470</v>
      </c>
      <c r="E58285" s="514">
        <v>0.01</v>
      </c>
      <c r="F58285" s="513">
        <v>110</v>
      </c>
      <c r="G58285" s="515">
        <v>2.2936545500926089</v>
      </c>
      <c r="H58285" s="515">
        <v>1.6175630132389367</v>
      </c>
    </row>
    <row r="58286" spans="1:8">
      <c r="A58286" s="513" t="str">
        <f t="shared" si="910"/>
        <v>NicaraguaHombre2095-21000.01111</v>
      </c>
      <c r="B58286" s="513" t="s">
        <v>223</v>
      </c>
      <c r="C58286" s="513" t="s">
        <v>17</v>
      </c>
      <c r="D58286" s="513" t="s">
        <v>470</v>
      </c>
      <c r="E58286" s="514">
        <v>0.01</v>
      </c>
      <c r="F58286" s="513">
        <v>111</v>
      </c>
      <c r="G58286" s="515">
        <v>2.0908081917841952</v>
      </c>
      <c r="H58286" s="515">
        <v>1.4397272174870688</v>
      </c>
    </row>
    <row r="58287" spans="1:8">
      <c r="A58287" s="513" t="str">
        <f t="shared" si="910"/>
        <v>NicaraguaHombre2095-21000.01112</v>
      </c>
      <c r="B58287" s="513" t="s">
        <v>223</v>
      </c>
      <c r="C58287" s="513" t="s">
        <v>17</v>
      </c>
      <c r="D58287" s="513" t="s">
        <v>470</v>
      </c>
      <c r="E58287" s="514">
        <v>0.01</v>
      </c>
      <c r="F58287" s="513">
        <v>112</v>
      </c>
      <c r="G58287" s="515">
        <v>1.9019308000175952</v>
      </c>
      <c r="H58287" s="515">
        <v>1.2441599289682745</v>
      </c>
    </row>
    <row r="58288" spans="1:8">
      <c r="A58288" s="513" t="str">
        <f t="shared" si="910"/>
        <v>NicaraguaHombre2095-21000.01113</v>
      </c>
      <c r="B58288" s="513" t="s">
        <v>223</v>
      </c>
      <c r="C58288" s="513" t="s">
        <v>17</v>
      </c>
      <c r="D58288" s="513" t="s">
        <v>470</v>
      </c>
      <c r="E58288" s="514">
        <v>0.01</v>
      </c>
      <c r="F58288" s="513">
        <v>113</v>
      </c>
      <c r="G58288" s="515">
        <v>1.696566453423423</v>
      </c>
      <c r="H58288" s="515">
        <v>1.0187908736449642</v>
      </c>
    </row>
    <row r="58289" spans="1:8">
      <c r="A58289" s="513" t="str">
        <f t="shared" si="910"/>
        <v>NicaraguaHombre2095-21000.01114</v>
      </c>
      <c r="B58289" s="513" t="s">
        <v>223</v>
      </c>
      <c r="C58289" s="513" t="s">
        <v>17</v>
      </c>
      <c r="D58289" s="513" t="s">
        <v>470</v>
      </c>
      <c r="E58289" s="514">
        <v>0.01</v>
      </c>
      <c r="F58289" s="513">
        <v>114</v>
      </c>
      <c r="G58289" s="515">
        <v>1.5994506062693095</v>
      </c>
      <c r="H58289" s="515">
        <v>0.74485520828510277</v>
      </c>
    </row>
    <row r="58290" spans="1:8">
      <c r="A58290" s="513" t="str">
        <f t="shared" si="910"/>
        <v>NicaraguaHombre2095-21000.01115</v>
      </c>
      <c r="B58290" s="513" t="s">
        <v>223</v>
      </c>
      <c r="C58290" s="513" t="s">
        <v>17</v>
      </c>
      <c r="D58290" s="513" t="s">
        <v>470</v>
      </c>
      <c r="E58290" s="514">
        <v>0.01</v>
      </c>
      <c r="F58290" s="513">
        <v>115</v>
      </c>
      <c r="G58290" s="515">
        <v>1.3788726754707865</v>
      </c>
      <c r="H58290" s="515">
        <v>0.65338069200515747</v>
      </c>
    </row>
    <row r="58291" spans="1:8">
      <c r="A58291" s="513" t="str">
        <f t="shared" si="910"/>
        <v>NicaraguaHombre2095-21000.01116</v>
      </c>
      <c r="B58291" s="513" t="s">
        <v>223</v>
      </c>
      <c r="C58291" s="513" t="s">
        <v>17</v>
      </c>
      <c r="D58291" s="513" t="s">
        <v>470</v>
      </c>
      <c r="E58291" s="514">
        <v>0.01</v>
      </c>
      <c r="F58291" s="513">
        <v>116</v>
      </c>
      <c r="G58291" s="515">
        <v>1</v>
      </c>
      <c r="H58291" s="515">
        <v>0</v>
      </c>
    </row>
    <row r="58292" spans="1:8">
      <c r="A58292" s="513" t="str">
        <f t="shared" si="910"/>
        <v>NicaraguaHombre2095-21000.0250</v>
      </c>
      <c r="B58292" s="513" t="s">
        <v>223</v>
      </c>
      <c r="C58292" s="513" t="s">
        <v>17</v>
      </c>
      <c r="D58292" s="513" t="s">
        <v>470</v>
      </c>
      <c r="E58292" s="514">
        <v>0.02</v>
      </c>
      <c r="F58292" s="513">
        <v>50</v>
      </c>
      <c r="G58292" s="515">
        <v>27.612189100794126</v>
      </c>
      <c r="H58292" s="515">
        <v>4.3555954237430434</v>
      </c>
    </row>
    <row r="58293" spans="1:8">
      <c r="A58293" s="513" t="str">
        <f t="shared" si="910"/>
        <v>NicaraguaHombre2095-21000.0251</v>
      </c>
      <c r="B58293" s="513" t="s">
        <v>223</v>
      </c>
      <c r="C58293" s="513" t="s">
        <v>17</v>
      </c>
      <c r="D58293" s="513" t="s">
        <v>470</v>
      </c>
      <c r="E58293" s="514">
        <v>0.02</v>
      </c>
      <c r="F58293" s="513">
        <v>51</v>
      </c>
      <c r="G58293" s="515">
        <v>27.178579214543628</v>
      </c>
      <c r="H58293" s="515">
        <v>4.4187449782438213</v>
      </c>
    </row>
    <row r="58294" spans="1:8">
      <c r="A58294" s="513" t="str">
        <f t="shared" si="910"/>
        <v>NicaraguaHombre2095-21000.0252</v>
      </c>
      <c r="B58294" s="513" t="s">
        <v>223</v>
      </c>
      <c r="C58294" s="513" t="s">
        <v>17</v>
      </c>
      <c r="D58294" s="513" t="s">
        <v>470</v>
      </c>
      <c r="E58294" s="514">
        <v>0.02</v>
      </c>
      <c r="F58294" s="513">
        <v>52</v>
      </c>
      <c r="G58294" s="515">
        <v>26.738300986224132</v>
      </c>
      <c r="H58294" s="515">
        <v>4.4779760081304394</v>
      </c>
    </row>
    <row r="58295" spans="1:8">
      <c r="A58295" s="513" t="str">
        <f t="shared" si="910"/>
        <v>NicaraguaHombre2095-21000.0253</v>
      </c>
      <c r="B58295" s="513" t="s">
        <v>223</v>
      </c>
      <c r="C58295" s="513" t="s">
        <v>17</v>
      </c>
      <c r="D58295" s="513" t="s">
        <v>470</v>
      </c>
      <c r="E58295" s="514">
        <v>0.02</v>
      </c>
      <c r="F58295" s="513">
        <v>53</v>
      </c>
      <c r="G58295" s="515">
        <v>26.29118922984707</v>
      </c>
      <c r="H58295" s="515">
        <v>4.5370964250364088</v>
      </c>
    </row>
    <row r="58296" spans="1:8">
      <c r="A58296" s="513" t="str">
        <f t="shared" si="910"/>
        <v>NicaraguaHombre2095-21000.0254</v>
      </c>
      <c r="B58296" s="513" t="s">
        <v>223</v>
      </c>
      <c r="C58296" s="513" t="s">
        <v>17</v>
      </c>
      <c r="D58296" s="513" t="s">
        <v>470</v>
      </c>
      <c r="E58296" s="514">
        <v>0.02</v>
      </c>
      <c r="F58296" s="513">
        <v>54</v>
      </c>
      <c r="G58296" s="515">
        <v>25.838623531773369</v>
      </c>
      <c r="H58296" s="515">
        <v>4.5947400548111927</v>
      </c>
    </row>
    <row r="58297" spans="1:8">
      <c r="A58297" s="513" t="str">
        <f t="shared" si="910"/>
        <v>NicaraguaHombre2095-21000.0255</v>
      </c>
      <c r="B58297" s="513" t="s">
        <v>223</v>
      </c>
      <c r="C58297" s="513" t="s">
        <v>17</v>
      </c>
      <c r="D58297" s="513" t="s">
        <v>470</v>
      </c>
      <c r="E58297" s="514">
        <v>0.02</v>
      </c>
      <c r="F58297" s="513">
        <v>55</v>
      </c>
      <c r="G58297" s="515">
        <v>25.38033950412952</v>
      </c>
      <c r="H58297" s="515">
        <v>4.6510472049469573</v>
      </c>
    </row>
    <row r="58298" spans="1:8">
      <c r="A58298" s="513" t="str">
        <f t="shared" si="910"/>
        <v>NicaraguaHombre2095-21000.0256</v>
      </c>
      <c r="B58298" s="513" t="s">
        <v>223</v>
      </c>
      <c r="C58298" s="513" t="s">
        <v>17</v>
      </c>
      <c r="D58298" s="513" t="s">
        <v>470</v>
      </c>
      <c r="E58298" s="514">
        <v>0.02</v>
      </c>
      <c r="F58298" s="513">
        <v>56</v>
      </c>
      <c r="G58298" s="515">
        <v>24.916064192495817</v>
      </c>
      <c r="H58298" s="515">
        <v>4.706163975161104</v>
      </c>
    </row>
    <row r="58299" spans="1:8">
      <c r="A58299" s="513" t="str">
        <f t="shared" si="910"/>
        <v>NicaraguaHombre2095-21000.0257</v>
      </c>
      <c r="B58299" s="513" t="s">
        <v>223</v>
      </c>
      <c r="C58299" s="513" t="s">
        <v>17</v>
      </c>
      <c r="D58299" s="513" t="s">
        <v>470</v>
      </c>
      <c r="E58299" s="514">
        <v>0.02</v>
      </c>
      <c r="F58299" s="513">
        <v>57</v>
      </c>
      <c r="G58299" s="515">
        <v>24.445515713618317</v>
      </c>
      <c r="H58299" s="515">
        <v>4.7604123727055621</v>
      </c>
    </row>
    <row r="58300" spans="1:8">
      <c r="A58300" s="513" t="str">
        <f t="shared" si="910"/>
        <v>NicaraguaHombre2095-21000.0258</v>
      </c>
      <c r="B58300" s="513" t="s">
        <v>223</v>
      </c>
      <c r="C58300" s="513" t="s">
        <v>17</v>
      </c>
      <c r="D58300" s="513" t="s">
        <v>470</v>
      </c>
      <c r="E58300" s="514">
        <v>0.02</v>
      </c>
      <c r="F58300" s="513">
        <v>58</v>
      </c>
      <c r="G58300" s="515">
        <v>23.968402869195611</v>
      </c>
      <c r="H58300" s="515">
        <v>4.8139570370995175</v>
      </c>
    </row>
    <row r="58301" spans="1:8">
      <c r="A58301" s="513" t="str">
        <f t="shared" si="910"/>
        <v>NicaraguaHombre2095-21000.0259</v>
      </c>
      <c r="B58301" s="513" t="s">
        <v>223</v>
      </c>
      <c r="C58301" s="513" t="s">
        <v>17</v>
      </c>
      <c r="D58301" s="513" t="s">
        <v>470</v>
      </c>
      <c r="E58301" s="514">
        <v>0.02</v>
      </c>
      <c r="F58301" s="513">
        <v>59</v>
      </c>
      <c r="G58301" s="515">
        <v>23.485865563071002</v>
      </c>
      <c r="H58301" s="515">
        <v>4.8656714323011663</v>
      </c>
    </row>
    <row r="58302" spans="1:8">
      <c r="A58302" s="513" t="str">
        <f t="shared" si="910"/>
        <v>NicaraguaHombre2095-21000.0260</v>
      </c>
      <c r="B58302" s="513" t="s">
        <v>223</v>
      </c>
      <c r="C58302" s="513" t="s">
        <v>17</v>
      </c>
      <c r="D58302" s="513" t="s">
        <v>470</v>
      </c>
      <c r="E58302" s="514">
        <v>0.02</v>
      </c>
      <c r="F58302" s="513">
        <v>60</v>
      </c>
      <c r="G58302" s="515">
        <v>22.99756591475596</v>
      </c>
      <c r="H58302" s="515">
        <v>4.9157645760771782</v>
      </c>
    </row>
    <row r="58303" spans="1:8">
      <c r="A58303" s="513" t="str">
        <f t="shared" si="910"/>
        <v>NicaraguaHombre2095-21000.0261</v>
      </c>
      <c r="B58303" s="513" t="s">
        <v>223</v>
      </c>
      <c r="C58303" s="513" t="s">
        <v>17</v>
      </c>
      <c r="D58303" s="513" t="s">
        <v>470</v>
      </c>
      <c r="E58303" s="514">
        <v>0.02</v>
      </c>
      <c r="F58303" s="513">
        <v>61</v>
      </c>
      <c r="G58303" s="515">
        <v>22.503154435958642</v>
      </c>
      <c r="H58303" s="515">
        <v>4.9644541517011138</v>
      </c>
    </row>
    <row r="58304" spans="1:8">
      <c r="A58304" s="513" t="str">
        <f t="shared" si="910"/>
        <v>NicaraguaHombre2095-21000.0262</v>
      </c>
      <c r="B58304" s="513" t="s">
        <v>223</v>
      </c>
      <c r="C58304" s="513" t="s">
        <v>17</v>
      </c>
      <c r="D58304" s="513" t="s">
        <v>470</v>
      </c>
      <c r="E58304" s="514">
        <v>0.02</v>
      </c>
      <c r="F58304" s="513">
        <v>62</v>
      </c>
      <c r="G58304" s="515">
        <v>22.002269450390468</v>
      </c>
      <c r="H58304" s="515">
        <v>5.0123147937456869</v>
      </c>
    </row>
    <row r="58305" spans="1:8">
      <c r="A58305" s="513" t="str">
        <f t="shared" si="910"/>
        <v>NicaraguaHombre2095-21000.0263</v>
      </c>
      <c r="B58305" s="513" t="s">
        <v>223</v>
      </c>
      <c r="C58305" s="513" t="s">
        <v>17</v>
      </c>
      <c r="D58305" s="513" t="s">
        <v>470</v>
      </c>
      <c r="E58305" s="514">
        <v>0.02</v>
      </c>
      <c r="F58305" s="513">
        <v>63</v>
      </c>
      <c r="G58305" s="515">
        <v>21.494536481402466</v>
      </c>
      <c r="H58305" s="515">
        <v>5.059593485142301</v>
      </c>
    </row>
    <row r="58306" spans="1:8">
      <c r="A58306" s="513" t="str">
        <f t="shared" si="910"/>
        <v>NicaraguaHombre2095-21000.0264</v>
      </c>
      <c r="B58306" s="513" t="s">
        <v>223</v>
      </c>
      <c r="C58306" s="513" t="s">
        <v>17</v>
      </c>
      <c r="D58306" s="513" t="s">
        <v>470</v>
      </c>
      <c r="E58306" s="514">
        <v>0.02</v>
      </c>
      <c r="F58306" s="513">
        <v>64</v>
      </c>
      <c r="G58306" s="515">
        <v>20.984327132694109</v>
      </c>
      <c r="H58306" s="515">
        <v>5.1023336112473574</v>
      </c>
    </row>
    <row r="58307" spans="1:8">
      <c r="A58307" s="513" t="str">
        <f t="shared" ref="A58307:A58370" si="911">B58307&amp;C58307&amp;D58307&amp;E58307&amp;F58307</f>
        <v>NicaraguaHombre2095-21000.0265</v>
      </c>
      <c r="B58307" s="513" t="s">
        <v>223</v>
      </c>
      <c r="C58307" s="513" t="s">
        <v>17</v>
      </c>
      <c r="D58307" s="513" t="s">
        <v>470</v>
      </c>
      <c r="E58307" s="514">
        <v>0.02</v>
      </c>
      <c r="F58307" s="513">
        <v>65</v>
      </c>
      <c r="G58307" s="515">
        <v>20.471122391353795</v>
      </c>
      <c r="H58307" s="515">
        <v>5.1409290833328249</v>
      </c>
    </row>
    <row r="58308" spans="1:8">
      <c r="A58308" s="513" t="str">
        <f t="shared" si="911"/>
        <v>NicaraguaHombre2095-21000.0266</v>
      </c>
      <c r="B58308" s="513" t="s">
        <v>223</v>
      </c>
      <c r="C58308" s="513" t="s">
        <v>17</v>
      </c>
      <c r="D58308" s="513" t="s">
        <v>470</v>
      </c>
      <c r="E58308" s="514">
        <v>0.02</v>
      </c>
      <c r="F58308" s="513">
        <v>66</v>
      </c>
      <c r="G58308" s="515">
        <v>19.954386326268562</v>
      </c>
      <c r="H58308" s="515">
        <v>5.1757867317695991</v>
      </c>
    </row>
    <row r="58309" spans="1:8">
      <c r="A58309" s="513" t="str">
        <f t="shared" si="911"/>
        <v>NicaraguaHombre2095-21000.0267</v>
      </c>
      <c r="B58309" s="513" t="s">
        <v>223</v>
      </c>
      <c r="C58309" s="513" t="s">
        <v>17</v>
      </c>
      <c r="D58309" s="513" t="s">
        <v>470</v>
      </c>
      <c r="E58309" s="514">
        <v>0.02</v>
      </c>
      <c r="F58309" s="513">
        <v>67</v>
      </c>
      <c r="G58309" s="515">
        <v>19.433564686339398</v>
      </c>
      <c r="H58309" s="515">
        <v>5.2082518959746134</v>
      </c>
    </row>
    <row r="58310" spans="1:8">
      <c r="A58310" s="513" t="str">
        <f t="shared" si="911"/>
        <v>NicaraguaHombre2095-21000.0268</v>
      </c>
      <c r="B58310" s="513" t="s">
        <v>223</v>
      </c>
      <c r="C58310" s="513" t="s">
        <v>17</v>
      </c>
      <c r="D58310" s="513" t="s">
        <v>470</v>
      </c>
      <c r="E58310" s="514">
        <v>0.02</v>
      </c>
      <c r="F58310" s="513">
        <v>68</v>
      </c>
      <c r="G58310" s="515">
        <v>18.908083427027233</v>
      </c>
      <c r="H58310" s="515">
        <v>5.2387787875576795</v>
      </c>
    </row>
    <row r="58311" spans="1:8">
      <c r="A58311" s="513" t="str">
        <f t="shared" si="911"/>
        <v>NicaraguaHombre2095-21000.0269</v>
      </c>
      <c r="B58311" s="513" t="s">
        <v>223</v>
      </c>
      <c r="C58311" s="513" t="s">
        <v>17</v>
      </c>
      <c r="D58311" s="513" t="s">
        <v>470</v>
      </c>
      <c r="E58311" s="514">
        <v>0.02</v>
      </c>
      <c r="F58311" s="513">
        <v>69</v>
      </c>
      <c r="G58311" s="515">
        <v>18.383413622525079</v>
      </c>
      <c r="H58311" s="515">
        <v>5.2625783621665407</v>
      </c>
    </row>
    <row r="58312" spans="1:8">
      <c r="A58312" s="513" t="str">
        <f t="shared" si="911"/>
        <v>NicaraguaHombre2095-21000.0270</v>
      </c>
      <c r="B58312" s="513" t="s">
        <v>223</v>
      </c>
      <c r="C58312" s="513" t="s">
        <v>17</v>
      </c>
      <c r="D58312" s="513" t="s">
        <v>470</v>
      </c>
      <c r="E58312" s="514">
        <v>0.02</v>
      </c>
      <c r="F58312" s="513">
        <v>70</v>
      </c>
      <c r="G58312" s="515">
        <v>17.858757733277777</v>
      </c>
      <c r="H58312" s="515">
        <v>5.2803198397966353</v>
      </c>
    </row>
    <row r="58313" spans="1:8">
      <c r="A58313" s="513" t="str">
        <f t="shared" si="911"/>
        <v>NicaraguaHombre2095-21000.0271</v>
      </c>
      <c r="B58313" s="513" t="s">
        <v>223</v>
      </c>
      <c r="C58313" s="513" t="s">
        <v>17</v>
      </c>
      <c r="D58313" s="513" t="s">
        <v>470</v>
      </c>
      <c r="E58313" s="514">
        <v>0.02</v>
      </c>
      <c r="F58313" s="513">
        <v>71</v>
      </c>
      <c r="G58313" s="515">
        <v>17.333295803329531</v>
      </c>
      <c r="H58313" s="515">
        <v>5.2926871082726663</v>
      </c>
    </row>
    <row r="58314" spans="1:8">
      <c r="A58314" s="513" t="str">
        <f t="shared" si="911"/>
        <v>NicaraguaHombre2095-21000.0272</v>
      </c>
      <c r="B58314" s="513" t="s">
        <v>223</v>
      </c>
      <c r="C58314" s="513" t="s">
        <v>17</v>
      </c>
      <c r="D58314" s="513" t="s">
        <v>470</v>
      </c>
      <c r="E58314" s="514">
        <v>0.02</v>
      </c>
      <c r="F58314" s="513">
        <v>72</v>
      </c>
      <c r="G58314" s="515">
        <v>16.806182237263926</v>
      </c>
      <c r="H58314" s="515">
        <v>5.3017735931538033</v>
      </c>
    </row>
    <row r="58315" spans="1:8">
      <c r="A58315" s="513" t="str">
        <f t="shared" si="911"/>
        <v>NicaraguaHombre2095-21000.0273</v>
      </c>
      <c r="B58315" s="513" t="s">
        <v>223</v>
      </c>
      <c r="C58315" s="513" t="s">
        <v>17</v>
      </c>
      <c r="D58315" s="513" t="s">
        <v>470</v>
      </c>
      <c r="E58315" s="514">
        <v>0.02</v>
      </c>
      <c r="F58315" s="513">
        <v>73</v>
      </c>
      <c r="G58315" s="515">
        <v>16.276542405051632</v>
      </c>
      <c r="H58315" s="515">
        <v>5.3083116715330148</v>
      </c>
    </row>
    <row r="58316" spans="1:8">
      <c r="A58316" s="513" t="str">
        <f t="shared" si="911"/>
        <v>NicaraguaHombre2095-21000.0274</v>
      </c>
      <c r="B58316" s="513" t="s">
        <v>223</v>
      </c>
      <c r="C58316" s="513" t="s">
        <v>17</v>
      </c>
      <c r="D58316" s="513" t="s">
        <v>470</v>
      </c>
      <c r="E58316" s="514">
        <v>0.02</v>
      </c>
      <c r="F58316" s="513">
        <v>74</v>
      </c>
      <c r="G58316" s="515">
        <v>15.753547466530147</v>
      </c>
      <c r="H58316" s="515">
        <v>5.3045328020761264</v>
      </c>
    </row>
    <row r="58317" spans="1:8">
      <c r="A58317" s="513" t="str">
        <f t="shared" si="911"/>
        <v>NicaraguaHombre2095-21000.0275</v>
      </c>
      <c r="B58317" s="513" t="s">
        <v>223</v>
      </c>
      <c r="C58317" s="513" t="s">
        <v>17</v>
      </c>
      <c r="D58317" s="513" t="s">
        <v>470</v>
      </c>
      <c r="E58317" s="514">
        <v>0.02</v>
      </c>
      <c r="F58317" s="513">
        <v>75</v>
      </c>
      <c r="G58317" s="515">
        <v>15.235922748848209</v>
      </c>
      <c r="H58317" s="515">
        <v>5.2915305621951854</v>
      </c>
    </row>
    <row r="58318" spans="1:8">
      <c r="A58318" s="513" t="str">
        <f t="shared" si="911"/>
        <v>NicaraguaHombre2095-21000.0276</v>
      </c>
      <c r="B58318" s="513" t="s">
        <v>223</v>
      </c>
      <c r="C58318" s="513" t="s">
        <v>17</v>
      </c>
      <c r="D58318" s="513" t="s">
        <v>470</v>
      </c>
      <c r="E58318" s="514">
        <v>0.02</v>
      </c>
      <c r="F58318" s="513">
        <v>76</v>
      </c>
      <c r="G58318" s="515">
        <v>14.722373034808673</v>
      </c>
      <c r="H58318" s="515">
        <v>5.2704050722659384</v>
      </c>
    </row>
    <row r="58319" spans="1:8">
      <c r="A58319" s="513" t="str">
        <f t="shared" si="911"/>
        <v>NicaraguaHombre2095-21000.0277</v>
      </c>
      <c r="B58319" s="513" t="s">
        <v>223</v>
      </c>
      <c r="C58319" s="513" t="s">
        <v>17</v>
      </c>
      <c r="D58319" s="513" t="s">
        <v>470</v>
      </c>
      <c r="E58319" s="514">
        <v>0.02</v>
      </c>
      <c r="F58319" s="513">
        <v>77</v>
      </c>
      <c r="G58319" s="515">
        <v>14.211574419672875</v>
      </c>
      <c r="H58319" s="515">
        <v>5.2448980991248524</v>
      </c>
    </row>
    <row r="58320" spans="1:8">
      <c r="A58320" s="513" t="str">
        <f t="shared" si="911"/>
        <v>NicaraguaHombre2095-21000.0278</v>
      </c>
      <c r="B58320" s="513" t="s">
        <v>223</v>
      </c>
      <c r="C58320" s="513" t="s">
        <v>17</v>
      </c>
      <c r="D58320" s="513" t="s">
        <v>470</v>
      </c>
      <c r="E58320" s="514">
        <v>0.02</v>
      </c>
      <c r="F58320" s="513">
        <v>78</v>
      </c>
      <c r="G58320" s="515">
        <v>13.702165673086212</v>
      </c>
      <c r="H58320" s="515">
        <v>5.2161145905967023</v>
      </c>
    </row>
    <row r="58321" spans="1:8">
      <c r="A58321" s="513" t="str">
        <f t="shared" si="911"/>
        <v>NicaraguaHombre2095-21000.0279</v>
      </c>
      <c r="B58321" s="513" t="s">
        <v>223</v>
      </c>
      <c r="C58321" s="513" t="s">
        <v>17</v>
      </c>
      <c r="D58321" s="513" t="s">
        <v>470</v>
      </c>
      <c r="E58321" s="514">
        <v>0.02</v>
      </c>
      <c r="F58321" s="513">
        <v>79</v>
      </c>
      <c r="G58321" s="515">
        <v>13.212656073135955</v>
      </c>
      <c r="H58321" s="515">
        <v>5.1687941288554891</v>
      </c>
    </row>
    <row r="58322" spans="1:8">
      <c r="A58322" s="513" t="str">
        <f t="shared" si="911"/>
        <v>NicaraguaHombre2095-21000.0280</v>
      </c>
      <c r="B58322" s="513" t="s">
        <v>223</v>
      </c>
      <c r="C58322" s="513" t="s">
        <v>17</v>
      </c>
      <c r="D58322" s="513" t="s">
        <v>470</v>
      </c>
      <c r="E58322" s="514">
        <v>0.02</v>
      </c>
      <c r="F58322" s="513">
        <v>80</v>
      </c>
      <c r="G58322" s="515">
        <v>12.741013423894893</v>
      </c>
      <c r="H58322" s="515">
        <v>5.1045508017434171</v>
      </c>
    </row>
    <row r="58323" spans="1:8">
      <c r="A58323" s="513" t="str">
        <f t="shared" si="911"/>
        <v>NicaraguaHombre2095-21000.0281</v>
      </c>
      <c r="B58323" s="513" t="s">
        <v>223</v>
      </c>
      <c r="C58323" s="513" t="s">
        <v>17</v>
      </c>
      <c r="D58323" s="513" t="s">
        <v>470</v>
      </c>
      <c r="E58323" s="514">
        <v>0.02</v>
      </c>
      <c r="F58323" s="513">
        <v>81</v>
      </c>
      <c r="G58323" s="515">
        <v>12.285270191699899</v>
      </c>
      <c r="H58323" s="515">
        <v>5.0248937177441855</v>
      </c>
    </row>
    <row r="58324" spans="1:8">
      <c r="A58324" s="513" t="str">
        <f t="shared" si="911"/>
        <v>NicaraguaHombre2095-21000.0282</v>
      </c>
      <c r="B58324" s="513" t="s">
        <v>223</v>
      </c>
      <c r="C58324" s="513" t="s">
        <v>17</v>
      </c>
      <c r="D58324" s="513" t="s">
        <v>470</v>
      </c>
      <c r="E58324" s="514">
        <v>0.02</v>
      </c>
      <c r="F58324" s="513">
        <v>82</v>
      </c>
      <c r="G58324" s="515">
        <v>11.843503308446691</v>
      </c>
      <c r="H58324" s="515">
        <v>4.9371006982903491</v>
      </c>
    </row>
    <row r="58325" spans="1:8">
      <c r="A58325" s="513" t="str">
        <f t="shared" si="911"/>
        <v>NicaraguaHombre2095-21000.0283</v>
      </c>
      <c r="B58325" s="513" t="s">
        <v>223</v>
      </c>
      <c r="C58325" s="513" t="s">
        <v>17</v>
      </c>
      <c r="D58325" s="513" t="s">
        <v>470</v>
      </c>
      <c r="E58325" s="514">
        <v>0.02</v>
      </c>
      <c r="F58325" s="513">
        <v>83</v>
      </c>
      <c r="G58325" s="515">
        <v>11.413813531643777</v>
      </c>
      <c r="H58325" s="515">
        <v>4.8421943499472571</v>
      </c>
    </row>
    <row r="58326" spans="1:8">
      <c r="A58326" s="513" t="str">
        <f t="shared" si="911"/>
        <v>NicaraguaHombre2095-21000.0284</v>
      </c>
      <c r="B58326" s="513" t="s">
        <v>223</v>
      </c>
      <c r="C58326" s="513" t="s">
        <v>17</v>
      </c>
      <c r="D58326" s="513" t="s">
        <v>470</v>
      </c>
      <c r="E58326" s="514">
        <v>0.02</v>
      </c>
      <c r="F58326" s="513">
        <v>84</v>
      </c>
      <c r="G58326" s="515">
        <v>10.936359503435309</v>
      </c>
      <c r="H58326" s="515">
        <v>4.7877015045975035</v>
      </c>
    </row>
    <row r="58327" spans="1:8">
      <c r="A58327" s="513" t="str">
        <f t="shared" si="911"/>
        <v>NicaraguaHombre2095-21000.0285</v>
      </c>
      <c r="B58327" s="513" t="s">
        <v>223</v>
      </c>
      <c r="C58327" s="513" t="s">
        <v>17</v>
      </c>
      <c r="D58327" s="513" t="s">
        <v>470</v>
      </c>
      <c r="E58327" s="514">
        <v>0.02</v>
      </c>
      <c r="F58327" s="513">
        <v>85</v>
      </c>
      <c r="G58327" s="515">
        <v>10.466097685573088</v>
      </c>
      <c r="H58327" s="515">
        <v>4.7297010250501179</v>
      </c>
    </row>
    <row r="58328" spans="1:8">
      <c r="A58328" s="513" t="str">
        <f t="shared" si="911"/>
        <v>NicaraguaHombre2095-21000.0286</v>
      </c>
      <c r="B58328" s="513" t="s">
        <v>223</v>
      </c>
      <c r="C58328" s="513" t="s">
        <v>17</v>
      </c>
      <c r="D58328" s="513" t="s">
        <v>470</v>
      </c>
      <c r="E58328" s="514">
        <v>0.02</v>
      </c>
      <c r="F58328" s="513">
        <v>86</v>
      </c>
      <c r="G58328" s="515">
        <v>10.003631239639711</v>
      </c>
      <c r="H58328" s="515">
        <v>4.6672769575327697</v>
      </c>
    </row>
    <row r="58329" spans="1:8">
      <c r="A58329" s="513" t="str">
        <f t="shared" si="911"/>
        <v>NicaraguaHombre2095-21000.0287</v>
      </c>
      <c r="B58329" s="513" t="s">
        <v>223</v>
      </c>
      <c r="C58329" s="513" t="s">
        <v>17</v>
      </c>
      <c r="D58329" s="513" t="s">
        <v>470</v>
      </c>
      <c r="E58329" s="514">
        <v>0.02</v>
      </c>
      <c r="F58329" s="513">
        <v>87</v>
      </c>
      <c r="G58329" s="515">
        <v>9.5495481823312929</v>
      </c>
      <c r="H58329" s="515">
        <v>4.579392710094301</v>
      </c>
    </row>
    <row r="58330" spans="1:8">
      <c r="A58330" s="513" t="str">
        <f t="shared" si="911"/>
        <v>NicaraguaHombre2095-21000.0288</v>
      </c>
      <c r="B58330" s="513" t="s">
        <v>223</v>
      </c>
      <c r="C58330" s="513" t="s">
        <v>17</v>
      </c>
      <c r="D58330" s="513" t="s">
        <v>470</v>
      </c>
      <c r="E58330" s="514">
        <v>0.02</v>
      </c>
      <c r="F58330" s="513">
        <v>88</v>
      </c>
      <c r="G58330" s="515">
        <v>9.1044174801376752</v>
      </c>
      <c r="H58330" s="515">
        <v>4.4856860574978885</v>
      </c>
    </row>
    <row r="58331" spans="1:8">
      <c r="A58331" s="513" t="str">
        <f t="shared" si="911"/>
        <v>NicaraguaHombre2095-21000.0289</v>
      </c>
      <c r="B58331" s="513" t="s">
        <v>223</v>
      </c>
      <c r="C58331" s="513" t="s">
        <v>17</v>
      </c>
      <c r="D58331" s="513" t="s">
        <v>470</v>
      </c>
      <c r="E58331" s="514">
        <v>0.02</v>
      </c>
      <c r="F58331" s="513">
        <v>89</v>
      </c>
      <c r="G58331" s="515">
        <v>8.6687850520125007</v>
      </c>
      <c r="H58331" s="515">
        <v>4.3863750216288988</v>
      </c>
    </row>
    <row r="58332" spans="1:8">
      <c r="A58332" s="513" t="str">
        <f t="shared" si="911"/>
        <v>NicaraguaHombre2095-21000.0290</v>
      </c>
      <c r="B58332" s="513" t="s">
        <v>223</v>
      </c>
      <c r="C58332" s="513" t="s">
        <v>17</v>
      </c>
      <c r="D58332" s="513" t="s">
        <v>470</v>
      </c>
      <c r="E58332" s="514">
        <v>0.02</v>
      </c>
      <c r="F58332" s="513">
        <v>90</v>
      </c>
      <c r="G58332" s="515">
        <v>8.2431699109903178</v>
      </c>
      <c r="H58332" s="515">
        <v>4.2817128607950936</v>
      </c>
    </row>
    <row r="58333" spans="1:8">
      <c r="A58333" s="513" t="str">
        <f t="shared" si="911"/>
        <v>NicaraguaHombre2095-21000.0291</v>
      </c>
      <c r="B58333" s="513" t="s">
        <v>223</v>
      </c>
      <c r="C58333" s="513" t="s">
        <v>17</v>
      </c>
      <c r="D58333" s="513" t="s">
        <v>470</v>
      </c>
      <c r="E58333" s="514">
        <v>0.02</v>
      </c>
      <c r="F58333" s="513">
        <v>91</v>
      </c>
      <c r="G58333" s="515">
        <v>7.8280603641786417</v>
      </c>
      <c r="H58333" s="515">
        <v>4.17198654164934</v>
      </c>
    </row>
    <row r="58334" spans="1:8">
      <c r="A58334" s="513" t="str">
        <f t="shared" si="911"/>
        <v>NicaraguaHombre2095-21000.0292</v>
      </c>
      <c r="B58334" s="513" t="s">
        <v>223</v>
      </c>
      <c r="C58334" s="513" t="s">
        <v>17</v>
      </c>
      <c r="D58334" s="513" t="s">
        <v>470</v>
      </c>
      <c r="E58334" s="514">
        <v>0.02</v>
      </c>
      <c r="F58334" s="513">
        <v>92</v>
      </c>
      <c r="G58334" s="515">
        <v>7.4239103744360877</v>
      </c>
      <c r="H58334" s="515">
        <v>4.0575145045508698</v>
      </c>
    </row>
    <row r="58335" spans="1:8">
      <c r="A58335" s="513" t="str">
        <f t="shared" si="911"/>
        <v>NicaraguaHombre2095-21000.0293</v>
      </c>
      <c r="B58335" s="513" t="s">
        <v>223</v>
      </c>
      <c r="C58335" s="513" t="s">
        <v>17</v>
      </c>
      <c r="D58335" s="513" t="s">
        <v>470</v>
      </c>
      <c r="E58335" s="514">
        <v>0.02</v>
      </c>
      <c r="F58335" s="513">
        <v>93</v>
      </c>
      <c r="G58335" s="515">
        <v>7.0311361768487837</v>
      </c>
      <c r="H58335" s="515">
        <v>3.9386437138728998</v>
      </c>
    </row>
    <row r="58336" spans="1:8">
      <c r="A58336" s="513" t="str">
        <f t="shared" si="911"/>
        <v>NicaraguaHombre2095-21000.0294</v>
      </c>
      <c r="B58336" s="513" t="s">
        <v>223</v>
      </c>
      <c r="C58336" s="513" t="s">
        <v>17</v>
      </c>
      <c r="D58336" s="513" t="s">
        <v>470</v>
      </c>
      <c r="E58336" s="514">
        <v>0.02</v>
      </c>
      <c r="F58336" s="513">
        <v>94</v>
      </c>
      <c r="G58336" s="515">
        <v>6.6501129902003147</v>
      </c>
      <c r="H58336" s="515">
        <v>3.8157462015685875</v>
      </c>
    </row>
    <row r="58337" spans="1:8">
      <c r="A58337" s="513" t="str">
        <f t="shared" si="911"/>
        <v>NicaraguaHombre2095-21000.0295</v>
      </c>
      <c r="B58337" s="513" t="s">
        <v>223</v>
      </c>
      <c r="C58337" s="513" t="s">
        <v>17</v>
      </c>
      <c r="D58337" s="513" t="s">
        <v>470</v>
      </c>
      <c r="E58337" s="514">
        <v>0.02</v>
      </c>
      <c r="F58337" s="513">
        <v>95</v>
      </c>
      <c r="G58337" s="515">
        <v>6.28117239348731</v>
      </c>
      <c r="H58337" s="515">
        <v>3.6892144130253288</v>
      </c>
    </row>
    <row r="58338" spans="1:8">
      <c r="A58338" s="513" t="str">
        <f t="shared" si="911"/>
        <v>NicaraguaHombre2095-21000.0296</v>
      </c>
      <c r="B58338" s="513" t="s">
        <v>223</v>
      </c>
      <c r="C58338" s="513" t="s">
        <v>17</v>
      </c>
      <c r="D58338" s="513" t="s">
        <v>470</v>
      </c>
      <c r="E58338" s="514">
        <v>0.02</v>
      </c>
      <c r="F58338" s="513">
        <v>96</v>
      </c>
      <c r="G58338" s="515">
        <v>5.9245996407808246</v>
      </c>
      <c r="H58338" s="515">
        <v>3.5594561510065117</v>
      </c>
    </row>
    <row r="58339" spans="1:8">
      <c r="A58339" s="513" t="str">
        <f t="shared" si="911"/>
        <v>NicaraguaHombre2095-21000.0297</v>
      </c>
      <c r="B58339" s="513" t="s">
        <v>223</v>
      </c>
      <c r="C58339" s="513" t="s">
        <v>17</v>
      </c>
      <c r="D58339" s="513" t="s">
        <v>470</v>
      </c>
      <c r="E58339" s="514">
        <v>0.02</v>
      </c>
      <c r="F58339" s="513">
        <v>97</v>
      </c>
      <c r="G58339" s="515">
        <v>5.5806318003753184</v>
      </c>
      <c r="H58339" s="515">
        <v>3.426888147016752</v>
      </c>
    </row>
    <row r="58340" spans="1:8">
      <c r="A58340" s="513" t="str">
        <f t="shared" si="911"/>
        <v>NicaraguaHombre2095-21000.0298</v>
      </c>
      <c r="B58340" s="513" t="s">
        <v>223</v>
      </c>
      <c r="C58340" s="513" t="s">
        <v>17</v>
      </c>
      <c r="D58340" s="513" t="s">
        <v>470</v>
      </c>
      <c r="E58340" s="514">
        <v>0.02</v>
      </c>
      <c r="F58340" s="513">
        <v>98</v>
      </c>
      <c r="G58340" s="515">
        <v>5.249455984905822</v>
      </c>
      <c r="H58340" s="515">
        <v>3.2919287850462173</v>
      </c>
    </row>
    <row r="58341" spans="1:8">
      <c r="A58341" s="513" t="str">
        <f t="shared" si="911"/>
        <v>NicaraguaHombre2095-21000.0299</v>
      </c>
      <c r="B58341" s="513" t="s">
        <v>223</v>
      </c>
      <c r="C58341" s="513" t="s">
        <v>17</v>
      </c>
      <c r="D58341" s="513" t="s">
        <v>470</v>
      </c>
      <c r="E58341" s="514">
        <v>0.02</v>
      </c>
      <c r="F58341" s="513">
        <v>99</v>
      </c>
      <c r="G58341" s="515">
        <v>4.9312082659998389</v>
      </c>
      <c r="H58341" s="515">
        <v>3.1549892084585061</v>
      </c>
    </row>
    <row r="58342" spans="1:8">
      <c r="A58342" s="513" t="str">
        <f t="shared" si="911"/>
        <v>NicaraguaHombre2095-21000.02100</v>
      </c>
      <c r="B58342" s="513" t="s">
        <v>223</v>
      </c>
      <c r="C58342" s="513" t="s">
        <v>17</v>
      </c>
      <c r="D58342" s="513" t="s">
        <v>470</v>
      </c>
      <c r="E58342" s="514">
        <v>0.02</v>
      </c>
      <c r="F58342" s="513">
        <v>100</v>
      </c>
      <c r="G58342" s="515">
        <v>4.625972808641877</v>
      </c>
      <c r="H58342" s="515">
        <v>3.016462800396817</v>
      </c>
    </row>
    <row r="58343" spans="1:8">
      <c r="A58343" s="513" t="str">
        <f t="shared" si="911"/>
        <v>NicaraguaHombre2095-21000.02101</v>
      </c>
      <c r="B58343" s="513" t="s">
        <v>223</v>
      </c>
      <c r="C58343" s="513" t="s">
        <v>17</v>
      </c>
      <c r="D58343" s="513" t="s">
        <v>470</v>
      </c>
      <c r="E58343" s="514">
        <v>0.02</v>
      </c>
      <c r="F58343" s="513">
        <v>101</v>
      </c>
      <c r="G58343" s="515">
        <v>4.3337815340708543</v>
      </c>
      <c r="H58343" s="515">
        <v>2.8767120475226697</v>
      </c>
    </row>
    <row r="58344" spans="1:8">
      <c r="A58344" s="513" t="str">
        <f t="shared" si="911"/>
        <v>NicaraguaHombre2095-21000.02102</v>
      </c>
      <c r="B58344" s="513" t="s">
        <v>223</v>
      </c>
      <c r="C58344" s="513" t="s">
        <v>17</v>
      </c>
      <c r="D58344" s="513" t="s">
        <v>470</v>
      </c>
      <c r="E58344" s="514">
        <v>0.02</v>
      </c>
      <c r="F58344" s="513">
        <v>102</v>
      </c>
      <c r="G58344" s="515">
        <v>4.0546140953514209</v>
      </c>
      <c r="H58344" s="515">
        <v>2.7360518208171292</v>
      </c>
    </row>
    <row r="58345" spans="1:8">
      <c r="A58345" s="513" t="str">
        <f t="shared" si="911"/>
        <v>NicaraguaHombre2095-21000.02103</v>
      </c>
      <c r="B58345" s="513" t="s">
        <v>223</v>
      </c>
      <c r="C58345" s="513" t="s">
        <v>17</v>
      </c>
      <c r="D58345" s="513" t="s">
        <v>470</v>
      </c>
      <c r="E58345" s="514">
        <v>0.02</v>
      </c>
      <c r="F58345" s="513">
        <v>103</v>
      </c>
      <c r="G58345" s="515">
        <v>3.7883979136507726</v>
      </c>
      <c r="H58345" s="515">
        <v>2.5947274832691178</v>
      </c>
    </row>
    <row r="58346" spans="1:8">
      <c r="A58346" s="513" t="str">
        <f t="shared" si="911"/>
        <v>NicaraguaHombre2095-21000.02104</v>
      </c>
      <c r="B58346" s="513" t="s">
        <v>223</v>
      </c>
      <c r="C58346" s="513" t="s">
        <v>17</v>
      </c>
      <c r="D58346" s="513" t="s">
        <v>470</v>
      </c>
      <c r="E58346" s="514">
        <v>0.02</v>
      </c>
      <c r="F58346" s="513">
        <v>104</v>
      </c>
      <c r="G58346" s="515">
        <v>3.5350077288845991</v>
      </c>
      <c r="H58346" s="515">
        <v>2.4528851456930312</v>
      </c>
    </row>
    <row r="58347" spans="1:8">
      <c r="A58347" s="513" t="str">
        <f t="shared" si="911"/>
        <v>NicaraguaHombre2095-21000.02105</v>
      </c>
      <c r="B58347" s="513" t="s">
        <v>223</v>
      </c>
      <c r="C58347" s="513" t="s">
        <v>17</v>
      </c>
      <c r="D58347" s="513" t="s">
        <v>470</v>
      </c>
      <c r="E58347" s="514">
        <v>0.02</v>
      </c>
      <c r="F58347" s="513">
        <v>105</v>
      </c>
      <c r="G58347" s="515">
        <v>3.2942647901260473</v>
      </c>
      <c r="H58347" s="515">
        <v>2.3105291616556412</v>
      </c>
    </row>
    <row r="58348" spans="1:8">
      <c r="A58348" s="513" t="str">
        <f t="shared" si="911"/>
        <v>NicaraguaHombre2095-21000.02106</v>
      </c>
      <c r="B58348" s="513" t="s">
        <v>223</v>
      </c>
      <c r="C58348" s="513" t="s">
        <v>17</v>
      </c>
      <c r="D58348" s="513" t="s">
        <v>470</v>
      </c>
      <c r="E58348" s="514">
        <v>0.02</v>
      </c>
      <c r="F58348" s="513">
        <v>106</v>
      </c>
      <c r="G58348" s="515">
        <v>3.065933168730631</v>
      </c>
      <c r="H58348" s="515">
        <v>2.1674600816560905</v>
      </c>
    </row>
    <row r="58349" spans="1:8">
      <c r="A58349" s="513" t="str">
        <f t="shared" si="911"/>
        <v>NicaraguaHombre2095-21000.02107</v>
      </c>
      <c r="B58349" s="513" t="s">
        <v>223</v>
      </c>
      <c r="C58349" s="513" t="s">
        <v>17</v>
      </c>
      <c r="D58349" s="513" t="s">
        <v>470</v>
      </c>
      <c r="E58349" s="514">
        <v>0.02</v>
      </c>
      <c r="F58349" s="513">
        <v>107</v>
      </c>
      <c r="G58349" s="515">
        <v>2.8497117691808245</v>
      </c>
      <c r="H58349" s="515">
        <v>2.0231799866124645</v>
      </c>
    </row>
    <row r="58350" spans="1:8">
      <c r="A58350" s="513" t="str">
        <f t="shared" si="911"/>
        <v>NicaraguaHombre2095-21000.02108</v>
      </c>
      <c r="B58350" s="513" t="s">
        <v>223</v>
      </c>
      <c r="C58350" s="513" t="s">
        <v>17</v>
      </c>
      <c r="D58350" s="513" t="s">
        <v>470</v>
      </c>
      <c r="E58350" s="514">
        <v>0.02</v>
      </c>
      <c r="F58350" s="513">
        <v>108</v>
      </c>
      <c r="G58350" s="515">
        <v>2.6452156500600061</v>
      </c>
      <c r="H58350" s="515">
        <v>1.8767438750822196</v>
      </c>
    </row>
    <row r="58351" spans="1:8">
      <c r="A58351" s="513" t="str">
        <f t="shared" si="911"/>
        <v>NicaraguaHombre2095-21000.02109</v>
      </c>
      <c r="B58351" s="513" t="s">
        <v>223</v>
      </c>
      <c r="C58351" s="513" t="s">
        <v>17</v>
      </c>
      <c r="D58351" s="513" t="s">
        <v>470</v>
      </c>
      <c r="E58351" s="514">
        <v>0.02</v>
      </c>
      <c r="F58351" s="513">
        <v>109</v>
      </c>
      <c r="G58351" s="515">
        <v>2.4519342970651508</v>
      </c>
      <c r="H58351" s="515">
        <v>1.7265197418843903</v>
      </c>
    </row>
    <row r="58352" spans="1:8">
      <c r="A58352" s="513" t="str">
        <f t="shared" si="911"/>
        <v>NicaraguaHombre2095-21000.02110</v>
      </c>
      <c r="B58352" s="513" t="s">
        <v>223</v>
      </c>
      <c r="C58352" s="513" t="s">
        <v>17</v>
      </c>
      <c r="D58352" s="513" t="s">
        <v>470</v>
      </c>
      <c r="E58352" s="514">
        <v>0.02</v>
      </c>
      <c r="F58352" s="513">
        <v>110</v>
      </c>
      <c r="G58352" s="515">
        <v>2.269136941687</v>
      </c>
      <c r="H58352" s="515">
        <v>1.5697913581280789</v>
      </c>
    </row>
    <row r="58353" spans="1:8">
      <c r="A58353" s="513" t="str">
        <f t="shared" si="911"/>
        <v>NicaraguaHombre2095-21000.02111</v>
      </c>
      <c r="B58353" s="513" t="s">
        <v>223</v>
      </c>
      <c r="C58353" s="513" t="s">
        <v>17</v>
      </c>
      <c r="D58353" s="513" t="s">
        <v>470</v>
      </c>
      <c r="E58353" s="514">
        <v>0.02</v>
      </c>
      <c r="F58353" s="513">
        <v>111</v>
      </c>
      <c r="G58353" s="515">
        <v>2.0724382277026696</v>
      </c>
      <c r="H58353" s="515">
        <v>1.4020890425060784</v>
      </c>
    </row>
    <row r="58354" spans="1:8">
      <c r="A58354" s="513" t="str">
        <f t="shared" si="911"/>
        <v>NicaraguaHombre2095-21000.02112</v>
      </c>
      <c r="B58354" s="513" t="s">
        <v>223</v>
      </c>
      <c r="C58354" s="513" t="s">
        <v>17</v>
      </c>
      <c r="D58354" s="513" t="s">
        <v>470</v>
      </c>
      <c r="E58354" s="514">
        <v>0.02</v>
      </c>
      <c r="F58354" s="513">
        <v>112</v>
      </c>
      <c r="G58354" s="515">
        <v>1.8884148414370687</v>
      </c>
      <c r="H58354" s="515">
        <v>1.2160623340809384</v>
      </c>
    </row>
    <row r="58355" spans="1:8">
      <c r="A58355" s="513" t="str">
        <f t="shared" si="911"/>
        <v>NicaraguaHombre2095-21000.02113</v>
      </c>
      <c r="B58355" s="513" t="s">
        <v>223</v>
      </c>
      <c r="C58355" s="513" t="s">
        <v>17</v>
      </c>
      <c r="D58355" s="513" t="s">
        <v>470</v>
      </c>
      <c r="E58355" s="514">
        <v>0.02</v>
      </c>
      <c r="F58355" s="513">
        <v>113</v>
      </c>
      <c r="G58355" s="515">
        <v>1.6876883810740386</v>
      </c>
      <c r="H58355" s="515">
        <v>0.99967505790650946</v>
      </c>
    </row>
    <row r="58356" spans="1:8">
      <c r="A58356" s="513" t="str">
        <f t="shared" si="911"/>
        <v>NicaraguaHombre2095-21000.02114</v>
      </c>
      <c r="B58356" s="513" t="s">
        <v>223</v>
      </c>
      <c r="C58356" s="513" t="s">
        <v>17</v>
      </c>
      <c r="D58356" s="513" t="s">
        <v>470</v>
      </c>
      <c r="E58356" s="514">
        <v>0.02</v>
      </c>
      <c r="F58356" s="513">
        <v>114</v>
      </c>
      <c r="G58356" s="515">
        <v>1.5919746576201852</v>
      </c>
      <c r="H58356" s="515">
        <v>0.7340119093740769</v>
      </c>
    </row>
    <row r="58357" spans="1:8">
      <c r="A58357" s="513" t="str">
        <f t="shared" si="911"/>
        <v>NicaraguaHombre2095-21000.02115</v>
      </c>
      <c r="B58357" s="513" t="s">
        <v>223</v>
      </c>
      <c r="C58357" s="513" t="s">
        <v>17</v>
      </c>
      <c r="D58357" s="513" t="s">
        <v>470</v>
      </c>
      <c r="E58357" s="514">
        <v>0.02</v>
      </c>
      <c r="F58357" s="513">
        <v>115</v>
      </c>
      <c r="G58357" s="515">
        <v>1.3751582374759748</v>
      </c>
      <c r="H58357" s="515">
        <v>0.65338069200515747</v>
      </c>
    </row>
    <row r="58358" spans="1:8">
      <c r="A58358" s="513" t="str">
        <f t="shared" si="911"/>
        <v>NicaraguaHombre2095-21000.02116</v>
      </c>
      <c r="B58358" s="513" t="s">
        <v>223</v>
      </c>
      <c r="C58358" s="513" t="s">
        <v>17</v>
      </c>
      <c r="D58358" s="513" t="s">
        <v>470</v>
      </c>
      <c r="E58358" s="514">
        <v>0.02</v>
      </c>
      <c r="F58358" s="513">
        <v>116</v>
      </c>
      <c r="G58358" s="515">
        <v>1</v>
      </c>
      <c r="H58358" s="515">
        <v>0</v>
      </c>
    </row>
    <row r="58359" spans="1:8">
      <c r="A58359" s="513" t="str">
        <f t="shared" si="911"/>
        <v>NicaraguaHombre2095-21000.0350</v>
      </c>
      <c r="B58359" s="513" t="s">
        <v>223</v>
      </c>
      <c r="C58359" s="513" t="s">
        <v>17</v>
      </c>
      <c r="D58359" s="513" t="s">
        <v>470</v>
      </c>
      <c r="E58359" s="514">
        <v>0.03</v>
      </c>
      <c r="F58359" s="513">
        <v>50</v>
      </c>
      <c r="G58359" s="515">
        <v>23.359000320489347</v>
      </c>
      <c r="H58359" s="515">
        <v>2.9985184829675231</v>
      </c>
    </row>
    <row r="58360" spans="1:8">
      <c r="A58360" s="513" t="str">
        <f t="shared" si="911"/>
        <v>NicaraguaHombre2095-21000.0351</v>
      </c>
      <c r="B58360" s="513" t="s">
        <v>223</v>
      </c>
      <c r="C58360" s="513" t="s">
        <v>17</v>
      </c>
      <c r="D58360" s="513" t="s">
        <v>470</v>
      </c>
      <c r="E58360" s="514">
        <v>0.03</v>
      </c>
      <c r="F58360" s="513">
        <v>51</v>
      </c>
      <c r="G58360" s="515">
        <v>23.058720119480185</v>
      </c>
      <c r="H58360" s="515">
        <v>3.0660138727808062</v>
      </c>
    </row>
    <row r="58361" spans="1:8">
      <c r="A58361" s="513" t="str">
        <f t="shared" si="911"/>
        <v>NicaraguaHombre2095-21000.0352</v>
      </c>
      <c r="B58361" s="513" t="s">
        <v>223</v>
      </c>
      <c r="C58361" s="513" t="s">
        <v>17</v>
      </c>
      <c r="D58361" s="513" t="s">
        <v>470</v>
      </c>
      <c r="E58361" s="514">
        <v>0.03</v>
      </c>
      <c r="F58361" s="513">
        <v>52</v>
      </c>
      <c r="G58361" s="515">
        <v>22.75124140523625</v>
      </c>
      <c r="H58361" s="515">
        <v>3.1321911235673316</v>
      </c>
    </row>
    <row r="58362" spans="1:8">
      <c r="A58362" s="513" t="str">
        <f t="shared" si="911"/>
        <v>NicaraguaHombre2095-21000.0353</v>
      </c>
      <c r="B58362" s="513" t="s">
        <v>223</v>
      </c>
      <c r="C58362" s="513" t="s">
        <v>17</v>
      </c>
      <c r="D58362" s="513" t="s">
        <v>470</v>
      </c>
      <c r="E58362" s="514">
        <v>0.03</v>
      </c>
      <c r="F58362" s="513">
        <v>53</v>
      </c>
      <c r="G58362" s="515">
        <v>22.43631129836222</v>
      </c>
      <c r="H58362" s="515">
        <v>3.1991018897314536</v>
      </c>
    </row>
    <row r="58363" spans="1:8">
      <c r="A58363" s="513" t="str">
        <f t="shared" si="911"/>
        <v>NicaraguaHombre2095-21000.0354</v>
      </c>
      <c r="B58363" s="513" t="s">
        <v>223</v>
      </c>
      <c r="C58363" s="513" t="s">
        <v>17</v>
      </c>
      <c r="D58363" s="513" t="s">
        <v>470</v>
      </c>
      <c r="E58363" s="514">
        <v>0.03</v>
      </c>
      <c r="F58363" s="513">
        <v>54</v>
      </c>
      <c r="G58363" s="515">
        <v>22.115014655196717</v>
      </c>
      <c r="H58363" s="515">
        <v>3.2655782365579942</v>
      </c>
    </row>
    <row r="58364" spans="1:8">
      <c r="A58364" s="513" t="str">
        <f t="shared" si="911"/>
        <v>NicaraguaHombre2095-21000.0355</v>
      </c>
      <c r="B58364" s="513" t="s">
        <v>223</v>
      </c>
      <c r="C58364" s="513" t="s">
        <v>17</v>
      </c>
      <c r="D58364" s="513" t="s">
        <v>470</v>
      </c>
      <c r="E58364" s="514">
        <v>0.03</v>
      </c>
      <c r="F58364" s="513">
        <v>55</v>
      </c>
      <c r="G58364" s="515">
        <v>21.7870455922058</v>
      </c>
      <c r="H58364" s="515">
        <v>3.3317418608044749</v>
      </c>
    </row>
    <row r="58365" spans="1:8">
      <c r="A58365" s="513" t="str">
        <f t="shared" si="911"/>
        <v>NicaraguaHombre2095-21000.0356</v>
      </c>
      <c r="B58365" s="513" t="s">
        <v>223</v>
      </c>
      <c r="C58365" s="513" t="s">
        <v>17</v>
      </c>
      <c r="D58365" s="513" t="s">
        <v>470</v>
      </c>
      <c r="E58365" s="514">
        <v>0.03</v>
      </c>
      <c r="F58365" s="513">
        <v>56</v>
      </c>
      <c r="G58365" s="515">
        <v>21.452085222748408</v>
      </c>
      <c r="H58365" s="515">
        <v>3.3977220766609988</v>
      </c>
    </row>
    <row r="58366" spans="1:8">
      <c r="A58366" s="513" t="str">
        <f t="shared" si="911"/>
        <v>NicaraguaHombre2095-21000.0357</v>
      </c>
      <c r="B58366" s="513" t="s">
        <v>223</v>
      </c>
      <c r="C58366" s="513" t="s">
        <v>17</v>
      </c>
      <c r="D58366" s="513" t="s">
        <v>470</v>
      </c>
      <c r="E58366" s="514">
        <v>0.03</v>
      </c>
      <c r="F58366" s="513">
        <v>57</v>
      </c>
      <c r="G58366" s="515">
        <v>21.109801036347616</v>
      </c>
      <c r="H58366" s="515">
        <v>3.4637798564347104</v>
      </c>
    </row>
    <row r="58367" spans="1:8">
      <c r="A58367" s="513" t="str">
        <f t="shared" si="911"/>
        <v>NicaraguaHombre2095-21000.0358</v>
      </c>
      <c r="B58367" s="513" t="s">
        <v>223</v>
      </c>
      <c r="C58367" s="513" t="s">
        <v>17</v>
      </c>
      <c r="D58367" s="513" t="s">
        <v>470</v>
      </c>
      <c r="E58367" s="514">
        <v>0.03</v>
      </c>
      <c r="F58367" s="513">
        <v>58</v>
      </c>
      <c r="G58367" s="515">
        <v>20.75984623947474</v>
      </c>
      <c r="H58367" s="515">
        <v>3.5300685152132241</v>
      </c>
    </row>
    <row r="58368" spans="1:8">
      <c r="A58368" s="513" t="str">
        <f t="shared" si="911"/>
        <v>NicaraguaHombre2095-21000.0359</v>
      </c>
      <c r="B58368" s="513" t="s">
        <v>223</v>
      </c>
      <c r="C58368" s="513" t="s">
        <v>17</v>
      </c>
      <c r="D58368" s="513" t="s">
        <v>470</v>
      </c>
      <c r="E58368" s="514">
        <v>0.03</v>
      </c>
      <c r="F58368" s="513">
        <v>59</v>
      </c>
      <c r="G58368" s="515">
        <v>20.403110760946124</v>
      </c>
      <c r="H58368" s="515">
        <v>3.5956069322158446</v>
      </c>
    </row>
    <row r="58369" spans="1:8">
      <c r="A58369" s="513" t="str">
        <f t="shared" si="911"/>
        <v>NicaraguaHombre2095-21000.0360</v>
      </c>
      <c r="B58369" s="513" t="s">
        <v>223</v>
      </c>
      <c r="C58369" s="513" t="s">
        <v>17</v>
      </c>
      <c r="D58369" s="513" t="s">
        <v>470</v>
      </c>
      <c r="E58369" s="514">
        <v>0.03</v>
      </c>
      <c r="F58369" s="513">
        <v>60</v>
      </c>
      <c r="G58369" s="515">
        <v>20.039213773407628</v>
      </c>
      <c r="H58369" s="515">
        <v>3.6605761408724851</v>
      </c>
    </row>
    <row r="58370" spans="1:8">
      <c r="A58370" s="513" t="str">
        <f t="shared" si="911"/>
        <v>NicaraguaHombre2095-21000.0361</v>
      </c>
      <c r="B58370" s="513" t="s">
        <v>223</v>
      </c>
      <c r="C58370" s="513" t="s">
        <v>17</v>
      </c>
      <c r="D58370" s="513" t="s">
        <v>470</v>
      </c>
      <c r="E58370" s="514">
        <v>0.03</v>
      </c>
      <c r="F58370" s="513">
        <v>61</v>
      </c>
      <c r="G58370" s="515">
        <v>19.6677571023165</v>
      </c>
      <c r="H58370" s="515">
        <v>3.7251687525349375</v>
      </c>
    </row>
    <row r="58371" spans="1:8">
      <c r="A58371" s="513" t="str">
        <f t="shared" ref="A58371:A58434" si="912">B58371&amp;C58371&amp;D58371&amp;E58371&amp;F58371</f>
        <v>NicaraguaHombre2095-21000.0362</v>
      </c>
      <c r="B58371" s="513" t="s">
        <v>223</v>
      </c>
      <c r="C58371" s="513" t="s">
        <v>17</v>
      </c>
      <c r="D58371" s="513" t="s">
        <v>470</v>
      </c>
      <c r="E58371" s="514">
        <v>0.03</v>
      </c>
      <c r="F58371" s="513">
        <v>62</v>
      </c>
      <c r="G58371" s="515">
        <v>19.288324295220367</v>
      </c>
      <c r="H58371" s="515">
        <v>3.7898527089932688</v>
      </c>
    </row>
    <row r="58372" spans="1:8">
      <c r="A58372" s="513" t="str">
        <f t="shared" si="912"/>
        <v>NicaraguaHombre2095-21000.0363</v>
      </c>
      <c r="B58372" s="513" t="s">
        <v>223</v>
      </c>
      <c r="C58372" s="513" t="s">
        <v>17</v>
      </c>
      <c r="D58372" s="513" t="s">
        <v>470</v>
      </c>
      <c r="E58372" s="514">
        <v>0.03</v>
      </c>
      <c r="F58372" s="513">
        <v>63</v>
      </c>
      <c r="G58372" s="515">
        <v>18.900479635146947</v>
      </c>
      <c r="H58372" s="515">
        <v>3.8548601237243294</v>
      </c>
    </row>
    <row r="58373" spans="1:8">
      <c r="A58373" s="513" t="str">
        <f t="shared" si="912"/>
        <v>NicaraguaHombre2095-21000.0364</v>
      </c>
      <c r="B58373" s="513" t="s">
        <v>223</v>
      </c>
      <c r="C58373" s="513" t="s">
        <v>17</v>
      </c>
      <c r="D58373" s="513" t="s">
        <v>470</v>
      </c>
      <c r="E58373" s="514">
        <v>0.03</v>
      </c>
      <c r="F58373" s="513">
        <v>64</v>
      </c>
      <c r="G58373" s="515">
        <v>18.507964949490773</v>
      </c>
      <c r="H58373" s="515">
        <v>3.9166672531271272</v>
      </c>
    </row>
    <row r="58374" spans="1:8">
      <c r="A58374" s="513" t="str">
        <f t="shared" si="912"/>
        <v>NicaraguaHombre2095-21000.0365</v>
      </c>
      <c r="B58374" s="513" t="s">
        <v>223</v>
      </c>
      <c r="C58374" s="513" t="s">
        <v>17</v>
      </c>
      <c r="D58374" s="513" t="s">
        <v>470</v>
      </c>
      <c r="E58374" s="514">
        <v>0.03</v>
      </c>
      <c r="F58374" s="513">
        <v>65</v>
      </c>
      <c r="G58374" s="515">
        <v>18.110266701309627</v>
      </c>
      <c r="H58374" s="515">
        <v>3.9755881450085502</v>
      </c>
    </row>
    <row r="58375" spans="1:8">
      <c r="A58375" s="513" t="str">
        <f t="shared" si="912"/>
        <v>NicaraguaHombre2095-21000.0366</v>
      </c>
      <c r="B58375" s="513" t="s">
        <v>223</v>
      </c>
      <c r="C58375" s="513" t="s">
        <v>17</v>
      </c>
      <c r="D58375" s="513" t="s">
        <v>470</v>
      </c>
      <c r="E58375" s="514">
        <v>0.03</v>
      </c>
      <c r="F58375" s="513">
        <v>66</v>
      </c>
      <c r="G58375" s="515">
        <v>17.706846459053537</v>
      </c>
      <c r="H58375" s="515">
        <v>4.031955200412078</v>
      </c>
    </row>
    <row r="58376" spans="1:8">
      <c r="A58376" s="513" t="str">
        <f t="shared" si="912"/>
        <v>NicaraguaHombre2095-21000.0367</v>
      </c>
      <c r="B58376" s="513" t="s">
        <v>223</v>
      </c>
      <c r="C58376" s="513" t="s">
        <v>17</v>
      </c>
      <c r="D58376" s="513" t="s">
        <v>470</v>
      </c>
      <c r="E58376" s="514">
        <v>0.03</v>
      </c>
      <c r="F58376" s="513">
        <v>67</v>
      </c>
      <c r="G58376" s="515">
        <v>17.297139039500909</v>
      </c>
      <c r="H58376" s="515">
        <v>4.0868461998640004</v>
      </c>
    </row>
    <row r="58377" spans="1:8">
      <c r="A58377" s="513" t="str">
        <f t="shared" si="912"/>
        <v>NicaraguaHombre2095-21000.0368</v>
      </c>
      <c r="B58377" s="513" t="s">
        <v>223</v>
      </c>
      <c r="C58377" s="513" t="s">
        <v>17</v>
      </c>
      <c r="D58377" s="513" t="s">
        <v>470</v>
      </c>
      <c r="E58377" s="514">
        <v>0.03</v>
      </c>
      <c r="F58377" s="513">
        <v>68</v>
      </c>
      <c r="G58377" s="515">
        <v>16.880550528919112</v>
      </c>
      <c r="H58377" s="515">
        <v>4.1406650910687279</v>
      </c>
    </row>
    <row r="58378" spans="1:8">
      <c r="A58378" s="513" t="str">
        <f t="shared" si="912"/>
        <v>NicaraguaHombre2095-21000.0369</v>
      </c>
      <c r="B58378" s="513" t="s">
        <v>223</v>
      </c>
      <c r="C58378" s="513" t="s">
        <v>17</v>
      </c>
      <c r="D58378" s="513" t="s">
        <v>470</v>
      </c>
      <c r="E58378" s="514">
        <v>0.03</v>
      </c>
      <c r="F58378" s="513">
        <v>69</v>
      </c>
      <c r="G58378" s="515">
        <v>16.461888539275535</v>
      </c>
      <c r="H58378" s="515">
        <v>4.1890621366458012</v>
      </c>
    </row>
    <row r="58379" spans="1:8">
      <c r="A58379" s="513" t="str">
        <f t="shared" si="912"/>
        <v>NicaraguaHombre2095-21000.0370</v>
      </c>
      <c r="B58379" s="513" t="s">
        <v>223</v>
      </c>
      <c r="C58379" s="513" t="s">
        <v>17</v>
      </c>
      <c r="D58379" s="513" t="s">
        <v>470</v>
      </c>
      <c r="E58379" s="514">
        <v>0.03</v>
      </c>
      <c r="F58379" s="513">
        <v>70</v>
      </c>
      <c r="G58379" s="515">
        <v>16.040421382753628</v>
      </c>
      <c r="H58379" s="515">
        <v>4.2325792164831713</v>
      </c>
    </row>
    <row r="58380" spans="1:8">
      <c r="A58380" s="513" t="str">
        <f t="shared" si="912"/>
        <v>NicaraguaHombre2095-21000.0371</v>
      </c>
      <c r="B58380" s="513" t="s">
        <v>223</v>
      </c>
      <c r="C58380" s="513" t="s">
        <v>17</v>
      </c>
      <c r="D58380" s="513" t="s">
        <v>470</v>
      </c>
      <c r="E58380" s="514">
        <v>0.03</v>
      </c>
      <c r="F58380" s="513">
        <v>71</v>
      </c>
      <c r="G58380" s="515">
        <v>15.615382821555457</v>
      </c>
      <c r="H58380" s="515">
        <v>4.2717831742351908</v>
      </c>
    </row>
    <row r="58381" spans="1:8">
      <c r="A58381" s="513" t="str">
        <f t="shared" si="912"/>
        <v>NicaraguaHombre2095-21000.0372</v>
      </c>
      <c r="B58381" s="513" t="s">
        <v>223</v>
      </c>
      <c r="C58381" s="513" t="s">
        <v>17</v>
      </c>
      <c r="D58381" s="513" t="s">
        <v>470</v>
      </c>
      <c r="E58381" s="514">
        <v>0.03</v>
      </c>
      <c r="F58381" s="513">
        <v>72</v>
      </c>
      <c r="G58381" s="515">
        <v>15.18596831389366</v>
      </c>
      <c r="H58381" s="515">
        <v>4.308400545455485</v>
      </c>
    </row>
    <row r="58382" spans="1:8">
      <c r="A58382" s="513" t="str">
        <f t="shared" si="912"/>
        <v>NicaraguaHombre2095-21000.0373</v>
      </c>
      <c r="B58382" s="513" t="s">
        <v>223</v>
      </c>
      <c r="C58382" s="513" t="s">
        <v>17</v>
      </c>
      <c r="D58382" s="513" t="s">
        <v>470</v>
      </c>
      <c r="E58382" s="514">
        <v>0.03</v>
      </c>
      <c r="F58382" s="513">
        <v>73</v>
      </c>
      <c r="G58382" s="515">
        <v>14.751330982234455</v>
      </c>
      <c r="H58382" s="515">
        <v>4.343090116882963</v>
      </c>
    </row>
    <row r="58383" spans="1:8">
      <c r="A58383" s="513" t="str">
        <f t="shared" si="912"/>
        <v>NicaraguaHombre2095-21000.0374</v>
      </c>
      <c r="B58383" s="513" t="s">
        <v>223</v>
      </c>
      <c r="C58383" s="513" t="s">
        <v>17</v>
      </c>
      <c r="D58383" s="513" t="s">
        <v>470</v>
      </c>
      <c r="E58383" s="514">
        <v>0.03</v>
      </c>
      <c r="F58383" s="513">
        <v>74</v>
      </c>
      <c r="G58383" s="515">
        <v>14.319738400161206</v>
      </c>
      <c r="H58383" s="515">
        <v>4.3686894503107307</v>
      </c>
    </row>
    <row r="58384" spans="1:8">
      <c r="A58384" s="513" t="str">
        <f t="shared" si="912"/>
        <v>NicaraguaHombre2095-21000.0375</v>
      </c>
      <c r="B58384" s="513" t="s">
        <v>223</v>
      </c>
      <c r="C58384" s="513" t="s">
        <v>17</v>
      </c>
      <c r="D58384" s="513" t="s">
        <v>470</v>
      </c>
      <c r="E58384" s="514">
        <v>0.03</v>
      </c>
      <c r="F58384" s="513">
        <v>75</v>
      </c>
      <c r="G58384" s="515">
        <v>13.890089753249876</v>
      </c>
      <c r="H58384" s="515">
        <v>4.3860969134827199</v>
      </c>
    </row>
    <row r="58385" spans="1:8">
      <c r="A58385" s="513" t="str">
        <f t="shared" si="912"/>
        <v>NicaraguaHombre2095-21000.0376</v>
      </c>
      <c r="B58385" s="513" t="s">
        <v>223</v>
      </c>
      <c r="C58385" s="513" t="s">
        <v>17</v>
      </c>
      <c r="D58385" s="513" t="s">
        <v>470</v>
      </c>
      <c r="E58385" s="514">
        <v>0.03</v>
      </c>
      <c r="F58385" s="513">
        <v>76</v>
      </c>
      <c r="G58385" s="515">
        <v>13.461243780474604</v>
      </c>
      <c r="H58385" s="515">
        <v>4.3962355829136355</v>
      </c>
    </row>
    <row r="58386" spans="1:8">
      <c r="A58386" s="513" t="str">
        <f t="shared" si="912"/>
        <v>NicaraguaHombre2095-21000.0377</v>
      </c>
      <c r="B58386" s="513" t="s">
        <v>223</v>
      </c>
      <c r="C58386" s="513" t="s">
        <v>17</v>
      </c>
      <c r="D58386" s="513" t="s">
        <v>470</v>
      </c>
      <c r="E58386" s="514">
        <v>0.03</v>
      </c>
      <c r="F58386" s="513">
        <v>77</v>
      </c>
      <c r="G58386" s="515">
        <v>13.032010391711353</v>
      </c>
      <c r="H58386" s="515">
        <v>4.4022669057164299</v>
      </c>
    </row>
    <row r="58387" spans="1:8">
      <c r="A58387" s="513" t="str">
        <f t="shared" si="912"/>
        <v>NicaraguaHombre2095-21000.0378</v>
      </c>
      <c r="B58387" s="513" t="s">
        <v>223</v>
      </c>
      <c r="C58387" s="513" t="s">
        <v>17</v>
      </c>
      <c r="D58387" s="513" t="s">
        <v>470</v>
      </c>
      <c r="E58387" s="514">
        <v>0.03</v>
      </c>
      <c r="F58387" s="513">
        <v>78</v>
      </c>
      <c r="G58387" s="515">
        <v>12.601141550940909</v>
      </c>
      <c r="H58387" s="515">
        <v>4.40520189173139</v>
      </c>
    </row>
    <row r="58388" spans="1:8">
      <c r="A58388" s="513" t="str">
        <f t="shared" si="912"/>
        <v>NicaraguaHombre2095-21000.0379</v>
      </c>
      <c r="B58388" s="513" t="s">
        <v>223</v>
      </c>
      <c r="C58388" s="513" t="s">
        <v>17</v>
      </c>
      <c r="D58388" s="513" t="s">
        <v>470</v>
      </c>
      <c r="E58388" s="514">
        <v>0.03</v>
      </c>
      <c r="F58388" s="513">
        <v>79</v>
      </c>
      <c r="G58388" s="515">
        <v>12.185690299787721</v>
      </c>
      <c r="H58388" s="515">
        <v>4.3907779792445316</v>
      </c>
    </row>
    <row r="58389" spans="1:8">
      <c r="A58389" s="513" t="str">
        <f t="shared" si="912"/>
        <v>NicaraguaHombre2095-21000.0380</v>
      </c>
      <c r="B58389" s="513" t="s">
        <v>223</v>
      </c>
      <c r="C58389" s="513" t="s">
        <v>17</v>
      </c>
      <c r="D58389" s="513" t="s">
        <v>470</v>
      </c>
      <c r="E58389" s="514">
        <v>0.03</v>
      </c>
      <c r="F58389" s="513">
        <v>80</v>
      </c>
      <c r="G58389" s="515">
        <v>11.784025947361764</v>
      </c>
      <c r="H58389" s="515">
        <v>4.3602894898143232</v>
      </c>
    </row>
    <row r="58390" spans="1:8">
      <c r="A58390" s="513" t="str">
        <f t="shared" si="912"/>
        <v>NicaraguaHombre2095-21000.0381</v>
      </c>
      <c r="B58390" s="513" t="s">
        <v>223</v>
      </c>
      <c r="C58390" s="513" t="s">
        <v>17</v>
      </c>
      <c r="D58390" s="513" t="s">
        <v>470</v>
      </c>
      <c r="E58390" s="514">
        <v>0.03</v>
      </c>
      <c r="F58390" s="513">
        <v>81</v>
      </c>
      <c r="G58390" s="515">
        <v>11.39454807059316</v>
      </c>
      <c r="H58390" s="515">
        <v>4.314955430470909</v>
      </c>
    </row>
    <row r="58391" spans="1:8">
      <c r="A58391" s="513" t="str">
        <f t="shared" si="912"/>
        <v>NicaraguaHombre2095-21000.0382</v>
      </c>
      <c r="B58391" s="513" t="s">
        <v>223</v>
      </c>
      <c r="C58391" s="513" t="s">
        <v>17</v>
      </c>
      <c r="D58391" s="513" t="s">
        <v>470</v>
      </c>
      <c r="E58391" s="514">
        <v>0.03</v>
      </c>
      <c r="F58391" s="513">
        <v>82</v>
      </c>
      <c r="G58391" s="515">
        <v>11.015669292791459</v>
      </c>
      <c r="H58391" s="515">
        <v>4.2609889891135273</v>
      </c>
    </row>
    <row r="58392" spans="1:8">
      <c r="A58392" s="513" t="str">
        <f t="shared" si="912"/>
        <v>NicaraguaHombre2095-21000.0383</v>
      </c>
      <c r="B58392" s="513" t="s">
        <v>223</v>
      </c>
      <c r="C58392" s="513" t="s">
        <v>17</v>
      </c>
      <c r="D58392" s="513" t="s">
        <v>470</v>
      </c>
      <c r="E58392" s="514">
        <v>0.03</v>
      </c>
      <c r="F58392" s="513">
        <v>83</v>
      </c>
      <c r="G58392" s="515">
        <v>10.645797132296194</v>
      </c>
      <c r="H58392" s="515">
        <v>4.1992873878052306</v>
      </c>
    </row>
    <row r="58393" spans="1:8">
      <c r="A58393" s="513" t="str">
        <f t="shared" si="912"/>
        <v>NicaraguaHombre2095-21000.0384</v>
      </c>
      <c r="B58393" s="513" t="s">
        <v>223</v>
      </c>
      <c r="C58393" s="513" t="s">
        <v>17</v>
      </c>
      <c r="D58393" s="513" t="s">
        <v>470</v>
      </c>
      <c r="E58393" s="514">
        <v>0.03</v>
      </c>
      <c r="F58393" s="513">
        <v>84</v>
      </c>
      <c r="G58393" s="515">
        <v>10.229117274718229</v>
      </c>
      <c r="H58393" s="515">
        <v>4.1747828421998783</v>
      </c>
    </row>
    <row r="58394" spans="1:8">
      <c r="A58394" s="513" t="str">
        <f t="shared" si="912"/>
        <v>NicaraguaHombre2095-21000.0385</v>
      </c>
      <c r="B58394" s="513" t="s">
        <v>223</v>
      </c>
      <c r="C58394" s="513" t="s">
        <v>17</v>
      </c>
      <c r="D58394" s="513" t="s">
        <v>470</v>
      </c>
      <c r="E58394" s="514">
        <v>0.03</v>
      </c>
      <c r="F58394" s="513">
        <v>85</v>
      </c>
      <c r="G58394" s="515">
        <v>9.8164555712229884</v>
      </c>
      <c r="H58394" s="515">
        <v>4.1464119766126322</v>
      </c>
    </row>
    <row r="58395" spans="1:8">
      <c r="A58395" s="513" t="str">
        <f t="shared" si="912"/>
        <v>NicaraguaHombre2095-21000.0386</v>
      </c>
      <c r="B58395" s="513" t="s">
        <v>223</v>
      </c>
      <c r="C58395" s="513" t="s">
        <v>17</v>
      </c>
      <c r="D58395" s="513" t="s">
        <v>470</v>
      </c>
      <c r="E58395" s="514">
        <v>0.03</v>
      </c>
      <c r="F58395" s="513">
        <v>86</v>
      </c>
      <c r="G58395" s="515">
        <v>9.4084432246560041</v>
      </c>
      <c r="H58395" s="515">
        <v>4.1133116760389354</v>
      </c>
    </row>
    <row r="58396" spans="1:8">
      <c r="A58396" s="513" t="str">
        <f t="shared" si="912"/>
        <v>NicaraguaHombre2095-21000.0387</v>
      </c>
      <c r="B58396" s="513" t="s">
        <v>223</v>
      </c>
      <c r="C58396" s="513" t="s">
        <v>17</v>
      </c>
      <c r="D58396" s="513" t="s">
        <v>470</v>
      </c>
      <c r="E58396" s="514">
        <v>0.03</v>
      </c>
      <c r="F58396" s="513">
        <v>87</v>
      </c>
      <c r="G58396" s="515">
        <v>9.0057061883198894</v>
      </c>
      <c r="H58396" s="515">
        <v>4.0567726897789393</v>
      </c>
    </row>
    <row r="58397" spans="1:8">
      <c r="A58397" s="513" t="str">
        <f t="shared" si="912"/>
        <v>NicaraguaHombre2095-21000.0388</v>
      </c>
      <c r="B58397" s="513" t="s">
        <v>223</v>
      </c>
      <c r="C58397" s="513" t="s">
        <v>17</v>
      </c>
      <c r="D58397" s="513" t="s">
        <v>470</v>
      </c>
      <c r="E58397" s="514">
        <v>0.03</v>
      </c>
      <c r="F58397" s="513">
        <v>88</v>
      </c>
      <c r="G58397" s="515">
        <v>8.6088610859874528</v>
      </c>
      <c r="H58397" s="515">
        <v>3.9939398342706554</v>
      </c>
    </row>
    <row r="58398" spans="1:8">
      <c r="A58398" s="513" t="str">
        <f t="shared" si="912"/>
        <v>NicaraguaHombre2095-21000.0389</v>
      </c>
      <c r="B58398" s="513" t="s">
        <v>223</v>
      </c>
      <c r="C58398" s="513" t="s">
        <v>17</v>
      </c>
      <c r="D58398" s="513" t="s">
        <v>470</v>
      </c>
      <c r="E58398" s="514">
        <v>0.03</v>
      </c>
      <c r="F58398" s="513">
        <v>89</v>
      </c>
      <c r="G58398" s="515">
        <v>8.2185109502949842</v>
      </c>
      <c r="H58398" s="515">
        <v>3.9249404342209853</v>
      </c>
    </row>
    <row r="58399" spans="1:8">
      <c r="A58399" s="513" t="str">
        <f t="shared" si="912"/>
        <v>NicaraguaHombre2095-21000.0390</v>
      </c>
      <c r="B58399" s="513" t="s">
        <v>223</v>
      </c>
      <c r="C58399" s="513" t="s">
        <v>17</v>
      </c>
      <c r="D58399" s="513" t="s">
        <v>470</v>
      </c>
      <c r="E58399" s="514">
        <v>0.03</v>
      </c>
      <c r="F58399" s="513">
        <v>90</v>
      </c>
      <c r="G58399" s="515">
        <v>7.8352409993281595</v>
      </c>
      <c r="H58399" s="515">
        <v>3.84994080889195</v>
      </c>
    </row>
    <row r="58400" spans="1:8">
      <c r="A58400" s="513" t="str">
        <f t="shared" si="912"/>
        <v>NicaraguaHombre2095-21000.0391</v>
      </c>
      <c r="B58400" s="513" t="s">
        <v>223</v>
      </c>
      <c r="C58400" s="513" t="s">
        <v>17</v>
      </c>
      <c r="D58400" s="513" t="s">
        <v>470</v>
      </c>
      <c r="E58400" s="514">
        <v>0.03</v>
      </c>
      <c r="F58400" s="513">
        <v>91</v>
      </c>
      <c r="G58400" s="515">
        <v>7.4596143810205966</v>
      </c>
      <c r="H58400" s="515">
        <v>3.7691456236078897</v>
      </c>
    </row>
    <row r="58401" spans="1:8">
      <c r="A58401" s="513" t="str">
        <f t="shared" si="912"/>
        <v>NicaraguaHombre2095-21000.0392</v>
      </c>
      <c r="B58401" s="513" t="s">
        <v>223</v>
      </c>
      <c r="C58401" s="513" t="s">
        <v>17</v>
      </c>
      <c r="D58401" s="513" t="s">
        <v>470</v>
      </c>
      <c r="E58401" s="514">
        <v>0.03</v>
      </c>
      <c r="F58401" s="513">
        <v>92</v>
      </c>
      <c r="G58401" s="515">
        <v>7.0921679890051195</v>
      </c>
      <c r="H58401" s="515">
        <v>3.682796510387949</v>
      </c>
    </row>
    <row r="58402" spans="1:8">
      <c r="A58402" s="513" t="str">
        <f t="shared" si="912"/>
        <v>NicaraguaHombre2095-21000.0393</v>
      </c>
      <c r="B58402" s="513" t="s">
        <v>223</v>
      </c>
      <c r="C58402" s="513" t="s">
        <v>17</v>
      </c>
      <c r="D58402" s="513" t="s">
        <v>470</v>
      </c>
      <c r="E58402" s="514">
        <v>0.03</v>
      </c>
      <c r="F58402" s="513">
        <v>93</v>
      </c>
      <c r="G58402" s="515">
        <v>6.7334084469485935</v>
      </c>
      <c r="H58402" s="515">
        <v>3.5911699282109861</v>
      </c>
    </row>
    <row r="58403" spans="1:8">
      <c r="A58403" s="513" t="str">
        <f t="shared" si="912"/>
        <v>NicaraguaHombre2095-21000.0394</v>
      </c>
      <c r="B58403" s="513" t="s">
        <v>223</v>
      </c>
      <c r="C58403" s="513" t="s">
        <v>17</v>
      </c>
      <c r="D58403" s="513" t="s">
        <v>470</v>
      </c>
      <c r="E58403" s="514">
        <v>0.03</v>
      </c>
      <c r="F58403" s="513">
        <v>94</v>
      </c>
      <c r="G58403" s="515">
        <v>6.3838081184309274</v>
      </c>
      <c r="H58403" s="515">
        <v>3.4945744442979372</v>
      </c>
    </row>
    <row r="58404" spans="1:8">
      <c r="A58404" s="513" t="str">
        <f t="shared" si="912"/>
        <v>NicaraguaHombre2095-21000.0395</v>
      </c>
      <c r="B58404" s="513" t="s">
        <v>223</v>
      </c>
      <c r="C58404" s="513" t="s">
        <v>17</v>
      </c>
      <c r="D58404" s="513" t="s">
        <v>470</v>
      </c>
      <c r="E58404" s="514">
        <v>0.03</v>
      </c>
      <c r="F58404" s="513">
        <v>95</v>
      </c>
      <c r="G58404" s="515">
        <v>6.0438016978846125</v>
      </c>
      <c r="H58404" s="515">
        <v>3.3933467692495034</v>
      </c>
    </row>
    <row r="58405" spans="1:8">
      <c r="A58405" s="513" t="str">
        <f t="shared" si="912"/>
        <v>NicaraguaHombre2095-21000.0396</v>
      </c>
      <c r="B58405" s="513" t="s">
        <v>223</v>
      </c>
      <c r="C58405" s="513" t="s">
        <v>17</v>
      </c>
      <c r="D58405" s="513" t="s">
        <v>470</v>
      </c>
      <c r="E58405" s="514">
        <v>0.03</v>
      </c>
      <c r="F58405" s="513">
        <v>96</v>
      </c>
      <c r="G58405" s="515">
        <v>5.7137827023209935</v>
      </c>
      <c r="H58405" s="515">
        <v>3.287847284488902</v>
      </c>
    </row>
    <row r="58406" spans="1:8">
      <c r="A58406" s="513" t="str">
        <f t="shared" si="912"/>
        <v>NicaraguaHombre2095-21000.0397</v>
      </c>
      <c r="B58406" s="513" t="s">
        <v>223</v>
      </c>
      <c r="C58406" s="513" t="s">
        <v>17</v>
      </c>
      <c r="D58406" s="513" t="s">
        <v>470</v>
      </c>
      <c r="E58406" s="514">
        <v>0.03</v>
      </c>
      <c r="F58406" s="513">
        <v>97</v>
      </c>
      <c r="G58406" s="515">
        <v>5.3941007241173979</v>
      </c>
      <c r="H58406" s="515">
        <v>3.178454127019434</v>
      </c>
    </row>
    <row r="58407" spans="1:8">
      <c r="A58407" s="513" t="str">
        <f t="shared" si="912"/>
        <v>NicaraguaHombre2095-21000.0398</v>
      </c>
      <c r="B58407" s="513" t="s">
        <v>223</v>
      </c>
      <c r="C58407" s="513" t="s">
        <v>17</v>
      </c>
      <c r="D58407" s="513" t="s">
        <v>470</v>
      </c>
      <c r="E58407" s="514">
        <v>0.03</v>
      </c>
      <c r="F58407" s="513">
        <v>98</v>
      </c>
      <c r="G58407" s="515">
        <v>5.0850587588746832</v>
      </c>
      <c r="H58407" s="515">
        <v>3.0655563223715907</v>
      </c>
    </row>
    <row r="58408" spans="1:8">
      <c r="A58408" s="513" t="str">
        <f t="shared" si="912"/>
        <v>NicaraguaHombre2095-21000.0399</v>
      </c>
      <c r="B58408" s="513" t="s">
        <v>223</v>
      </c>
      <c r="C58408" s="513" t="s">
        <v>17</v>
      </c>
      <c r="D58408" s="513" t="s">
        <v>470</v>
      </c>
      <c r="E58408" s="514">
        <v>0.03</v>
      </c>
      <c r="F58408" s="513">
        <v>99</v>
      </c>
      <c r="G58408" s="515">
        <v>4.7869111924811252</v>
      </c>
      <c r="H58408" s="515">
        <v>2.9495452182041486</v>
      </c>
    </row>
    <row r="58409" spans="1:8">
      <c r="A58409" s="513" t="str">
        <f t="shared" si="912"/>
        <v>NicaraguaHombre2095-21000.03100</v>
      </c>
      <c r="B58409" s="513" t="s">
        <v>223</v>
      </c>
      <c r="C58409" s="513" t="s">
        <v>17</v>
      </c>
      <c r="D58409" s="513" t="s">
        <v>470</v>
      </c>
      <c r="E58409" s="514">
        <v>0.03</v>
      </c>
      <c r="F58409" s="513">
        <v>100</v>
      </c>
      <c r="G58409" s="515">
        <v>4.499862016771349</v>
      </c>
      <c r="H58409" s="515">
        <v>2.8308042002531333</v>
      </c>
    </row>
    <row r="58410" spans="1:8">
      <c r="A58410" s="513" t="str">
        <f t="shared" si="912"/>
        <v>NicaraguaHombre2095-21000.03101</v>
      </c>
      <c r="B58410" s="513" t="s">
        <v>223</v>
      </c>
      <c r="C58410" s="513" t="s">
        <v>17</v>
      </c>
      <c r="D58410" s="513" t="s">
        <v>470</v>
      </c>
      <c r="E58410" s="514">
        <v>0.03</v>
      </c>
      <c r="F58410" s="513">
        <v>101</v>
      </c>
      <c r="G58410" s="515">
        <v>4.2240635866963743</v>
      </c>
      <c r="H58410" s="515">
        <v>2.7096957267307769</v>
      </c>
    </row>
    <row r="58411" spans="1:8">
      <c r="A58411" s="513" t="str">
        <f t="shared" si="912"/>
        <v>NicaraguaHombre2095-21000.03102</v>
      </c>
      <c r="B58411" s="513" t="s">
        <v>223</v>
      </c>
      <c r="C58411" s="513" t="s">
        <v>17</v>
      </c>
      <c r="D58411" s="513" t="s">
        <v>470</v>
      </c>
      <c r="E58411" s="514">
        <v>0.03</v>
      </c>
      <c r="F58411" s="513">
        <v>102</v>
      </c>
      <c r="G58411" s="515">
        <v>3.9596157282566873</v>
      </c>
      <c r="H58411" s="515">
        <v>2.586544731180616</v>
      </c>
    </row>
    <row r="58412" spans="1:8">
      <c r="A58412" s="513" t="str">
        <f t="shared" si="912"/>
        <v>NicaraguaHombre2095-21000.03103</v>
      </c>
      <c r="B58412" s="513" t="s">
        <v>223</v>
      </c>
      <c r="C58412" s="513" t="s">
        <v>17</v>
      </c>
      <c r="D58412" s="513" t="s">
        <v>470</v>
      </c>
      <c r="E58412" s="514">
        <v>0.03</v>
      </c>
      <c r="F58412" s="513">
        <v>103</v>
      </c>
      <c r="G58412" s="515">
        <v>3.7065649690011702</v>
      </c>
      <c r="H58412" s="515">
        <v>2.4616168275961927</v>
      </c>
    </row>
    <row r="58413" spans="1:8">
      <c r="A58413" s="513" t="str">
        <f t="shared" si="912"/>
        <v>NicaraguaHombre2095-21000.03104</v>
      </c>
      <c r="B58413" s="513" t="s">
        <v>223</v>
      </c>
      <c r="C58413" s="513" t="s">
        <v>17</v>
      </c>
      <c r="D58413" s="513" t="s">
        <v>470</v>
      </c>
      <c r="E58413" s="514">
        <v>0.03</v>
      </c>
      <c r="F58413" s="513">
        <v>104</v>
      </c>
      <c r="G58413" s="515">
        <v>3.464903374290941</v>
      </c>
      <c r="H58413" s="515">
        <v>2.3350886781505591</v>
      </c>
    </row>
    <row r="58414" spans="1:8">
      <c r="A58414" s="513" t="str">
        <f t="shared" si="912"/>
        <v>NicaraguaHombre2095-21000.03105</v>
      </c>
      <c r="B58414" s="513" t="s">
        <v>223</v>
      </c>
      <c r="C58414" s="513" t="s">
        <v>17</v>
      </c>
      <c r="D58414" s="513" t="s">
        <v>470</v>
      </c>
      <c r="E58414" s="514">
        <v>0.03</v>
      </c>
      <c r="F58414" s="513">
        <v>105</v>
      </c>
      <c r="G58414" s="515">
        <v>3.2345671304912464</v>
      </c>
      <c r="H58414" s="515">
        <v>2.2070056572639709</v>
      </c>
    </row>
    <row r="58415" spans="1:8">
      <c r="A58415" s="513" t="str">
        <f t="shared" si="912"/>
        <v>NicaraguaHombre2095-21000.03106</v>
      </c>
      <c r="B58415" s="513" t="s">
        <v>223</v>
      </c>
      <c r="C58415" s="513" t="s">
        <v>17</v>
      </c>
      <c r="D58415" s="513" t="s">
        <v>470</v>
      </c>
      <c r="E58415" s="514">
        <v>0.03</v>
      </c>
      <c r="F58415" s="513">
        <v>106</v>
      </c>
      <c r="G58415" s="515">
        <v>3.0154324417282639</v>
      </c>
      <c r="H58415" s="515">
        <v>2.0772200585957816</v>
      </c>
    </row>
    <row r="58416" spans="1:8">
      <c r="A58416" s="513" t="str">
        <f t="shared" si="912"/>
        <v>NicaraguaHombre2095-21000.03107</v>
      </c>
      <c r="B58416" s="513" t="s">
        <v>223</v>
      </c>
      <c r="C58416" s="513" t="s">
        <v>17</v>
      </c>
      <c r="D58416" s="513" t="s">
        <v>470</v>
      </c>
      <c r="E58416" s="514">
        <v>0.03</v>
      </c>
      <c r="F58416" s="513">
        <v>107</v>
      </c>
      <c r="G58416" s="515">
        <v>2.8073073685489547</v>
      </c>
      <c r="H58416" s="515">
        <v>1.9452967675560726</v>
      </c>
    </row>
    <row r="58417" spans="1:8">
      <c r="A58417" s="513" t="str">
        <f t="shared" si="912"/>
        <v>NicaraguaHombre2095-21000.03108</v>
      </c>
      <c r="B58417" s="513" t="s">
        <v>223</v>
      </c>
      <c r="C58417" s="513" t="s">
        <v>17</v>
      </c>
      <c r="D58417" s="513" t="s">
        <v>470</v>
      </c>
      <c r="E58417" s="514">
        <v>0.03</v>
      </c>
      <c r="F58417" s="513">
        <v>108</v>
      </c>
      <c r="G58417" s="515">
        <v>2.6099133918661948</v>
      </c>
      <c r="H58417" s="515">
        <v>1.8103649775167743</v>
      </c>
    </row>
    <row r="58418" spans="1:8">
      <c r="A58418" s="513" t="str">
        <f t="shared" si="912"/>
        <v>NicaraguaHombre2095-21000.03109</v>
      </c>
      <c r="B58418" s="513" t="s">
        <v>223</v>
      </c>
      <c r="C58418" s="513" t="s">
        <v>17</v>
      </c>
      <c r="D58418" s="513" t="s">
        <v>470</v>
      </c>
      <c r="E58418" s="514">
        <v>0.03</v>
      </c>
      <c r="F58418" s="513">
        <v>109</v>
      </c>
      <c r="G58418" s="515">
        <v>2.4228446154880494</v>
      </c>
      <c r="H58418" s="515">
        <v>1.6708782145321466</v>
      </c>
    </row>
    <row r="58419" spans="1:8">
      <c r="A58419" s="513" t="str">
        <f t="shared" si="912"/>
        <v>NicaraguaHombre2095-21000.03110</v>
      </c>
      <c r="B58419" s="513" t="s">
        <v>223</v>
      </c>
      <c r="C58419" s="513" t="s">
        <v>17</v>
      </c>
      <c r="D58419" s="513" t="s">
        <v>470</v>
      </c>
      <c r="E58419" s="514">
        <v>0.03</v>
      </c>
      <c r="F58419" s="513">
        <v>110</v>
      </c>
      <c r="G58419" s="515">
        <v>2.2454752354171794</v>
      </c>
      <c r="H58419" s="515">
        <v>1.524215655171421</v>
      </c>
    </row>
    <row r="58420" spans="1:8">
      <c r="A58420" s="513" t="str">
        <f t="shared" si="912"/>
        <v>NicaraguaHombre2095-21000.03111</v>
      </c>
      <c r="B58420" s="513" t="s">
        <v>223</v>
      </c>
      <c r="C58420" s="513" t="s">
        <v>17</v>
      </c>
      <c r="D58420" s="513" t="s">
        <v>470</v>
      </c>
      <c r="E58420" s="514">
        <v>0.03</v>
      </c>
      <c r="F58420" s="513">
        <v>111</v>
      </c>
      <c r="G58420" s="515">
        <v>2.0546346499929315</v>
      </c>
      <c r="H58420" s="515">
        <v>1.3660073367825112</v>
      </c>
    </row>
    <row r="58421" spans="1:8">
      <c r="A58421" s="513" t="str">
        <f t="shared" si="912"/>
        <v>NicaraguaHombre2095-21000.03112</v>
      </c>
      <c r="B58421" s="513" t="s">
        <v>223</v>
      </c>
      <c r="C58421" s="513" t="s">
        <v>17</v>
      </c>
      <c r="D58421" s="513" t="s">
        <v>470</v>
      </c>
      <c r="E58421" s="514">
        <v>0.03</v>
      </c>
      <c r="F58421" s="513">
        <v>112</v>
      </c>
      <c r="G58421" s="515">
        <v>1.8752717343029048</v>
      </c>
      <c r="H58421" s="515">
        <v>1.1889902364152576</v>
      </c>
    </row>
    <row r="58422" spans="1:8">
      <c r="A58422" s="513" t="str">
        <f t="shared" si="912"/>
        <v>NicaraguaHombre2095-21000.03113</v>
      </c>
      <c r="B58422" s="513" t="s">
        <v>223</v>
      </c>
      <c r="C58422" s="513" t="s">
        <v>17</v>
      </c>
      <c r="D58422" s="513" t="s">
        <v>470</v>
      </c>
      <c r="E58422" s="514">
        <v>0.03</v>
      </c>
      <c r="F58422" s="513">
        <v>113</v>
      </c>
      <c r="G58422" s="515">
        <v>1.6790220984085453</v>
      </c>
      <c r="H58422" s="515">
        <v>0.98115790206786868</v>
      </c>
    </row>
    <row r="58423" spans="1:8">
      <c r="A58423" s="513" t="str">
        <f t="shared" si="912"/>
        <v>NicaraguaHombre2095-21000.03114</v>
      </c>
      <c r="B58423" s="513" t="s">
        <v>223</v>
      </c>
      <c r="C58423" s="513" t="s">
        <v>17</v>
      </c>
      <c r="D58423" s="513" t="s">
        <v>470</v>
      </c>
      <c r="E58423" s="514">
        <v>0.03</v>
      </c>
      <c r="F58423" s="513">
        <v>114</v>
      </c>
      <c r="G58423" s="515">
        <v>1.584674619776377</v>
      </c>
      <c r="H58423" s="515">
        <v>0.72344724578560271</v>
      </c>
    </row>
    <row r="58424" spans="1:8">
      <c r="A58424" s="513" t="str">
        <f t="shared" si="912"/>
        <v>NicaraguaHombre2095-21000.03115</v>
      </c>
      <c r="B58424" s="513" t="s">
        <v>223</v>
      </c>
      <c r="C58424" s="513" t="s">
        <v>17</v>
      </c>
      <c r="D58424" s="513" t="s">
        <v>470</v>
      </c>
      <c r="E58424" s="514">
        <v>0.03</v>
      </c>
      <c r="F58424" s="513">
        <v>115</v>
      </c>
      <c r="G58424" s="515">
        <v>1.3715159244907713</v>
      </c>
      <c r="H58424" s="515">
        <v>0.65338069200515747</v>
      </c>
    </row>
    <row r="58425" spans="1:8">
      <c r="A58425" s="513" t="str">
        <f t="shared" si="912"/>
        <v>NicaraguaHombre2095-21000.03116</v>
      </c>
      <c r="B58425" s="513" t="s">
        <v>223</v>
      </c>
      <c r="C58425" s="513" t="s">
        <v>17</v>
      </c>
      <c r="D58425" s="513" t="s">
        <v>470</v>
      </c>
      <c r="E58425" s="514">
        <v>0.03</v>
      </c>
      <c r="F58425" s="513">
        <v>116</v>
      </c>
      <c r="G58425" s="515">
        <v>1</v>
      </c>
      <c r="H58425" s="515">
        <v>0</v>
      </c>
    </row>
    <row r="58426" spans="1:8">
      <c r="A58426" s="513" t="str">
        <f t="shared" si="912"/>
        <v>NicaraguaHombre2095-21000.0450</v>
      </c>
      <c r="B58426" s="513" t="s">
        <v>223</v>
      </c>
      <c r="C58426" s="513" t="s">
        <v>17</v>
      </c>
      <c r="D58426" s="513" t="s">
        <v>470</v>
      </c>
      <c r="E58426" s="514">
        <v>0.04</v>
      </c>
      <c r="F58426" s="513">
        <v>50</v>
      </c>
      <c r="G58426" s="515">
        <v>20.090376155880968</v>
      </c>
      <c r="H58426" s="515">
        <v>2.1017015295463759</v>
      </c>
    </row>
    <row r="58427" spans="1:8">
      <c r="A58427" s="513" t="str">
        <f t="shared" si="912"/>
        <v>NicaraguaHombre2095-21000.0451</v>
      </c>
      <c r="B58427" s="513" t="s">
        <v>223</v>
      </c>
      <c r="C58427" s="513" t="s">
        <v>17</v>
      </c>
      <c r="D58427" s="513" t="s">
        <v>470</v>
      </c>
      <c r="E58427" s="514">
        <v>0.04</v>
      </c>
      <c r="F58427" s="513">
        <v>51</v>
      </c>
      <c r="G58427" s="515">
        <v>19.878937617089438</v>
      </c>
      <c r="H58427" s="515">
        <v>2.165090150789815</v>
      </c>
    </row>
    <row r="58428" spans="1:8">
      <c r="A58428" s="513" t="str">
        <f t="shared" si="912"/>
        <v>NicaraguaHombre2095-21000.0452</v>
      </c>
      <c r="B58428" s="513" t="s">
        <v>223</v>
      </c>
      <c r="C58428" s="513" t="s">
        <v>17</v>
      </c>
      <c r="D58428" s="513" t="s">
        <v>470</v>
      </c>
      <c r="E58428" s="514">
        <v>0.04</v>
      </c>
      <c r="F58428" s="513">
        <v>52</v>
      </c>
      <c r="G58428" s="515">
        <v>19.660676359487724</v>
      </c>
      <c r="H58428" s="515">
        <v>2.2286784378628486</v>
      </c>
    </row>
    <row r="58429" spans="1:8">
      <c r="A58429" s="513" t="str">
        <f t="shared" si="912"/>
        <v>NicaraguaHombre2095-21000.0453</v>
      </c>
      <c r="B58429" s="513" t="s">
        <v>223</v>
      </c>
      <c r="C58429" s="513" t="s">
        <v>17</v>
      </c>
      <c r="D58429" s="513" t="s">
        <v>470</v>
      </c>
      <c r="E58429" s="514">
        <v>0.04</v>
      </c>
      <c r="F58429" s="513">
        <v>53</v>
      </c>
      <c r="G58429" s="515">
        <v>19.435284576144262</v>
      </c>
      <c r="H58429" s="515">
        <v>2.2936142131091648</v>
      </c>
    </row>
    <row r="58430" spans="1:8">
      <c r="A58430" s="513" t="str">
        <f t="shared" si="912"/>
        <v>NicaraguaHombre2095-21000.0454</v>
      </c>
      <c r="B58430" s="513" t="s">
        <v>223</v>
      </c>
      <c r="C58430" s="513" t="s">
        <v>17</v>
      </c>
      <c r="D58430" s="513" t="s">
        <v>470</v>
      </c>
      <c r="E58430" s="514">
        <v>0.04</v>
      </c>
      <c r="F58430" s="513">
        <v>54</v>
      </c>
      <c r="G58430" s="515">
        <v>19.203621469713802</v>
      </c>
      <c r="H58430" s="515">
        <v>2.358900003001839</v>
      </c>
    </row>
    <row r="58431" spans="1:8">
      <c r="A58431" s="513" t="str">
        <f t="shared" si="912"/>
        <v>NicaraguaHombre2095-21000.0455</v>
      </c>
      <c r="B58431" s="513" t="s">
        <v>223</v>
      </c>
      <c r="C58431" s="513" t="s">
        <v>17</v>
      </c>
      <c r="D58431" s="513" t="s">
        <v>470</v>
      </c>
      <c r="E58431" s="514">
        <v>0.04</v>
      </c>
      <c r="F58431" s="513">
        <v>55</v>
      </c>
      <c r="G58431" s="515">
        <v>18.965350167984468</v>
      </c>
      <c r="H58431" s="515">
        <v>2.4246572838622127</v>
      </c>
    </row>
    <row r="58432" spans="1:8">
      <c r="A58432" s="513" t="str">
        <f t="shared" si="912"/>
        <v>NicaraguaHombre2095-21000.0456</v>
      </c>
      <c r="B58432" s="513" t="s">
        <v>223</v>
      </c>
      <c r="C58432" s="513" t="s">
        <v>17</v>
      </c>
      <c r="D58432" s="513" t="s">
        <v>470</v>
      </c>
      <c r="E58432" s="514">
        <v>0.04</v>
      </c>
      <c r="F58432" s="513">
        <v>56</v>
      </c>
      <c r="G58432" s="515">
        <v>18.720116459941185</v>
      </c>
      <c r="H58432" s="515">
        <v>2.4910167691712135</v>
      </c>
    </row>
    <row r="58433" spans="1:8">
      <c r="A58433" s="513" t="str">
        <f t="shared" si="912"/>
        <v>NicaraguaHombre2095-21000.0457</v>
      </c>
      <c r="B58433" s="513" t="s">
        <v>223</v>
      </c>
      <c r="C58433" s="513" t="s">
        <v>17</v>
      </c>
      <c r="D58433" s="513" t="s">
        <v>470</v>
      </c>
      <c r="E58433" s="514">
        <v>0.04</v>
      </c>
      <c r="F58433" s="513">
        <v>57</v>
      </c>
      <c r="G58433" s="515">
        <v>18.467547838834488</v>
      </c>
      <c r="H58433" s="515">
        <v>2.5582103482307748</v>
      </c>
    </row>
    <row r="58434" spans="1:8">
      <c r="A58434" s="513" t="str">
        <f t="shared" si="912"/>
        <v>NicaraguaHombre2095-21000.0458</v>
      </c>
      <c r="B58434" s="513" t="s">
        <v>223</v>
      </c>
      <c r="C58434" s="513" t="s">
        <v>17</v>
      </c>
      <c r="D58434" s="513" t="s">
        <v>470</v>
      </c>
      <c r="E58434" s="514">
        <v>0.04</v>
      </c>
      <c r="F58434" s="513">
        <v>58</v>
      </c>
      <c r="G58434" s="515">
        <v>18.207252483494464</v>
      </c>
      <c r="H58434" s="515">
        <v>2.626396728741113</v>
      </c>
    </row>
    <row r="58435" spans="1:8">
      <c r="A58435" s="513" t="str">
        <f t="shared" ref="A58435:A58498" si="913">B58435&amp;C58435&amp;D58435&amp;E58435&amp;F58435</f>
        <v>NicaraguaHombre2095-21000.0459</v>
      </c>
      <c r="B58435" s="513" t="s">
        <v>223</v>
      </c>
      <c r="C58435" s="513" t="s">
        <v>17</v>
      </c>
      <c r="D58435" s="513" t="s">
        <v>470</v>
      </c>
      <c r="E58435" s="514">
        <v>0.04</v>
      </c>
      <c r="F58435" s="513">
        <v>59</v>
      </c>
      <c r="G58435" s="515">
        <v>17.93991876546065</v>
      </c>
      <c r="H58435" s="515">
        <v>2.6947283423026525</v>
      </c>
    </row>
    <row r="58436" spans="1:8">
      <c r="A58436" s="513" t="str">
        <f t="shared" si="913"/>
        <v>NicaraguaHombre2095-21000.0460</v>
      </c>
      <c r="B58436" s="513" t="s">
        <v>223</v>
      </c>
      <c r="C58436" s="513" t="s">
        <v>17</v>
      </c>
      <c r="D58436" s="513" t="s">
        <v>470</v>
      </c>
      <c r="E58436" s="514">
        <v>0.04</v>
      </c>
      <c r="F58436" s="513">
        <v>60</v>
      </c>
      <c r="G58436" s="515">
        <v>17.665126565790732</v>
      </c>
      <c r="H58436" s="515">
        <v>2.7633802335215707</v>
      </c>
    </row>
    <row r="58437" spans="1:8">
      <c r="A58437" s="513" t="str">
        <f t="shared" si="913"/>
        <v>NicaraguaHombre2095-21000.0461</v>
      </c>
      <c r="B58437" s="513" t="s">
        <v>223</v>
      </c>
      <c r="C58437" s="513" t="s">
        <v>17</v>
      </c>
      <c r="D58437" s="513" t="s">
        <v>470</v>
      </c>
      <c r="E58437" s="514">
        <v>0.04</v>
      </c>
      <c r="F58437" s="513">
        <v>61</v>
      </c>
      <c r="G58437" s="515">
        <v>17.382432709732669</v>
      </c>
      <c r="H58437" s="515">
        <v>2.8325414984293769</v>
      </c>
    </row>
    <row r="58438" spans="1:8">
      <c r="A58438" s="513" t="str">
        <f t="shared" si="913"/>
        <v>NicaraguaHombre2095-21000.0462</v>
      </c>
      <c r="B58438" s="513" t="s">
        <v>223</v>
      </c>
      <c r="C58438" s="513" t="s">
        <v>17</v>
      </c>
      <c r="D58438" s="513" t="s">
        <v>470</v>
      </c>
      <c r="E58438" s="514">
        <v>0.04</v>
      </c>
      <c r="F58438" s="513">
        <v>62</v>
      </c>
      <c r="G58438" s="515">
        <v>17.09136957493573</v>
      </c>
      <c r="H58438" s="515">
        <v>2.9026178014737134</v>
      </c>
    </row>
    <row r="58439" spans="1:8">
      <c r="A58439" s="513" t="str">
        <f t="shared" si="913"/>
        <v>NicaraguaHombre2095-21000.0463</v>
      </c>
      <c r="B58439" s="513" t="s">
        <v>223</v>
      </c>
      <c r="C58439" s="513" t="s">
        <v>17</v>
      </c>
      <c r="D58439" s="513" t="s">
        <v>470</v>
      </c>
      <c r="E58439" s="514">
        <v>0.04</v>
      </c>
      <c r="F58439" s="513">
        <v>63</v>
      </c>
      <c r="G58439" s="515">
        <v>16.791443608008191</v>
      </c>
      <c r="H58439" s="515">
        <v>2.97384484636367</v>
      </c>
    </row>
    <row r="58440" spans="1:8">
      <c r="A58440" s="513" t="str">
        <f t="shared" si="913"/>
        <v>NicaraguaHombre2095-21000.0464</v>
      </c>
      <c r="B58440" s="513" t="s">
        <v>223</v>
      </c>
      <c r="C58440" s="513" t="s">
        <v>17</v>
      </c>
      <c r="D58440" s="513" t="s">
        <v>470</v>
      </c>
      <c r="E58440" s="514">
        <v>0.04</v>
      </c>
      <c r="F58440" s="513">
        <v>64</v>
      </c>
      <c r="G58440" s="515">
        <v>16.485872960384434</v>
      </c>
      <c r="H58440" s="515">
        <v>3.0430759775473222</v>
      </c>
    </row>
    <row r="58441" spans="1:8">
      <c r="A58441" s="513" t="str">
        <f t="shared" si="913"/>
        <v>NicaraguaHombre2095-21000.0465</v>
      </c>
      <c r="B58441" s="513" t="s">
        <v>223</v>
      </c>
      <c r="C58441" s="513" t="s">
        <v>17</v>
      </c>
      <c r="D58441" s="513" t="s">
        <v>470</v>
      </c>
      <c r="E58441" s="514">
        <v>0.04</v>
      </c>
      <c r="F58441" s="513">
        <v>65</v>
      </c>
      <c r="G58441" s="515">
        <v>16.174132042310706</v>
      </c>
      <c r="H58441" s="515">
        <v>3.1105797168134126</v>
      </c>
    </row>
    <row r="58442" spans="1:8">
      <c r="A58442" s="513" t="str">
        <f t="shared" si="913"/>
        <v>NicaraguaHombre2095-21000.0466</v>
      </c>
      <c r="B58442" s="513" t="s">
        <v>223</v>
      </c>
      <c r="C58442" s="513" t="s">
        <v>17</v>
      </c>
      <c r="D58442" s="513" t="s">
        <v>470</v>
      </c>
      <c r="E58442" s="514">
        <v>0.04</v>
      </c>
      <c r="F58442" s="513">
        <v>66</v>
      </c>
      <c r="G58442" s="515">
        <v>15.855663336806501</v>
      </c>
      <c r="H58442" s="515">
        <v>3.1766467200477018</v>
      </c>
    </row>
    <row r="58443" spans="1:8">
      <c r="A58443" s="513" t="str">
        <f t="shared" si="913"/>
        <v>NicaraguaHombre2095-21000.0467</v>
      </c>
      <c r="B58443" s="513" t="s">
        <v>223</v>
      </c>
      <c r="C58443" s="513" t="s">
        <v>17</v>
      </c>
      <c r="D58443" s="513" t="s">
        <v>470</v>
      </c>
      <c r="E58443" s="514">
        <v>0.04</v>
      </c>
      <c r="F58443" s="513">
        <v>67</v>
      </c>
      <c r="G58443" s="515">
        <v>15.529874939754681</v>
      </c>
      <c r="H58443" s="515">
        <v>3.2421674124229583</v>
      </c>
    </row>
    <row r="58444" spans="1:8">
      <c r="A58444" s="513" t="str">
        <f t="shared" si="913"/>
        <v>NicaraguaHombre2095-21000.0468</v>
      </c>
      <c r="B58444" s="513" t="s">
        <v>223</v>
      </c>
      <c r="C58444" s="513" t="s">
        <v>17</v>
      </c>
      <c r="D58444" s="513" t="s">
        <v>470</v>
      </c>
      <c r="E58444" s="514">
        <v>0.04</v>
      </c>
      <c r="F58444" s="513">
        <v>68</v>
      </c>
      <c r="G58444" s="515">
        <v>15.196137914122406</v>
      </c>
      <c r="H58444" s="515">
        <v>3.307518917573204</v>
      </c>
    </row>
    <row r="58445" spans="1:8">
      <c r="A58445" s="513" t="str">
        <f t="shared" si="913"/>
        <v>NicaraguaHombre2095-21000.0469</v>
      </c>
      <c r="B58445" s="513" t="s">
        <v>223</v>
      </c>
      <c r="C58445" s="513" t="s">
        <v>17</v>
      </c>
      <c r="D58445" s="513" t="s">
        <v>470</v>
      </c>
      <c r="E58445" s="514">
        <v>0.04</v>
      </c>
      <c r="F58445" s="513">
        <v>69</v>
      </c>
      <c r="G58445" s="515">
        <v>14.858686758138839</v>
      </c>
      <c r="H58445" s="515">
        <v>3.3687411776955285</v>
      </c>
    </row>
    <row r="58446" spans="1:8">
      <c r="A58446" s="513" t="str">
        <f t="shared" si="913"/>
        <v>NicaraguaHombre2095-21000.0470</v>
      </c>
      <c r="B58446" s="513" t="s">
        <v>223</v>
      </c>
      <c r="C58446" s="513" t="s">
        <v>17</v>
      </c>
      <c r="D58446" s="513" t="s">
        <v>470</v>
      </c>
      <c r="E58446" s="514">
        <v>0.04</v>
      </c>
      <c r="F58446" s="513">
        <v>70</v>
      </c>
      <c r="G58446" s="515">
        <v>14.516817868881667</v>
      </c>
      <c r="H58446" s="515">
        <v>3.4262878476215581</v>
      </c>
    </row>
    <row r="58447" spans="1:8">
      <c r="A58447" s="513" t="str">
        <f t="shared" si="913"/>
        <v>NicaraguaHombre2095-21000.0471</v>
      </c>
      <c r="B58447" s="513" t="s">
        <v>223</v>
      </c>
      <c r="C58447" s="513" t="s">
        <v>17</v>
      </c>
      <c r="D58447" s="513" t="s">
        <v>470</v>
      </c>
      <c r="E58447" s="514">
        <v>0.04</v>
      </c>
      <c r="F58447" s="513">
        <v>71</v>
      </c>
      <c r="G58447" s="515">
        <v>14.169783292742366</v>
      </c>
      <c r="H58447" s="515">
        <v>3.480644777058536</v>
      </c>
    </row>
    <row r="58448" spans="1:8">
      <c r="A58448" s="513" t="str">
        <f t="shared" si="913"/>
        <v>NicaraguaHombre2095-21000.0472</v>
      </c>
      <c r="B58448" s="513" t="s">
        <v>223</v>
      </c>
      <c r="C58448" s="513" t="s">
        <v>17</v>
      </c>
      <c r="D58448" s="513" t="s">
        <v>470</v>
      </c>
      <c r="E58448" s="514">
        <v>0.04</v>
      </c>
      <c r="F58448" s="513">
        <v>72</v>
      </c>
      <c r="G58448" s="515">
        <v>13.816786199264442</v>
      </c>
      <c r="H58448" s="515">
        <v>3.5332620334559026</v>
      </c>
    </row>
    <row r="58449" spans="1:8">
      <c r="A58449" s="513" t="str">
        <f t="shared" si="913"/>
        <v>NicaraguaHombre2095-21000.0473</v>
      </c>
      <c r="B58449" s="513" t="s">
        <v>223</v>
      </c>
      <c r="C58449" s="513" t="s">
        <v>17</v>
      </c>
      <c r="D58449" s="513" t="s">
        <v>470</v>
      </c>
      <c r="E58449" s="514">
        <v>0.04</v>
      </c>
      <c r="F58449" s="513">
        <v>73</v>
      </c>
      <c r="G58449" s="515">
        <v>13.456975957369854</v>
      </c>
      <c r="H58449" s="515">
        <v>3.5847465334888251</v>
      </c>
    </row>
    <row r="58450" spans="1:8">
      <c r="A58450" s="513" t="str">
        <f t="shared" si="913"/>
        <v>NicaraguaHombre2095-21000.0474</v>
      </c>
      <c r="B58450" s="513" t="s">
        <v>223</v>
      </c>
      <c r="C58450" s="513" t="s">
        <v>17</v>
      </c>
      <c r="D58450" s="513" t="s">
        <v>470</v>
      </c>
      <c r="E58450" s="514">
        <v>0.04</v>
      </c>
      <c r="F58450" s="513">
        <v>74</v>
      </c>
      <c r="G58450" s="515">
        <v>13.097822170352833</v>
      </c>
      <c r="H58450" s="515">
        <v>3.6284739843351286</v>
      </c>
    </row>
    <row r="58451" spans="1:8">
      <c r="A58451" s="513" t="str">
        <f t="shared" si="913"/>
        <v>NicaraguaHombre2095-21000.0475</v>
      </c>
      <c r="B58451" s="513" t="s">
        <v>223</v>
      </c>
      <c r="C58451" s="513" t="s">
        <v>17</v>
      </c>
      <c r="D58451" s="513" t="s">
        <v>470</v>
      </c>
      <c r="E58451" s="514">
        <v>0.04</v>
      </c>
      <c r="F58451" s="513">
        <v>75</v>
      </c>
      <c r="G58451" s="515">
        <v>12.738335047118438</v>
      </c>
      <c r="H58451" s="515">
        <v>3.6651903462836395</v>
      </c>
    </row>
    <row r="58452" spans="1:8">
      <c r="A58452" s="513" t="str">
        <f t="shared" si="913"/>
        <v>NicaraguaHombre2095-21000.0476</v>
      </c>
      <c r="B58452" s="513" t="s">
        <v>223</v>
      </c>
      <c r="C58452" s="513" t="s">
        <v>17</v>
      </c>
      <c r="D58452" s="513" t="s">
        <v>470</v>
      </c>
      <c r="E58452" s="514">
        <v>0.04</v>
      </c>
      <c r="F58452" s="513">
        <v>76</v>
      </c>
      <c r="G58452" s="515">
        <v>12.377469475573148</v>
      </c>
      <c r="H58452" s="515">
        <v>3.6956794357567175</v>
      </c>
    </row>
    <row r="58453" spans="1:8">
      <c r="A58453" s="513" t="str">
        <f t="shared" si="913"/>
        <v>NicaraguaHombre2095-21000.0477</v>
      </c>
      <c r="B58453" s="513" t="s">
        <v>223</v>
      </c>
      <c r="C58453" s="513" t="s">
        <v>17</v>
      </c>
      <c r="D58453" s="513" t="s">
        <v>470</v>
      </c>
      <c r="E58453" s="514">
        <v>0.04</v>
      </c>
      <c r="F58453" s="513">
        <v>77</v>
      </c>
      <c r="G58453" s="515">
        <v>12.014115947265042</v>
      </c>
      <c r="H58453" s="515">
        <v>3.7226371009786368</v>
      </c>
    </row>
    <row r="58454" spans="1:8">
      <c r="A58454" s="513" t="str">
        <f t="shared" si="913"/>
        <v>NicaraguaHombre2095-21000.0478</v>
      </c>
      <c r="B58454" s="513" t="s">
        <v>223</v>
      </c>
      <c r="C58454" s="513" t="s">
        <v>17</v>
      </c>
      <c r="D58454" s="513" t="s">
        <v>470</v>
      </c>
      <c r="E58454" s="514">
        <v>0.04</v>
      </c>
      <c r="F58454" s="513">
        <v>78</v>
      </c>
      <c r="G58454" s="515">
        <v>11.647090510270516</v>
      </c>
      <c r="H58454" s="515">
        <v>3.7469942017248741</v>
      </c>
    </row>
    <row r="58455" spans="1:8">
      <c r="A58455" s="513" t="str">
        <f t="shared" si="913"/>
        <v>NicaraguaHombre2095-21000.0479</v>
      </c>
      <c r="B58455" s="513" t="s">
        <v>223</v>
      </c>
      <c r="C58455" s="513" t="s">
        <v>17</v>
      </c>
      <c r="D58455" s="513" t="s">
        <v>470</v>
      </c>
      <c r="E58455" s="514">
        <v>0.04</v>
      </c>
      <c r="F58455" s="513">
        <v>79</v>
      </c>
      <c r="G58455" s="515">
        <v>11.292145645946805</v>
      </c>
      <c r="H58455" s="515">
        <v>3.755374738513062</v>
      </c>
    </row>
    <row r="58456" spans="1:8">
      <c r="A58456" s="513" t="str">
        <f t="shared" si="913"/>
        <v>NicaraguaHombre2095-21000.0480</v>
      </c>
      <c r="B58456" s="513" t="s">
        <v>223</v>
      </c>
      <c r="C58456" s="513" t="s">
        <v>17</v>
      </c>
      <c r="D58456" s="513" t="s">
        <v>470</v>
      </c>
      <c r="E58456" s="514">
        <v>0.04</v>
      </c>
      <c r="F58456" s="513">
        <v>80</v>
      </c>
      <c r="G58456" s="515">
        <v>10.947953327640109</v>
      </c>
      <c r="H58456" s="515">
        <v>3.7488005843776873</v>
      </c>
    </row>
    <row r="58457" spans="1:8">
      <c r="A58457" s="513" t="str">
        <f t="shared" si="913"/>
        <v>NicaraguaHombre2095-21000.0481</v>
      </c>
      <c r="B58457" s="513" t="s">
        <v>223</v>
      </c>
      <c r="C58457" s="513" t="s">
        <v>17</v>
      </c>
      <c r="D58457" s="513" t="s">
        <v>470</v>
      </c>
      <c r="E58457" s="514">
        <v>0.04</v>
      </c>
      <c r="F58457" s="513">
        <v>81</v>
      </c>
      <c r="G58457" s="515">
        <v>10.61319232788002</v>
      </c>
      <c r="H58457" s="515">
        <v>3.7282396266399012</v>
      </c>
    </row>
    <row r="58458" spans="1:8">
      <c r="A58458" s="513" t="str">
        <f t="shared" si="913"/>
        <v>NicaraguaHombre2095-21000.0482</v>
      </c>
      <c r="B58458" s="513" t="s">
        <v>223</v>
      </c>
      <c r="C58458" s="513" t="s">
        <v>17</v>
      </c>
      <c r="D58458" s="513" t="s">
        <v>470</v>
      </c>
      <c r="E58458" s="514">
        <v>0.04</v>
      </c>
      <c r="F58458" s="513">
        <v>82</v>
      </c>
      <c r="G58458" s="515">
        <v>10.28653298435637</v>
      </c>
      <c r="H58458" s="515">
        <v>3.699007087742308</v>
      </c>
    </row>
    <row r="58459" spans="1:8">
      <c r="A58459" s="513" t="str">
        <f t="shared" si="913"/>
        <v>NicaraguaHombre2095-21000.0483</v>
      </c>
      <c r="B58459" s="513" t="s">
        <v>223</v>
      </c>
      <c r="C58459" s="513" t="s">
        <v>17</v>
      </c>
      <c r="D58459" s="513" t="s">
        <v>470</v>
      </c>
      <c r="E58459" s="514">
        <v>0.04</v>
      </c>
      <c r="F58459" s="513">
        <v>83</v>
      </c>
      <c r="G58459" s="515">
        <v>9.9666206861927087</v>
      </c>
      <c r="H58459" s="515">
        <v>3.661869250386983</v>
      </c>
    </row>
    <row r="58460" spans="1:8">
      <c r="A58460" s="513" t="str">
        <f t="shared" si="913"/>
        <v>NicaraguaHombre2095-21000.0484</v>
      </c>
      <c r="B58460" s="513" t="s">
        <v>223</v>
      </c>
      <c r="C58460" s="513" t="s">
        <v>17</v>
      </c>
      <c r="D58460" s="513" t="s">
        <v>470</v>
      </c>
      <c r="E58460" s="514">
        <v>0.04</v>
      </c>
      <c r="F58460" s="513">
        <v>84</v>
      </c>
      <c r="G58460" s="515">
        <v>9.6011874073490144</v>
      </c>
      <c r="H58460" s="515">
        <v>3.659396442773911</v>
      </c>
    </row>
    <row r="58461" spans="1:8">
      <c r="A58461" s="513" t="str">
        <f t="shared" si="913"/>
        <v>NicaraguaHombre2095-21000.0485</v>
      </c>
      <c r="B58461" s="513" t="s">
        <v>223</v>
      </c>
      <c r="C58461" s="513" t="s">
        <v>17</v>
      </c>
      <c r="D58461" s="513" t="s">
        <v>470</v>
      </c>
      <c r="E58461" s="514">
        <v>0.04</v>
      </c>
      <c r="F58461" s="513">
        <v>85</v>
      </c>
      <c r="G58461" s="515">
        <v>9.237385446533116</v>
      </c>
      <c r="H58461" s="515">
        <v>3.6530746026749039</v>
      </c>
    </row>
    <row r="58462" spans="1:8">
      <c r="A58462" s="513" t="str">
        <f t="shared" si="913"/>
        <v>NicaraguaHombre2095-21000.0486</v>
      </c>
      <c r="B58462" s="513" t="s">
        <v>223</v>
      </c>
      <c r="C58462" s="513" t="s">
        <v>17</v>
      </c>
      <c r="D58462" s="513" t="s">
        <v>470</v>
      </c>
      <c r="E58462" s="514">
        <v>0.04</v>
      </c>
      <c r="F58462" s="513">
        <v>86</v>
      </c>
      <c r="G58462" s="515">
        <v>8.8758355662393651</v>
      </c>
      <c r="H58462" s="515">
        <v>3.6420779635732412</v>
      </c>
    </row>
    <row r="58463" spans="1:8">
      <c r="A58463" s="513" t="str">
        <f t="shared" si="913"/>
        <v>NicaraguaHombre2095-21000.0487</v>
      </c>
      <c r="B58463" s="513" t="s">
        <v>223</v>
      </c>
      <c r="C58463" s="513" t="s">
        <v>17</v>
      </c>
      <c r="D58463" s="513" t="s">
        <v>470</v>
      </c>
      <c r="E58463" s="514">
        <v>0.04</v>
      </c>
      <c r="F58463" s="513">
        <v>87</v>
      </c>
      <c r="G58463" s="515">
        <v>8.5171624890358508</v>
      </c>
      <c r="H58463" s="515">
        <v>3.609681082638132</v>
      </c>
    </row>
    <row r="58464" spans="1:8">
      <c r="A58464" s="513" t="str">
        <f t="shared" si="913"/>
        <v>NicaraguaHombre2095-21000.0488</v>
      </c>
      <c r="B58464" s="513" t="s">
        <v>223</v>
      </c>
      <c r="C58464" s="513" t="s">
        <v>17</v>
      </c>
      <c r="D58464" s="513" t="s">
        <v>470</v>
      </c>
      <c r="E58464" s="514">
        <v>0.04</v>
      </c>
      <c r="F58464" s="513">
        <v>88</v>
      </c>
      <c r="G58464" s="515">
        <v>8.1619908812277906</v>
      </c>
      <c r="H58464" s="515">
        <v>3.5709100430536367</v>
      </c>
    </row>
    <row r="58465" spans="1:8">
      <c r="A58465" s="513" t="str">
        <f t="shared" si="913"/>
        <v>NicaraguaHombre2095-21000.0489</v>
      </c>
      <c r="B58465" s="513" t="s">
        <v>223</v>
      </c>
      <c r="C58465" s="513" t="s">
        <v>17</v>
      </c>
      <c r="D58465" s="513" t="s">
        <v>470</v>
      </c>
      <c r="E58465" s="514">
        <v>0.04</v>
      </c>
      <c r="F58465" s="513">
        <v>89</v>
      </c>
      <c r="G58465" s="515">
        <v>7.8109410679044169</v>
      </c>
      <c r="H58465" s="515">
        <v>3.5258033791926229</v>
      </c>
    </row>
    <row r="58466" spans="1:8">
      <c r="A58466" s="513" t="str">
        <f t="shared" si="913"/>
        <v>NicaraguaHombre2095-21000.0490</v>
      </c>
      <c r="B58466" s="513" t="s">
        <v>223</v>
      </c>
      <c r="C58466" s="513" t="s">
        <v>17</v>
      </c>
      <c r="D58466" s="513" t="s">
        <v>470</v>
      </c>
      <c r="E58466" s="514">
        <v>0.04</v>
      </c>
      <c r="F58466" s="513">
        <v>90</v>
      </c>
      <c r="G58466" s="515">
        <v>7.4646246860561449</v>
      </c>
      <c r="H58466" s="515">
        <v>3.4744400884111184</v>
      </c>
    </row>
    <row r="58467" spans="1:8">
      <c r="A58467" s="513" t="str">
        <f t="shared" si="913"/>
        <v>NicaraguaHombre2095-21000.0491</v>
      </c>
      <c r="B58467" s="513" t="s">
        <v>223</v>
      </c>
      <c r="C58467" s="513" t="s">
        <v>17</v>
      </c>
      <c r="D58467" s="513" t="s">
        <v>470</v>
      </c>
      <c r="E58467" s="514">
        <v>0.04</v>
      </c>
      <c r="F58467" s="513">
        <v>91</v>
      </c>
      <c r="G58467" s="515">
        <v>7.1236402114708346</v>
      </c>
      <c r="H58467" s="515">
        <v>3.4169398970293541</v>
      </c>
    </row>
    <row r="58468" spans="1:8">
      <c r="A58468" s="513" t="str">
        <f t="shared" si="913"/>
        <v>NicaraguaHombre2095-21000.0492</v>
      </c>
      <c r="B58468" s="513" t="s">
        <v>223</v>
      </c>
      <c r="C58468" s="513" t="s">
        <v>17</v>
      </c>
      <c r="D58468" s="513" t="s">
        <v>470</v>
      </c>
      <c r="E58468" s="514">
        <v>0.04</v>
      </c>
      <c r="F58468" s="513">
        <v>92</v>
      </c>
      <c r="G58468" s="515">
        <v>6.7885684604592367</v>
      </c>
      <c r="H58468" s="515">
        <v>3.3534627990875223</v>
      </c>
    </row>
    <row r="58469" spans="1:8">
      <c r="A58469" s="513" t="str">
        <f t="shared" si="913"/>
        <v>NicaraguaHombre2095-21000.0493</v>
      </c>
      <c r="B58469" s="513" t="s">
        <v>223</v>
      </c>
      <c r="C58469" s="513" t="s">
        <v>17</v>
      </c>
      <c r="D58469" s="513" t="s">
        <v>470</v>
      </c>
      <c r="E58469" s="514">
        <v>0.04</v>
      </c>
      <c r="F58469" s="513">
        <v>93</v>
      </c>
      <c r="G58469" s="515">
        <v>6.459968164257841</v>
      </c>
      <c r="H58469" s="515">
        <v>3.2842078177505525</v>
      </c>
    </row>
    <row r="58470" spans="1:8">
      <c r="A58470" s="513" t="str">
        <f t="shared" si="913"/>
        <v>NicaraguaHombre2095-21000.0494</v>
      </c>
      <c r="B58470" s="513" t="s">
        <v>223</v>
      </c>
      <c r="C58470" s="513" t="s">
        <v>17</v>
      </c>
      <c r="D58470" s="513" t="s">
        <v>470</v>
      </c>
      <c r="E58470" s="514">
        <v>0.04</v>
      </c>
      <c r="F58470" s="513">
        <v>94</v>
      </c>
      <c r="G58470" s="515">
        <v>6.1383714861536163</v>
      </c>
      <c r="H58470" s="515">
        <v>3.2094111437214994</v>
      </c>
    </row>
    <row r="58471" spans="1:8">
      <c r="A58471" s="513" t="str">
        <f t="shared" si="913"/>
        <v>NicaraguaHombre2095-21000.0495</v>
      </c>
      <c r="B58471" s="513" t="s">
        <v>223</v>
      </c>
      <c r="C58471" s="513" t="s">
        <v>17</v>
      </c>
      <c r="D58471" s="513" t="s">
        <v>470</v>
      </c>
      <c r="E58471" s="514">
        <v>0.04</v>
      </c>
      <c r="F58471" s="513">
        <v>95</v>
      </c>
      <c r="G58471" s="515">
        <v>5.8242800213543715</v>
      </c>
      <c r="H58471" s="515">
        <v>3.1293430017847927</v>
      </c>
    </row>
    <row r="58472" spans="1:8">
      <c r="A58472" s="513" t="str">
        <f t="shared" si="913"/>
        <v>NicaraguaHombre2095-21000.0496</v>
      </c>
      <c r="B58472" s="513" t="s">
        <v>223</v>
      </c>
      <c r="C58472" s="513" t="s">
        <v>17</v>
      </c>
      <c r="D58472" s="513" t="s">
        <v>470</v>
      </c>
      <c r="E58472" s="514">
        <v>0.04</v>
      </c>
      <c r="F58472" s="513">
        <v>96</v>
      </c>
      <c r="G58472" s="515">
        <v>5.5181606402435062</v>
      </c>
      <c r="H58472" s="515">
        <v>3.0443039285648963</v>
      </c>
    </row>
    <row r="58473" spans="1:8">
      <c r="A58473" s="513" t="str">
        <f t="shared" si="913"/>
        <v>NicaraguaHombre2095-21000.0497</v>
      </c>
      <c r="B58473" s="513" t="s">
        <v>223</v>
      </c>
      <c r="C58473" s="513" t="s">
        <v>17</v>
      </c>
      <c r="D58473" s="513" t="s">
        <v>470</v>
      </c>
      <c r="E58473" s="514">
        <v>0.04</v>
      </c>
      <c r="F58473" s="513">
        <v>97</v>
      </c>
      <c r="G58473" s="515">
        <v>5.2204420103914968</v>
      </c>
      <c r="H58473" s="515">
        <v>2.9546195552061039</v>
      </c>
    </row>
    <row r="58474" spans="1:8">
      <c r="A58474" s="513" t="str">
        <f t="shared" si="913"/>
        <v>NicaraguaHombre2095-21000.0498</v>
      </c>
      <c r="B58474" s="513" t="s">
        <v>223</v>
      </c>
      <c r="C58474" s="513" t="s">
        <v>17</v>
      </c>
      <c r="D58474" s="513" t="s">
        <v>470</v>
      </c>
      <c r="E58474" s="514">
        <v>0.04</v>
      </c>
      <c r="F58474" s="513">
        <v>98</v>
      </c>
      <c r="G58474" s="515">
        <v>4.931511154209141</v>
      </c>
      <c r="H58474" s="515">
        <v>2.8606343507473597</v>
      </c>
    </row>
    <row r="58475" spans="1:8">
      <c r="A58475" s="513" t="str">
        <f t="shared" si="913"/>
        <v>NicaraguaHombre2095-21000.0499</v>
      </c>
      <c r="B58475" s="513" t="s">
        <v>223</v>
      </c>
      <c r="C58475" s="513" t="s">
        <v>17</v>
      </c>
      <c r="D58475" s="513" t="s">
        <v>470</v>
      </c>
      <c r="E58475" s="514">
        <v>0.04</v>
      </c>
      <c r="F58475" s="513">
        <v>99</v>
      </c>
      <c r="G58475" s="515">
        <v>4.6517106173869314</v>
      </c>
      <c r="H58475" s="515">
        <v>2.7627035949401768</v>
      </c>
    </row>
    <row r="58476" spans="1:8">
      <c r="A58476" s="513" t="str">
        <f t="shared" si="913"/>
        <v>NicaraguaHombre2095-21000.04100</v>
      </c>
      <c r="B58476" s="513" t="s">
        <v>223</v>
      </c>
      <c r="C58476" s="513" t="s">
        <v>17</v>
      </c>
      <c r="D58476" s="513" t="s">
        <v>470</v>
      </c>
      <c r="E58476" s="514">
        <v>0.04</v>
      </c>
      <c r="F58476" s="513">
        <v>100</v>
      </c>
      <c r="G58476" s="515">
        <v>4.3813358495184209</v>
      </c>
      <c r="H58476" s="515">
        <v>2.6611835506248931</v>
      </c>
    </row>
    <row r="58477" spans="1:8">
      <c r="A58477" s="513" t="str">
        <f t="shared" si="913"/>
        <v>NicaraguaHombre2095-21000.04101</v>
      </c>
      <c r="B58477" s="513" t="s">
        <v>223</v>
      </c>
      <c r="C58477" s="513" t="s">
        <v>17</v>
      </c>
      <c r="D58477" s="513" t="s">
        <v>470</v>
      </c>
      <c r="E58477" s="514">
        <v>0.04</v>
      </c>
      <c r="F58477" s="513">
        <v>101</v>
      </c>
      <c r="G58477" s="515">
        <v>4.1206331143979327</v>
      </c>
      <c r="H58477" s="515">
        <v>2.5564188931571574</v>
      </c>
    </row>
    <row r="58478" spans="1:8">
      <c r="A58478" s="513" t="str">
        <f t="shared" si="913"/>
        <v>NicaraguaHombre2095-21000.04102</v>
      </c>
      <c r="B58478" s="513" t="s">
        <v>223</v>
      </c>
      <c r="C58478" s="513" t="s">
        <v>17</v>
      </c>
      <c r="D58478" s="513" t="s">
        <v>470</v>
      </c>
      <c r="E58478" s="514">
        <v>0.04</v>
      </c>
      <c r="F58478" s="513">
        <v>102</v>
      </c>
      <c r="G58478" s="515">
        <v>3.8697977639425005</v>
      </c>
      <c r="H58478" s="515">
        <v>2.4487264599103127</v>
      </c>
    </row>
    <row r="58479" spans="1:8">
      <c r="A58479" s="513" t="str">
        <f t="shared" si="913"/>
        <v>NicaraguaHombre2095-21000.04103</v>
      </c>
      <c r="B58479" s="513" t="s">
        <v>223</v>
      </c>
      <c r="C58479" s="513" t="s">
        <v>17</v>
      </c>
      <c r="D58479" s="513" t="s">
        <v>470</v>
      </c>
      <c r="E58479" s="514">
        <v>0.04</v>
      </c>
      <c r="F58479" s="513">
        <v>103</v>
      </c>
      <c r="G58479" s="515">
        <v>3.6289726716575923</v>
      </c>
      <c r="H58479" s="515">
        <v>2.3383737750887024</v>
      </c>
    </row>
    <row r="58480" spans="1:8">
      <c r="A58480" s="513" t="str">
        <f t="shared" si="913"/>
        <v>NicaraguaHombre2095-21000.04104</v>
      </c>
      <c r="B58480" s="513" t="s">
        <v>223</v>
      </c>
      <c r="C58480" s="513" t="s">
        <v>17</v>
      </c>
      <c r="D58480" s="513" t="s">
        <v>470</v>
      </c>
      <c r="E58480" s="514">
        <v>0.04</v>
      </c>
      <c r="F58480" s="513">
        <v>104</v>
      </c>
      <c r="G58480" s="515">
        <v>3.398246339033637</v>
      </c>
      <c r="H58480" s="515">
        <v>2.2255497473092398</v>
      </c>
    </row>
    <row r="58481" spans="1:8">
      <c r="A58481" s="513" t="str">
        <f t="shared" si="913"/>
        <v>NicaraguaHombre2095-21000.04105</v>
      </c>
      <c r="B58481" s="513" t="s">
        <v>223</v>
      </c>
      <c r="C58481" s="513" t="s">
        <v>17</v>
      </c>
      <c r="D58481" s="513" t="s">
        <v>470</v>
      </c>
      <c r="E58481" s="514">
        <v>0.04</v>
      </c>
      <c r="F58481" s="513">
        <v>105</v>
      </c>
      <c r="G58481" s="515">
        <v>3.1776508337184399</v>
      </c>
      <c r="H58481" s="515">
        <v>2.1103227170126075</v>
      </c>
    </row>
    <row r="58482" spans="1:8">
      <c r="A58482" s="513" t="str">
        <f t="shared" si="913"/>
        <v>NicaraguaHombre2095-21000.04106</v>
      </c>
      <c r="B58482" s="513" t="s">
        <v>223</v>
      </c>
      <c r="C58482" s="513" t="s">
        <v>17</v>
      </c>
      <c r="D58482" s="513" t="s">
        <v>470</v>
      </c>
      <c r="E58482" s="514">
        <v>0.04</v>
      </c>
      <c r="F58482" s="513">
        <v>106</v>
      </c>
      <c r="G58482" s="515">
        <v>2.9671572091054665</v>
      </c>
      <c r="H58482" s="515">
        <v>1.9925791303927001</v>
      </c>
    </row>
    <row r="58483" spans="1:8">
      <c r="A58483" s="513" t="str">
        <f t="shared" si="913"/>
        <v>NicaraguaHombre2095-21000.04107</v>
      </c>
      <c r="B58483" s="513" t="s">
        <v>223</v>
      </c>
      <c r="C58483" s="513" t="s">
        <v>17</v>
      </c>
      <c r="D58483" s="513" t="s">
        <v>470</v>
      </c>
      <c r="E58483" s="514">
        <v>0.04</v>
      </c>
      <c r="F58483" s="513">
        <v>107</v>
      </c>
      <c r="G58483" s="515">
        <v>2.7666670892471896</v>
      </c>
      <c r="H58483" s="515">
        <v>1.8719297743724306</v>
      </c>
    </row>
    <row r="58484" spans="1:8">
      <c r="A58484" s="513" t="str">
        <f t="shared" si="913"/>
        <v>NicaraguaHombre2095-21000.04108</v>
      </c>
      <c r="B58484" s="513" t="s">
        <v>223</v>
      </c>
      <c r="C58484" s="513" t="s">
        <v>17</v>
      </c>
      <c r="D58484" s="513" t="s">
        <v>470</v>
      </c>
      <c r="E58484" s="514">
        <v>0.04</v>
      </c>
      <c r="F58484" s="513">
        <v>108</v>
      </c>
      <c r="G58484" s="515">
        <v>2.5759943724573691</v>
      </c>
      <c r="H58484" s="515">
        <v>1.7475620717033939</v>
      </c>
    </row>
    <row r="58485" spans="1:8">
      <c r="A58485" s="513" t="str">
        <f t="shared" si="913"/>
        <v>NicaraguaHombre2095-21000.04109</v>
      </c>
      <c r="B58485" s="513" t="s">
        <v>223</v>
      </c>
      <c r="C58485" s="513" t="s">
        <v>17</v>
      </c>
      <c r="D58485" s="513" t="s">
        <v>470</v>
      </c>
      <c r="E58485" s="514">
        <v>0.04</v>
      </c>
      <c r="F58485" s="513">
        <v>109</v>
      </c>
      <c r="G58485" s="515">
        <v>2.3948252380188819</v>
      </c>
      <c r="H58485" s="515">
        <v>1.6180003608216653</v>
      </c>
    </row>
    <row r="58486" spans="1:8">
      <c r="A58486" s="513" t="str">
        <f t="shared" si="913"/>
        <v>NicaraguaHombre2095-21000.04110</v>
      </c>
      <c r="B58486" s="513" t="s">
        <v>223</v>
      </c>
      <c r="C58486" s="513" t="s">
        <v>17</v>
      </c>
      <c r="D58486" s="513" t="s">
        <v>470</v>
      </c>
      <c r="E58486" s="514">
        <v>0.04</v>
      </c>
      <c r="F58486" s="513">
        <v>110</v>
      </c>
      <c r="G58486" s="515">
        <v>2.2226276181589877</v>
      </c>
      <c r="H58486" s="515">
        <v>1.4807061745880425</v>
      </c>
    </row>
    <row r="58487" spans="1:8">
      <c r="A58487" s="513" t="str">
        <f t="shared" si="913"/>
        <v>NicaraguaHombre2095-21000.04111</v>
      </c>
      <c r="B58487" s="513" t="s">
        <v>223</v>
      </c>
      <c r="C58487" s="513" t="s">
        <v>17</v>
      </c>
      <c r="D58487" s="513" t="s">
        <v>470</v>
      </c>
      <c r="E58487" s="514">
        <v>0.04</v>
      </c>
      <c r="F58487" s="513">
        <v>111</v>
      </c>
      <c r="G58487" s="515">
        <v>2.037373049560971</v>
      </c>
      <c r="H58487" s="515">
        <v>1.3313985179266148</v>
      </c>
    </row>
    <row r="58488" spans="1:8">
      <c r="A58488" s="513" t="str">
        <f t="shared" si="913"/>
        <v>NicaraguaHombre2095-21000.04112</v>
      </c>
      <c r="B58488" s="513" t="s">
        <v>223</v>
      </c>
      <c r="C58488" s="513" t="s">
        <v>17</v>
      </c>
      <c r="D58488" s="513" t="s">
        <v>470</v>
      </c>
      <c r="E58488" s="514">
        <v>0.04</v>
      </c>
      <c r="F58488" s="513">
        <v>112</v>
      </c>
      <c r="G58488" s="515">
        <v>1.8624869879936707</v>
      </c>
      <c r="H58488" s="515">
        <v>1.1628943282902513</v>
      </c>
    </row>
    <row r="58489" spans="1:8">
      <c r="A58489" s="513" t="str">
        <f t="shared" si="913"/>
        <v>NicaraguaHombre2095-21000.04113</v>
      </c>
      <c r="B58489" s="513" t="s">
        <v>223</v>
      </c>
      <c r="C58489" s="513" t="s">
        <v>17</v>
      </c>
      <c r="D58489" s="513" t="s">
        <v>470</v>
      </c>
      <c r="E58489" s="514">
        <v>0.04</v>
      </c>
      <c r="F58489" s="513">
        <v>113</v>
      </c>
      <c r="G58489" s="515">
        <v>1.6705603705009446</v>
      </c>
      <c r="H58489" s="515">
        <v>0.96321416803584659</v>
      </c>
    </row>
    <row r="58490" spans="1:8">
      <c r="A58490" s="513" t="str">
        <f t="shared" si="913"/>
        <v>NicaraguaHombre2095-21000.04114</v>
      </c>
      <c r="B58490" s="513" t="s">
        <v>223</v>
      </c>
      <c r="C58490" s="513" t="s">
        <v>17</v>
      </c>
      <c r="D58490" s="513" t="s">
        <v>470</v>
      </c>
      <c r="E58490" s="514">
        <v>0.04</v>
      </c>
      <c r="F58490" s="513">
        <v>114</v>
      </c>
      <c r="G58490" s="515">
        <v>1.5775445399902703</v>
      </c>
      <c r="H58490" s="515">
        <v>0.71315123483274967</v>
      </c>
    </row>
    <row r="58491" spans="1:8">
      <c r="A58491" s="513" t="str">
        <f t="shared" si="913"/>
        <v>NicaraguaHombre2095-21000.04115</v>
      </c>
      <c r="B58491" s="513" t="s">
        <v>223</v>
      </c>
      <c r="C58491" s="513" t="s">
        <v>17</v>
      </c>
      <c r="D58491" s="513" t="s">
        <v>470</v>
      </c>
      <c r="E58491" s="514">
        <v>0.04</v>
      </c>
      <c r="F58491" s="513">
        <v>115</v>
      </c>
      <c r="G58491" s="515">
        <v>1.3679436559860523</v>
      </c>
      <c r="H58491" s="515">
        <v>0.65338069200515747</v>
      </c>
    </row>
    <row r="58492" spans="1:8">
      <c r="A58492" s="513" t="str">
        <f t="shared" si="913"/>
        <v>NicaraguaHombre2095-21000.04116</v>
      </c>
      <c r="B58492" s="513" t="s">
        <v>223</v>
      </c>
      <c r="C58492" s="513" t="s">
        <v>17</v>
      </c>
      <c r="D58492" s="513" t="s">
        <v>470</v>
      </c>
      <c r="E58492" s="514">
        <v>0.04</v>
      </c>
      <c r="F58492" s="513">
        <v>116</v>
      </c>
      <c r="G58492" s="515">
        <v>1</v>
      </c>
      <c r="H58492" s="515">
        <v>0</v>
      </c>
    </row>
    <row r="58493" spans="1:8">
      <c r="A58493" s="513" t="str">
        <f t="shared" si="913"/>
        <v>NicaraguaHombre2095-21000.0550</v>
      </c>
      <c r="B58493" s="513" t="s">
        <v>223</v>
      </c>
      <c r="C58493" s="513" t="s">
        <v>17</v>
      </c>
      <c r="D58493" s="513" t="s">
        <v>470</v>
      </c>
      <c r="E58493" s="514">
        <v>0.05</v>
      </c>
      <c r="F58493" s="513">
        <v>50</v>
      </c>
      <c r="G58493" s="515">
        <v>17.535871173194231</v>
      </c>
      <c r="H58493" s="515">
        <v>1.5000444562874833</v>
      </c>
    </row>
    <row r="58494" spans="1:8">
      <c r="A58494" s="513" t="str">
        <f t="shared" si="913"/>
        <v>NicaraguaHombre2095-21000.0551</v>
      </c>
      <c r="B58494" s="513" t="s">
        <v>223</v>
      </c>
      <c r="C58494" s="513" t="s">
        <v>17</v>
      </c>
      <c r="D58494" s="513" t="s">
        <v>470</v>
      </c>
      <c r="E58494" s="514">
        <v>0.05</v>
      </c>
      <c r="F58494" s="513">
        <v>51</v>
      </c>
      <c r="G58494" s="515">
        <v>17.384474649353212</v>
      </c>
      <c r="H58494" s="515">
        <v>1.5561311670562203</v>
      </c>
    </row>
    <row r="58495" spans="1:8">
      <c r="A58495" s="513" t="str">
        <f t="shared" si="913"/>
        <v>NicaraguaHombre2095-21000.0552</v>
      </c>
      <c r="B58495" s="513" t="s">
        <v>223</v>
      </c>
      <c r="C58495" s="513" t="s">
        <v>17</v>
      </c>
      <c r="D58495" s="513" t="s">
        <v>470</v>
      </c>
      <c r="E58495" s="514">
        <v>0.05</v>
      </c>
      <c r="F58495" s="513">
        <v>52</v>
      </c>
      <c r="G58495" s="515">
        <v>17.226989274190672</v>
      </c>
      <c r="H58495" s="515">
        <v>1.613255957305185</v>
      </c>
    </row>
    <row r="58496" spans="1:8">
      <c r="A58496" s="513" t="str">
        <f t="shared" si="913"/>
        <v>NicaraguaHombre2095-21000.0553</v>
      </c>
      <c r="B58496" s="513" t="s">
        <v>223</v>
      </c>
      <c r="C58496" s="513" t="s">
        <v>17</v>
      </c>
      <c r="D58496" s="513" t="s">
        <v>470</v>
      </c>
      <c r="E58496" s="514">
        <v>0.05</v>
      </c>
      <c r="F58496" s="513">
        <v>53</v>
      </c>
      <c r="G58496" s="515">
        <v>17.063080203881178</v>
      </c>
      <c r="H58496" s="515">
        <v>1.6721018270903141</v>
      </c>
    </row>
    <row r="58497" spans="1:8">
      <c r="A58497" s="513" t="str">
        <f t="shared" si="913"/>
        <v>NicaraguaHombre2095-21000.0554</v>
      </c>
      <c r="B58497" s="513" t="s">
        <v>223</v>
      </c>
      <c r="C58497" s="513" t="s">
        <v>17</v>
      </c>
      <c r="D58497" s="513" t="s">
        <v>470</v>
      </c>
      <c r="E58497" s="514">
        <v>0.05</v>
      </c>
      <c r="F58497" s="513">
        <v>54</v>
      </c>
      <c r="G58497" s="515">
        <v>16.893439407585547</v>
      </c>
      <c r="H58497" s="515">
        <v>1.7318154841613917</v>
      </c>
    </row>
    <row r="58498" spans="1:8">
      <c r="A58498" s="513" t="str">
        <f t="shared" si="913"/>
        <v>NicaraguaHombre2095-21000.0555</v>
      </c>
      <c r="B58498" s="513" t="s">
        <v>223</v>
      </c>
      <c r="C58498" s="513" t="s">
        <v>17</v>
      </c>
      <c r="D58498" s="513" t="s">
        <v>470</v>
      </c>
      <c r="E58498" s="514">
        <v>0.05</v>
      </c>
      <c r="F58498" s="513">
        <v>55</v>
      </c>
      <c r="G58498" s="515">
        <v>16.717715105586024</v>
      </c>
      <c r="H58498" s="515">
        <v>1.7925265911252251</v>
      </c>
    </row>
    <row r="58499" spans="1:8">
      <c r="A58499" s="513" t="str">
        <f t="shared" ref="A58499:A58562" si="914">B58499&amp;C58499&amp;D58499&amp;E58499&amp;F58499</f>
        <v>NicaraguaHombre2095-21000.0556</v>
      </c>
      <c r="B58499" s="513" t="s">
        <v>223</v>
      </c>
      <c r="C58499" s="513" t="s">
        <v>17</v>
      </c>
      <c r="D58499" s="513" t="s">
        <v>470</v>
      </c>
      <c r="E58499" s="514">
        <v>0.05</v>
      </c>
      <c r="F58499" s="513">
        <v>56</v>
      </c>
      <c r="G58499" s="515">
        <v>16.535534281427793</v>
      </c>
      <c r="H58499" s="515">
        <v>1.8543757350140946</v>
      </c>
    </row>
    <row r="58500" spans="1:8">
      <c r="A58500" s="513" t="str">
        <f t="shared" si="914"/>
        <v>NicaraguaHombre2095-21000.0557</v>
      </c>
      <c r="B58500" s="513" t="s">
        <v>223</v>
      </c>
      <c r="C58500" s="513" t="s">
        <v>17</v>
      </c>
      <c r="D58500" s="513" t="s">
        <v>470</v>
      </c>
      <c r="E58500" s="514">
        <v>0.05</v>
      </c>
      <c r="F58500" s="513">
        <v>57</v>
      </c>
      <c r="G58500" s="515">
        <v>16.346501335422797</v>
      </c>
      <c r="H58500" s="515">
        <v>1.9175837385534502</v>
      </c>
    </row>
    <row r="58501" spans="1:8">
      <c r="A58501" s="513" t="str">
        <f t="shared" si="914"/>
        <v>NicaraguaHombre2095-21000.0558</v>
      </c>
      <c r="B58501" s="513" t="s">
        <v>223</v>
      </c>
      <c r="C58501" s="513" t="s">
        <v>17</v>
      </c>
      <c r="D58501" s="513" t="s">
        <v>470</v>
      </c>
      <c r="E58501" s="514">
        <v>0.05</v>
      </c>
      <c r="F58501" s="513">
        <v>58</v>
      </c>
      <c r="G58501" s="515">
        <v>16.150196643717276</v>
      </c>
      <c r="H58501" s="515">
        <v>1.982322836631385</v>
      </c>
    </row>
    <row r="58502" spans="1:8">
      <c r="A58502" s="513" t="str">
        <f t="shared" si="914"/>
        <v>NicaraguaHombre2095-21000.0559</v>
      </c>
      <c r="B58502" s="513" t="s">
        <v>223</v>
      </c>
      <c r="C58502" s="513" t="s">
        <v>17</v>
      </c>
      <c r="D58502" s="513" t="s">
        <v>470</v>
      </c>
      <c r="E58502" s="514">
        <v>0.05</v>
      </c>
      <c r="F58502" s="513">
        <v>59</v>
      </c>
      <c r="G58502" s="515">
        <v>15.947153354055859</v>
      </c>
      <c r="H58502" s="515">
        <v>2.0478651547415527</v>
      </c>
    </row>
    <row r="58503" spans="1:8">
      <c r="A58503" s="513" t="str">
        <f t="shared" si="914"/>
        <v>NicaraguaHombre2095-21000.0560</v>
      </c>
      <c r="B58503" s="513" t="s">
        <v>223</v>
      </c>
      <c r="C58503" s="513" t="s">
        <v>17</v>
      </c>
      <c r="D58503" s="513" t="s">
        <v>470</v>
      </c>
      <c r="E58503" s="514">
        <v>0.05</v>
      </c>
      <c r="F58503" s="513">
        <v>60</v>
      </c>
      <c r="G58503" s="515">
        <v>15.736925183038938</v>
      </c>
      <c r="H58503" s="515">
        <v>2.1143921393535998</v>
      </c>
    </row>
    <row r="58504" spans="1:8">
      <c r="A58504" s="513" t="str">
        <f t="shared" si="914"/>
        <v>NicaraguaHombre2095-21000.0561</v>
      </c>
      <c r="B58504" s="513" t="s">
        <v>223</v>
      </c>
      <c r="C58504" s="513" t="s">
        <v>17</v>
      </c>
      <c r="D58504" s="513" t="s">
        <v>470</v>
      </c>
      <c r="E58504" s="514">
        <v>0.05</v>
      </c>
      <c r="F58504" s="513">
        <v>61</v>
      </c>
      <c r="G58504" s="515">
        <v>15.519037371809883</v>
      </c>
      <c r="H58504" s="515">
        <v>2.1821017487927525</v>
      </c>
    </row>
    <row r="58505" spans="1:8">
      <c r="A58505" s="513" t="str">
        <f t="shared" si="914"/>
        <v>NicaraguaHombre2095-21000.0562</v>
      </c>
      <c r="B58505" s="513" t="s">
        <v>223</v>
      </c>
      <c r="C58505" s="513" t="s">
        <v>17</v>
      </c>
      <c r="D58505" s="513" t="s">
        <v>470</v>
      </c>
      <c r="E58505" s="514">
        <v>0.05</v>
      </c>
      <c r="F58505" s="513">
        <v>62</v>
      </c>
      <c r="G58505" s="515">
        <v>15.292984745999773</v>
      </c>
      <c r="H58505" s="515">
        <v>2.2513661440849297</v>
      </c>
    </row>
    <row r="58506" spans="1:8">
      <c r="A58506" s="513" t="str">
        <f t="shared" si="914"/>
        <v>NicaraguaHombre2095-21000.0563</v>
      </c>
      <c r="B58506" s="513" t="s">
        <v>223</v>
      </c>
      <c r="C58506" s="513" t="s">
        <v>17</v>
      </c>
      <c r="D58506" s="513" t="s">
        <v>470</v>
      </c>
      <c r="E58506" s="514">
        <v>0.05</v>
      </c>
      <c r="F58506" s="513">
        <v>63</v>
      </c>
      <c r="G58506" s="515">
        <v>15.058229634469928</v>
      </c>
      <c r="H58506" s="515">
        <v>2.3224357974793746</v>
      </c>
    </row>
    <row r="58507" spans="1:8">
      <c r="A58507" s="513" t="str">
        <f t="shared" si="914"/>
        <v>NicaraguaHombre2095-21000.0564</v>
      </c>
      <c r="B58507" s="513" t="s">
        <v>223</v>
      </c>
      <c r="C58507" s="513" t="s">
        <v>17</v>
      </c>
      <c r="D58507" s="513" t="s">
        <v>470</v>
      </c>
      <c r="E58507" s="514">
        <v>0.05</v>
      </c>
      <c r="F58507" s="513">
        <v>64</v>
      </c>
      <c r="G58507" s="515">
        <v>14.817560457749302</v>
      </c>
      <c r="H58507" s="515">
        <v>2.3924934448178083</v>
      </c>
    </row>
    <row r="58508" spans="1:8">
      <c r="A58508" s="513" t="str">
        <f t="shared" si="914"/>
        <v>NicaraguaHombre2095-21000.0565</v>
      </c>
      <c r="B58508" s="513" t="s">
        <v>223</v>
      </c>
      <c r="C58508" s="513" t="s">
        <v>17</v>
      </c>
      <c r="D58508" s="513" t="s">
        <v>470</v>
      </c>
      <c r="E58508" s="514">
        <v>0.05</v>
      </c>
      <c r="F58508" s="513">
        <v>65</v>
      </c>
      <c r="G58508" s="515">
        <v>14.570438608159542</v>
      </c>
      <c r="H58508" s="515">
        <v>2.4617857363606963</v>
      </c>
    </row>
    <row r="58509" spans="1:8">
      <c r="A58509" s="513" t="str">
        <f t="shared" si="914"/>
        <v>NicaraguaHombre2095-21000.0566</v>
      </c>
      <c r="B58509" s="513" t="s">
        <v>223</v>
      </c>
      <c r="C58509" s="513" t="s">
        <v>17</v>
      </c>
      <c r="D58509" s="513" t="s">
        <v>470</v>
      </c>
      <c r="E58509" s="514">
        <v>0.05</v>
      </c>
      <c r="F58509" s="513">
        <v>66</v>
      </c>
      <c r="G58509" s="515">
        <v>14.316287173220319</v>
      </c>
      <c r="H58509" s="515">
        <v>2.5305844930023542</v>
      </c>
    </row>
    <row r="58510" spans="1:8">
      <c r="A58510" s="513" t="str">
        <f t="shared" si="914"/>
        <v>NicaraguaHombre2095-21000.0567</v>
      </c>
      <c r="B58510" s="513" t="s">
        <v>223</v>
      </c>
      <c r="C58510" s="513" t="s">
        <v>17</v>
      </c>
      <c r="D58510" s="513" t="s">
        <v>470</v>
      </c>
      <c r="E58510" s="514">
        <v>0.05</v>
      </c>
      <c r="F58510" s="513">
        <v>67</v>
      </c>
      <c r="G58510" s="515">
        <v>14.054487767112581</v>
      </c>
      <c r="H58510" s="515">
        <v>2.5996508617901117</v>
      </c>
    </row>
    <row r="58511" spans="1:8">
      <c r="A58511" s="513" t="str">
        <f t="shared" si="914"/>
        <v>NicaraguaHombre2095-21000.0568</v>
      </c>
      <c r="B58511" s="513" t="s">
        <v>223</v>
      </c>
      <c r="C58511" s="513" t="s">
        <v>17</v>
      </c>
      <c r="D58511" s="513" t="s">
        <v>470</v>
      </c>
      <c r="E58511" s="514">
        <v>0.05</v>
      </c>
      <c r="F58511" s="513">
        <v>68</v>
      </c>
      <c r="G58511" s="515">
        <v>13.784377095486422</v>
      </c>
      <c r="H58511" s="515">
        <v>2.6693529452488498</v>
      </c>
    </row>
    <row r="58512" spans="1:8">
      <c r="A58512" s="513" t="str">
        <f t="shared" si="914"/>
        <v>NicaraguaHombre2095-21000.0569</v>
      </c>
      <c r="B58512" s="513" t="s">
        <v>223</v>
      </c>
      <c r="C58512" s="513" t="s">
        <v>17</v>
      </c>
      <c r="D58512" s="513" t="s">
        <v>470</v>
      </c>
      <c r="E58512" s="514">
        <v>0.05</v>
      </c>
      <c r="F58512" s="513">
        <v>69</v>
      </c>
      <c r="G58512" s="515">
        <v>13.50970138439529</v>
      </c>
      <c r="H58512" s="515">
        <v>2.7360788960603188</v>
      </c>
    </row>
    <row r="58513" spans="1:8">
      <c r="A58513" s="513" t="str">
        <f t="shared" si="914"/>
        <v>NicaraguaHombre2095-21000.0570</v>
      </c>
      <c r="B58513" s="513" t="s">
        <v>223</v>
      </c>
      <c r="C58513" s="513" t="s">
        <v>17</v>
      </c>
      <c r="D58513" s="513" t="s">
        <v>470</v>
      </c>
      <c r="E58513" s="514">
        <v>0.05</v>
      </c>
      <c r="F58513" s="513">
        <v>70</v>
      </c>
      <c r="G58513" s="515">
        <v>13.229768721727879</v>
      </c>
      <c r="H58513" s="515">
        <v>2.8002248078965493</v>
      </c>
    </row>
    <row r="58514" spans="1:8">
      <c r="A58514" s="513" t="str">
        <f t="shared" si="914"/>
        <v>NicaraguaHombre2095-21000.0571</v>
      </c>
      <c r="B58514" s="513" t="s">
        <v>223</v>
      </c>
      <c r="C58514" s="513" t="s">
        <v>17</v>
      </c>
      <c r="D58514" s="513" t="s">
        <v>470</v>
      </c>
      <c r="E58514" s="514">
        <v>0.05</v>
      </c>
      <c r="F58514" s="513">
        <v>71</v>
      </c>
      <c r="G58514" s="515">
        <v>12.943834466757947</v>
      </c>
      <c r="H58514" s="515">
        <v>2.8622243672479595</v>
      </c>
    </row>
    <row r="58515" spans="1:8">
      <c r="A58515" s="513" t="str">
        <f t="shared" si="914"/>
        <v>NicaraguaHombre2095-21000.0572</v>
      </c>
      <c r="B58515" s="513" t="s">
        <v>223</v>
      </c>
      <c r="C58515" s="513" t="s">
        <v>17</v>
      </c>
      <c r="D58515" s="513" t="s">
        <v>470</v>
      </c>
      <c r="E58515" s="514">
        <v>0.05</v>
      </c>
      <c r="F58515" s="513">
        <v>72</v>
      </c>
      <c r="G58515" s="515">
        <v>12.651095791394779</v>
      </c>
      <c r="H58515" s="515">
        <v>2.9233216154140247</v>
      </c>
    </row>
    <row r="58516" spans="1:8">
      <c r="A58516" s="513" t="str">
        <f t="shared" si="914"/>
        <v>NicaraguaHombre2095-21000.0573</v>
      </c>
      <c r="B58516" s="513" t="s">
        <v>223</v>
      </c>
      <c r="C58516" s="513" t="s">
        <v>17</v>
      </c>
      <c r="D58516" s="513" t="s">
        <v>470</v>
      </c>
      <c r="E58516" s="514">
        <v>0.05</v>
      </c>
      <c r="F58516" s="513">
        <v>73</v>
      </c>
      <c r="G58516" s="515">
        <v>12.350685683978504</v>
      </c>
      <c r="H58516" s="515">
        <v>2.9840913180220898</v>
      </c>
    </row>
    <row r="58517" spans="1:8">
      <c r="A58517" s="513" t="str">
        <f t="shared" si="914"/>
        <v>NicaraguaHombre2095-21000.0574</v>
      </c>
      <c r="B58517" s="513" t="s">
        <v>223</v>
      </c>
      <c r="C58517" s="513" t="s">
        <v>17</v>
      </c>
      <c r="D58517" s="513" t="s">
        <v>470</v>
      </c>
      <c r="E58517" s="514">
        <v>0.05</v>
      </c>
      <c r="F58517" s="513">
        <v>74</v>
      </c>
      <c r="G58517" s="515">
        <v>12.04937500516775</v>
      </c>
      <c r="H58517" s="515">
        <v>3.0383924011726688</v>
      </c>
    </row>
    <row r="58518" spans="1:8">
      <c r="A58518" s="513" t="str">
        <f t="shared" si="914"/>
        <v>NicaraguaHombre2095-21000.0575</v>
      </c>
      <c r="B58518" s="513" t="s">
        <v>223</v>
      </c>
      <c r="C58518" s="513" t="s">
        <v>17</v>
      </c>
      <c r="D58518" s="513" t="s">
        <v>470</v>
      </c>
      <c r="E58518" s="514">
        <v>0.05</v>
      </c>
      <c r="F58518" s="513">
        <v>75</v>
      </c>
      <c r="G58518" s="515">
        <v>11.746247417342657</v>
      </c>
      <c r="H58518" s="515">
        <v>3.0868555999895793</v>
      </c>
    </row>
    <row r="58519" spans="1:8">
      <c r="A58519" s="513" t="str">
        <f t="shared" si="914"/>
        <v>NicaraguaHombre2095-21000.0576</v>
      </c>
      <c r="B58519" s="513" t="s">
        <v>223</v>
      </c>
      <c r="C58519" s="513" t="s">
        <v>17</v>
      </c>
      <c r="D58519" s="513" t="s">
        <v>470</v>
      </c>
      <c r="E58519" s="514">
        <v>0.05</v>
      </c>
      <c r="F58519" s="513">
        <v>76</v>
      </c>
      <c r="G58519" s="515">
        <v>11.440319613353584</v>
      </c>
      <c r="H58519" s="515">
        <v>3.1301591604245922</v>
      </c>
    </row>
    <row r="58520" spans="1:8">
      <c r="A58520" s="513" t="str">
        <f t="shared" si="914"/>
        <v>NicaraguaHombre2095-21000.0577</v>
      </c>
      <c r="B58520" s="513" t="s">
        <v>223</v>
      </c>
      <c r="C58520" s="513" t="s">
        <v>17</v>
      </c>
      <c r="D58520" s="513" t="s">
        <v>470</v>
      </c>
      <c r="E58520" s="514">
        <v>0.05</v>
      </c>
      <c r="F58520" s="513">
        <v>77</v>
      </c>
      <c r="G58520" s="515">
        <v>11.1305312630033</v>
      </c>
      <c r="H58520" s="515">
        <v>3.1706276331040448</v>
      </c>
    </row>
    <row r="58521" spans="1:8">
      <c r="A58521" s="513" t="str">
        <f t="shared" si="914"/>
        <v>NicaraguaHombre2095-21000.0578</v>
      </c>
      <c r="B58521" s="513" t="s">
        <v>223</v>
      </c>
      <c r="C58521" s="513" t="s">
        <v>17</v>
      </c>
      <c r="D58521" s="513" t="s">
        <v>470</v>
      </c>
      <c r="E58521" s="514">
        <v>0.05</v>
      </c>
      <c r="F58521" s="513">
        <v>78</v>
      </c>
      <c r="G58521" s="515">
        <v>10.815733738114302</v>
      </c>
      <c r="H58521" s="515">
        <v>3.2091285050743124</v>
      </c>
    </row>
    <row r="58522" spans="1:8">
      <c r="A58522" s="513" t="str">
        <f t="shared" si="914"/>
        <v>NicaraguaHombre2095-21000.0579</v>
      </c>
      <c r="B58522" s="513" t="s">
        <v>223</v>
      </c>
      <c r="C58522" s="513" t="s">
        <v>17</v>
      </c>
      <c r="D58522" s="513" t="s">
        <v>470</v>
      </c>
      <c r="E58522" s="514">
        <v>0.05</v>
      </c>
      <c r="F58522" s="513">
        <v>79</v>
      </c>
      <c r="G58522" s="515">
        <v>10.510521235642985</v>
      </c>
      <c r="H58522" s="515">
        <v>3.2330821834030243</v>
      </c>
    </row>
    <row r="58523" spans="1:8">
      <c r="A58523" s="513" t="str">
        <f t="shared" si="914"/>
        <v>NicaraguaHombre2095-21000.0580</v>
      </c>
      <c r="B58523" s="513" t="s">
        <v>223</v>
      </c>
      <c r="C58523" s="513" t="s">
        <v>17</v>
      </c>
      <c r="D58523" s="513" t="s">
        <v>470</v>
      </c>
      <c r="E58523" s="514">
        <v>0.05</v>
      </c>
      <c r="F58523" s="513">
        <v>80</v>
      </c>
      <c r="G58523" s="515">
        <v>10.213798678352003</v>
      </c>
      <c r="H58523" s="515">
        <v>3.2432826344501815</v>
      </c>
    </row>
    <row r="58524" spans="1:8">
      <c r="A58524" s="513" t="str">
        <f t="shared" si="914"/>
        <v>NicaraguaHombre2095-21000.0581</v>
      </c>
      <c r="B58524" s="513" t="s">
        <v>223</v>
      </c>
      <c r="C58524" s="513" t="s">
        <v>17</v>
      </c>
      <c r="D58524" s="513" t="s">
        <v>470</v>
      </c>
      <c r="E58524" s="514">
        <v>0.05</v>
      </c>
      <c r="F58524" s="513">
        <v>81</v>
      </c>
      <c r="G58524" s="515">
        <v>9.9244620141937858</v>
      </c>
      <c r="H58524" s="515">
        <v>3.2404846840082513</v>
      </c>
    </row>
    <row r="58525" spans="1:8">
      <c r="A58525" s="513" t="str">
        <f t="shared" si="914"/>
        <v>NicaraguaHombre2095-21000.0582</v>
      </c>
      <c r="B58525" s="513" t="s">
        <v>223</v>
      </c>
      <c r="C58525" s="513" t="s">
        <v>17</v>
      </c>
      <c r="D58525" s="513" t="s">
        <v>470</v>
      </c>
      <c r="E58525" s="514">
        <v>0.05</v>
      </c>
      <c r="F58525" s="513">
        <v>82</v>
      </c>
      <c r="G58525" s="515">
        <v>9.6413843674406596</v>
      </c>
      <c r="H58525" s="515">
        <v>3.2292469582006995</v>
      </c>
    </row>
    <row r="58526" spans="1:8">
      <c r="A58526" s="513" t="str">
        <f t="shared" si="914"/>
        <v>NicaraguaHombre2095-21000.0583</v>
      </c>
      <c r="B58526" s="513" t="s">
        <v>223</v>
      </c>
      <c r="C58526" s="513" t="s">
        <v>17</v>
      </c>
      <c r="D58526" s="513" t="s">
        <v>470</v>
      </c>
      <c r="E58526" s="514">
        <v>0.05</v>
      </c>
      <c r="F58526" s="513">
        <v>83</v>
      </c>
      <c r="G58526" s="515">
        <v>9.3634006564529528</v>
      </c>
      <c r="H58526" s="515">
        <v>3.2102088736960011</v>
      </c>
    </row>
    <row r="58527" spans="1:8">
      <c r="A58527" s="513" t="str">
        <f t="shared" si="914"/>
        <v>NicaraguaHombre2095-21000.0584</v>
      </c>
      <c r="B58527" s="513" t="s">
        <v>223</v>
      </c>
      <c r="C58527" s="513" t="s">
        <v>17</v>
      </c>
      <c r="D58527" s="513" t="s">
        <v>470</v>
      </c>
      <c r="E58527" s="514">
        <v>0.05</v>
      </c>
      <c r="F58527" s="513">
        <v>84</v>
      </c>
      <c r="G58527" s="515">
        <v>9.0413860031727555</v>
      </c>
      <c r="H58527" s="515">
        <v>3.2237911656500309</v>
      </c>
    </row>
    <row r="58528" spans="1:8">
      <c r="A58528" s="513" t="str">
        <f t="shared" si="914"/>
        <v>NicaraguaHombre2095-21000.0585</v>
      </c>
      <c r="B58528" s="513" t="s">
        <v>223</v>
      </c>
      <c r="C58528" s="513" t="s">
        <v>17</v>
      </c>
      <c r="D58528" s="513" t="s">
        <v>470</v>
      </c>
      <c r="E58528" s="514">
        <v>0.05</v>
      </c>
      <c r="F58528" s="513">
        <v>85</v>
      </c>
      <c r="G58528" s="515">
        <v>8.7192177709813237</v>
      </c>
      <c r="H58528" s="515">
        <v>3.2337685795231259</v>
      </c>
    </row>
    <row r="58529" spans="1:8">
      <c r="A58529" s="513" t="str">
        <f t="shared" si="914"/>
        <v>NicaraguaHombre2095-21000.0586</v>
      </c>
      <c r="B58529" s="513" t="s">
        <v>223</v>
      </c>
      <c r="C58529" s="513" t="s">
        <v>17</v>
      </c>
      <c r="D58529" s="513" t="s">
        <v>470</v>
      </c>
      <c r="E58529" s="514">
        <v>0.05</v>
      </c>
      <c r="F58529" s="513">
        <v>86</v>
      </c>
      <c r="G58529" s="515">
        <v>8.3974826025632208</v>
      </c>
      <c r="H58529" s="515">
        <v>3.239346006621822</v>
      </c>
    </row>
    <row r="58530" spans="1:8">
      <c r="A58530" s="513" t="str">
        <f t="shared" si="914"/>
        <v>NicaraguaHombre2095-21000.0587</v>
      </c>
      <c r="B58530" s="513" t="s">
        <v>223</v>
      </c>
      <c r="C58530" s="513" t="s">
        <v>17</v>
      </c>
      <c r="D58530" s="513" t="s">
        <v>470</v>
      </c>
      <c r="E58530" s="514">
        <v>0.05</v>
      </c>
      <c r="F58530" s="513">
        <v>87</v>
      </c>
      <c r="G58530" s="515">
        <v>8.0767790929607948</v>
      </c>
      <c r="H58530" s="515">
        <v>3.2255015597596128</v>
      </c>
    </row>
    <row r="58531" spans="1:8">
      <c r="A58531" s="513" t="str">
        <f t="shared" si="914"/>
        <v>NicaraguaHombre2095-21000.0588</v>
      </c>
      <c r="B58531" s="513" t="s">
        <v>223</v>
      </c>
      <c r="C58531" s="513" t="s">
        <v>17</v>
      </c>
      <c r="D58531" s="513" t="s">
        <v>470</v>
      </c>
      <c r="E58531" s="514">
        <v>0.05</v>
      </c>
      <c r="F58531" s="513">
        <v>88</v>
      </c>
      <c r="G58531" s="515">
        <v>7.7577140252937813</v>
      </c>
      <c r="H58531" s="515">
        <v>3.2054569466399312</v>
      </c>
    </row>
    <row r="58532" spans="1:8">
      <c r="A58532" s="513" t="str">
        <f t="shared" si="914"/>
        <v>NicaraguaHombre2095-21000.0589</v>
      </c>
      <c r="B58532" s="513" t="s">
        <v>223</v>
      </c>
      <c r="C58532" s="513" t="s">
        <v>17</v>
      </c>
      <c r="D58532" s="513" t="s">
        <v>470</v>
      </c>
      <c r="E58532" s="514">
        <v>0.05</v>
      </c>
      <c r="F58532" s="513">
        <v>89</v>
      </c>
      <c r="G58532" s="515">
        <v>7.4408982599828981</v>
      </c>
      <c r="H58532" s="515">
        <v>3.1791698524866061</v>
      </c>
    </row>
    <row r="58533" spans="1:8">
      <c r="A58533" s="513" t="str">
        <f t="shared" si="914"/>
        <v>NicaraguaHombre2095-21000.0590</v>
      </c>
      <c r="B58533" s="513" t="s">
        <v>223</v>
      </c>
      <c r="C58533" s="513" t="s">
        <v>17</v>
      </c>
      <c r="D58533" s="513" t="s">
        <v>470</v>
      </c>
      <c r="E58533" s="514">
        <v>0.05</v>
      </c>
      <c r="F58533" s="513">
        <v>90</v>
      </c>
      <c r="G58533" s="515">
        <v>7.1269424693817811</v>
      </c>
      <c r="H58533" s="515">
        <v>3.1466379520010626</v>
      </c>
    </row>
    <row r="58534" spans="1:8">
      <c r="A58534" s="513" t="str">
        <f t="shared" si="914"/>
        <v>NicaraguaHombre2095-21000.0591</v>
      </c>
      <c r="B58534" s="513" t="s">
        <v>223</v>
      </c>
      <c r="C58534" s="513" t="s">
        <v>17</v>
      </c>
      <c r="D58534" s="513" t="s">
        <v>470</v>
      </c>
      <c r="E58534" s="514">
        <v>0.05</v>
      </c>
      <c r="F58534" s="513">
        <v>91</v>
      </c>
      <c r="G58534" s="515">
        <v>6.8164526559860592</v>
      </c>
      <c r="H58534" s="515">
        <v>3.1079000572373707</v>
      </c>
    </row>
    <row r="58535" spans="1:8">
      <c r="A58535" s="513" t="str">
        <f t="shared" si="914"/>
        <v>NicaraguaHombre2095-21000.0592</v>
      </c>
      <c r="B58535" s="513" t="s">
        <v>223</v>
      </c>
      <c r="C58535" s="513" t="s">
        <v>17</v>
      </c>
      <c r="D58535" s="513" t="s">
        <v>470</v>
      </c>
      <c r="E58535" s="514">
        <v>0.05</v>
      </c>
      <c r="F58535" s="513">
        <v>92</v>
      </c>
      <c r="G58535" s="515">
        <v>6.5100255499498418</v>
      </c>
      <c r="H58535" s="515">
        <v>3.0630365681245344</v>
      </c>
    </row>
    <row r="58536" spans="1:8">
      <c r="A58536" s="513" t="str">
        <f t="shared" si="914"/>
        <v>NicaraguaHombre2095-21000.0593</v>
      </c>
      <c r="B58536" s="513" t="s">
        <v>223</v>
      </c>
      <c r="C58536" s="513" t="s">
        <v>17</v>
      </c>
      <c r="D58536" s="513" t="s">
        <v>470</v>
      </c>
      <c r="E58536" s="514">
        <v>0.05</v>
      </c>
      <c r="F58536" s="513">
        <v>93</v>
      </c>
      <c r="G58536" s="515">
        <v>6.2082439815625881</v>
      </c>
      <c r="H58536" s="515">
        <v>3.012169156235331</v>
      </c>
    </row>
    <row r="58537" spans="1:8">
      <c r="A58537" s="513" t="str">
        <f t="shared" si="914"/>
        <v>NicaraguaHombre2095-21000.0594</v>
      </c>
      <c r="B58537" s="513" t="s">
        <v>223</v>
      </c>
      <c r="C58537" s="513" t="s">
        <v>17</v>
      </c>
      <c r="D58537" s="513" t="s">
        <v>470</v>
      </c>
      <c r="E58537" s="514">
        <v>0.05</v>
      </c>
      <c r="F58537" s="513">
        <v>94</v>
      </c>
      <c r="G58537" s="515">
        <v>5.9116721078808165</v>
      </c>
      <c r="H58537" s="515">
        <v>2.9554598100853298</v>
      </c>
    </row>
    <row r="58538" spans="1:8">
      <c r="A58538" s="513" t="str">
        <f t="shared" si="914"/>
        <v>NicaraguaHombre2095-21000.0595</v>
      </c>
      <c r="B58538" s="513" t="s">
        <v>223</v>
      </c>
      <c r="C58538" s="513" t="s">
        <v>17</v>
      </c>
      <c r="D58538" s="513" t="s">
        <v>470</v>
      </c>
      <c r="E58538" s="514">
        <v>0.05</v>
      </c>
      <c r="F58538" s="513">
        <v>95</v>
      </c>
      <c r="G58538" s="515">
        <v>5.6208510167053198</v>
      </c>
      <c r="H58538" s="515">
        <v>2.8931086074743586</v>
      </c>
    </row>
    <row r="58539" spans="1:8">
      <c r="A58539" s="513" t="str">
        <f t="shared" si="914"/>
        <v>NicaraguaHombre2095-21000.0596</v>
      </c>
      <c r="B58539" s="513" t="s">
        <v>223</v>
      </c>
      <c r="C58539" s="513" t="s">
        <v>17</v>
      </c>
      <c r="D58539" s="513" t="s">
        <v>470</v>
      </c>
      <c r="E58539" s="514">
        <v>0.05</v>
      </c>
      <c r="F58539" s="513">
        <v>96</v>
      </c>
      <c r="G58539" s="515">
        <v>5.3362941039391822</v>
      </c>
      <c r="H58539" s="515">
        <v>2.8253508451417519</v>
      </c>
    </row>
    <row r="58540" spans="1:8">
      <c r="A58540" s="513" t="str">
        <f t="shared" si="914"/>
        <v>NicaraguaHombre2095-21000.0597</v>
      </c>
      <c r="B58540" s="513" t="s">
        <v>223</v>
      </c>
      <c r="C58540" s="513" t="s">
        <v>17</v>
      </c>
      <c r="D58540" s="513" t="s">
        <v>470</v>
      </c>
      <c r="E58540" s="514">
        <v>0.05</v>
      </c>
      <c r="F58540" s="513">
        <v>97</v>
      </c>
      <c r="G58540" s="515">
        <v>5.0584830348081091</v>
      </c>
      <c r="H58540" s="515">
        <v>2.7524526426791813</v>
      </c>
    </row>
    <row r="58541" spans="1:8">
      <c r="A58541" s="513" t="str">
        <f t="shared" si="914"/>
        <v>NicaraguaHombre2095-21000.0598</v>
      </c>
      <c r="B58541" s="513" t="s">
        <v>223</v>
      </c>
      <c r="C58541" s="513" t="s">
        <v>17</v>
      </c>
      <c r="D58541" s="513" t="s">
        <v>470</v>
      </c>
      <c r="E58541" s="514">
        <v>0.05</v>
      </c>
      <c r="F58541" s="513">
        <v>98</v>
      </c>
      <c r="G58541" s="515">
        <v>4.7878636839613486</v>
      </c>
      <c r="H58541" s="515">
        <v>2.6747054410161444</v>
      </c>
    </row>
    <row r="58542" spans="1:8">
      <c r="A58542" s="513" t="str">
        <f t="shared" si="914"/>
        <v>NicaraguaHombre2095-21000.0599</v>
      </c>
      <c r="B58542" s="513" t="s">
        <v>223</v>
      </c>
      <c r="C58542" s="513" t="s">
        <v>17</v>
      </c>
      <c r="D58542" s="513" t="s">
        <v>470</v>
      </c>
      <c r="E58542" s="514">
        <v>0.05</v>
      </c>
      <c r="F58542" s="513">
        <v>99</v>
      </c>
      <c r="G58542" s="515">
        <v>4.5248426202099639</v>
      </c>
      <c r="H58542" s="515">
        <v>2.5924186760567616</v>
      </c>
    </row>
    <row r="58543" spans="1:8">
      <c r="A58543" s="513" t="str">
        <f t="shared" si="914"/>
        <v>NicaraguaHombre2095-21000.05100</v>
      </c>
      <c r="B58543" s="513" t="s">
        <v>223</v>
      </c>
      <c r="C58543" s="513" t="s">
        <v>17</v>
      </c>
      <c r="D58543" s="513" t="s">
        <v>470</v>
      </c>
      <c r="E58543" s="514">
        <v>0.05</v>
      </c>
      <c r="F58543" s="513">
        <v>100</v>
      </c>
      <c r="G58543" s="515">
        <v>4.2697837664975751</v>
      </c>
      <c r="H58543" s="515">
        <v>2.5059105836331756</v>
      </c>
    </row>
    <row r="58544" spans="1:8">
      <c r="A58544" s="513" t="str">
        <f t="shared" si="914"/>
        <v>NicaraguaHombre2095-21000.05101</v>
      </c>
      <c r="B58544" s="513" t="s">
        <v>223</v>
      </c>
      <c r="C58544" s="513" t="s">
        <v>17</v>
      </c>
      <c r="D58544" s="513" t="s">
        <v>470</v>
      </c>
      <c r="E58544" s="514">
        <v>0.05</v>
      </c>
      <c r="F58544" s="513">
        <v>101</v>
      </c>
      <c r="G58544" s="515">
        <v>4.0230055567737804</v>
      </c>
      <c r="H58544" s="515">
        <v>2.4154962103002005</v>
      </c>
    </row>
    <row r="58545" spans="1:8">
      <c r="A58545" s="513" t="str">
        <f t="shared" si="914"/>
        <v>NicaraguaHombre2095-21000.05102</v>
      </c>
      <c r="B58545" s="513" t="s">
        <v>223</v>
      </c>
      <c r="C58545" s="513" t="s">
        <v>17</v>
      </c>
      <c r="D58545" s="513" t="s">
        <v>470</v>
      </c>
      <c r="E58545" s="514">
        <v>0.05</v>
      </c>
      <c r="F58545" s="513">
        <v>102</v>
      </c>
      <c r="G58545" s="515">
        <v>3.7847784472236605</v>
      </c>
      <c r="H58545" s="515">
        <v>2.3214717029644807</v>
      </c>
    </row>
    <row r="58546" spans="1:8">
      <c r="A58546" s="513" t="str">
        <f t="shared" si="914"/>
        <v>NicaraguaHombre2095-21000.05103</v>
      </c>
      <c r="B58546" s="513" t="s">
        <v>223</v>
      </c>
      <c r="C58546" s="513" t="s">
        <v>17</v>
      </c>
      <c r="D58546" s="513" t="s">
        <v>470</v>
      </c>
      <c r="E58546" s="514">
        <v>0.05</v>
      </c>
      <c r="F58546" s="513">
        <v>103</v>
      </c>
      <c r="G58546" s="515">
        <v>3.5553226014066626</v>
      </c>
      <c r="H58546" s="515">
        <v>2.2240933514492442</v>
      </c>
    </row>
    <row r="58547" spans="1:8">
      <c r="A58547" s="513" t="str">
        <f t="shared" si="914"/>
        <v>NicaraguaHombre2095-21000.05104</v>
      </c>
      <c r="B58547" s="513" t="s">
        <v>223</v>
      </c>
      <c r="C58547" s="513" t="s">
        <v>17</v>
      </c>
      <c r="D58547" s="513" t="s">
        <v>470</v>
      </c>
      <c r="E58547" s="514">
        <v>0.05</v>
      </c>
      <c r="F58547" s="513">
        <v>104</v>
      </c>
      <c r="G58547" s="515">
        <v>3.3348052927162448</v>
      </c>
      <c r="H58547" s="515">
        <v>2.1235488164109451</v>
      </c>
    </row>
    <row r="58548" spans="1:8">
      <c r="A58548" s="513" t="str">
        <f t="shared" si="914"/>
        <v>NicaraguaHombre2095-21000.05105</v>
      </c>
      <c r="B58548" s="513" t="s">
        <v>223</v>
      </c>
      <c r="C58548" s="513" t="s">
        <v>17</v>
      </c>
      <c r="D58548" s="513" t="s">
        <v>470</v>
      </c>
      <c r="E58548" s="514">
        <v>0.05</v>
      </c>
      <c r="F58548" s="513">
        <v>105</v>
      </c>
      <c r="G58548" s="515">
        <v>3.123338201746483</v>
      </c>
      <c r="H58548" s="515">
        <v>2.0199157631393128</v>
      </c>
    </row>
    <row r="58549" spans="1:8">
      <c r="A58549" s="513" t="str">
        <f t="shared" si="914"/>
        <v>NicaraguaHombre2095-21000.05106</v>
      </c>
      <c r="B58549" s="513" t="s">
        <v>223</v>
      </c>
      <c r="C58549" s="513" t="s">
        <v>17</v>
      </c>
      <c r="D58549" s="513" t="s">
        <v>470</v>
      </c>
      <c r="E58549" s="514">
        <v>0.05</v>
      </c>
      <c r="F58549" s="513">
        <v>106</v>
      </c>
      <c r="G58549" s="515">
        <v>2.9209723399059007</v>
      </c>
      <c r="H58549" s="515">
        <v>1.9131012110918459</v>
      </c>
    </row>
    <row r="58550" spans="1:8">
      <c r="A58550" s="513" t="str">
        <f t="shared" si="914"/>
        <v>NicaraguaHombre2095-21000.05107</v>
      </c>
      <c r="B58550" s="513" t="s">
        <v>223</v>
      </c>
      <c r="C58550" s="513" t="s">
        <v>17</v>
      </c>
      <c r="D58550" s="513" t="s">
        <v>470</v>
      </c>
      <c r="E58550" s="514">
        <v>0.05</v>
      </c>
      <c r="F58550" s="513">
        <v>107</v>
      </c>
      <c r="G58550" s="515">
        <v>2.7276893402072644</v>
      </c>
      <c r="H58550" s="515">
        <v>1.8027485541464425</v>
      </c>
    </row>
    <row r="58551" spans="1:8">
      <c r="A58551" s="513" t="str">
        <f t="shared" si="914"/>
        <v>NicaraguaHombre2095-21000.05108</v>
      </c>
      <c r="B58551" s="513" t="s">
        <v>223</v>
      </c>
      <c r="C58551" s="513" t="s">
        <v>17</v>
      </c>
      <c r="D58551" s="513" t="s">
        <v>470</v>
      </c>
      <c r="E58551" s="514">
        <v>0.05</v>
      </c>
      <c r="F58551" s="513">
        <v>108</v>
      </c>
      <c r="G58551" s="515">
        <v>2.5433832370315717</v>
      </c>
      <c r="H58551" s="515">
        <v>1.6880906878136848</v>
      </c>
    </row>
    <row r="58552" spans="1:8">
      <c r="A58552" s="513" t="str">
        <f t="shared" si="914"/>
        <v>NicaraguaHombre2095-21000.05109</v>
      </c>
      <c r="B58552" s="513" t="s">
        <v>223</v>
      </c>
      <c r="C58552" s="513" t="s">
        <v>17</v>
      </c>
      <c r="D58552" s="513" t="s">
        <v>470</v>
      </c>
      <c r="E58552" s="514">
        <v>0.05</v>
      </c>
      <c r="F58552" s="513">
        <v>109</v>
      </c>
      <c r="G58552" s="515">
        <v>2.3678211894723011</v>
      </c>
      <c r="H58552" s="515">
        <v>1.5677108595528624</v>
      </c>
    </row>
    <row r="58553" spans="1:8">
      <c r="A58553" s="513" t="str">
        <f t="shared" si="914"/>
        <v>NicaraguaHombre2095-21000.05110</v>
      </c>
      <c r="B58553" s="513" t="s">
        <v>223</v>
      </c>
      <c r="C58553" s="513" t="s">
        <v>17</v>
      </c>
      <c r="D58553" s="513" t="s">
        <v>470</v>
      </c>
      <c r="E58553" s="514">
        <v>0.05</v>
      </c>
      <c r="F58553" s="513">
        <v>110</v>
      </c>
      <c r="G58553" s="515">
        <v>2.2005548430537063</v>
      </c>
      <c r="H58553" s="515">
        <v>1.4391423402175303</v>
      </c>
    </row>
    <row r="58554" spans="1:8">
      <c r="A58554" s="513" t="str">
        <f t="shared" si="914"/>
        <v>NicaraguaHombre2095-21000.05111</v>
      </c>
      <c r="B58554" s="513" t="s">
        <v>223</v>
      </c>
      <c r="C58554" s="513" t="s">
        <v>17</v>
      </c>
      <c r="D58554" s="513" t="s">
        <v>470</v>
      </c>
      <c r="E58554" s="514">
        <v>0.05</v>
      </c>
      <c r="F58554" s="513">
        <v>111</v>
      </c>
      <c r="G58554" s="515">
        <v>2.0206303414586047</v>
      </c>
      <c r="H58554" s="515">
        <v>1.2981844091487611</v>
      </c>
    </row>
    <row r="58555" spans="1:8">
      <c r="A58555" s="513" t="str">
        <f t="shared" si="914"/>
        <v>NicaraguaHombre2095-21000.05112</v>
      </c>
      <c r="B58555" s="513" t="s">
        <v>223</v>
      </c>
      <c r="C58555" s="513" t="s">
        <v>17</v>
      </c>
      <c r="D58555" s="513" t="s">
        <v>470</v>
      </c>
      <c r="E58555" s="514">
        <v>0.05</v>
      </c>
      <c r="F58555" s="513">
        <v>112</v>
      </c>
      <c r="G58555" s="515">
        <v>1.8500468265720382</v>
      </c>
      <c r="H58555" s="515">
        <v>1.1377281897948763</v>
      </c>
    </row>
    <row r="58556" spans="1:8">
      <c r="A58556" s="513" t="str">
        <f t="shared" si="914"/>
        <v>NicaraguaHombre2095-21000.05113</v>
      </c>
      <c r="B58556" s="513" t="s">
        <v>223</v>
      </c>
      <c r="C58556" s="513" t="s">
        <v>17</v>
      </c>
      <c r="D58556" s="513" t="s">
        <v>470</v>
      </c>
      <c r="E58556" s="514">
        <v>0.05</v>
      </c>
      <c r="F58556" s="513">
        <v>113</v>
      </c>
      <c r="G58556" s="515">
        <v>1.662296280513395</v>
      </c>
      <c r="H58556" s="515">
        <v>0.94581993480835946</v>
      </c>
    </row>
    <row r="58557" spans="1:8">
      <c r="A58557" s="513" t="str">
        <f t="shared" si="914"/>
        <v>NicaraguaHombre2095-21000.05114</v>
      </c>
      <c r="B58557" s="513" t="s">
        <v>223</v>
      </c>
      <c r="C58557" s="513" t="s">
        <v>17</v>
      </c>
      <c r="D58557" s="513" t="s">
        <v>470</v>
      </c>
      <c r="E58557" s="514">
        <v>0.05</v>
      </c>
      <c r="F58557" s="513">
        <v>114</v>
      </c>
      <c r="G58557" s="515">
        <v>1.5705787254296546</v>
      </c>
      <c r="H58557" s="515">
        <v>0.70311434751588053</v>
      </c>
    </row>
    <row r="58558" spans="1:8">
      <c r="A58558" s="513" t="str">
        <f t="shared" si="914"/>
        <v>NicaraguaHombre2095-21000.05115</v>
      </c>
      <c r="B58558" s="513" t="s">
        <v>223</v>
      </c>
      <c r="C58558" s="513" t="s">
        <v>17</v>
      </c>
      <c r="D58558" s="513" t="s">
        <v>470</v>
      </c>
      <c r="E58558" s="514">
        <v>0.05</v>
      </c>
      <c r="F58558" s="513">
        <v>115</v>
      </c>
      <c r="G58558" s="515">
        <v>1.3644394306909471</v>
      </c>
      <c r="H58558" s="515">
        <v>0.65338069200515747</v>
      </c>
    </row>
    <row r="58559" spans="1:8">
      <c r="A58559" s="513" t="str">
        <f t="shared" si="914"/>
        <v>NicaraguaHombre2095-21000.05116</v>
      </c>
      <c r="B58559" s="513" t="s">
        <v>223</v>
      </c>
      <c r="C58559" s="513" t="s">
        <v>17</v>
      </c>
      <c r="D58559" s="513" t="s">
        <v>470</v>
      </c>
      <c r="E58559" s="514">
        <v>0.05</v>
      </c>
      <c r="F58559" s="513">
        <v>116</v>
      </c>
      <c r="G58559" s="515">
        <v>1</v>
      </c>
      <c r="H58559" s="515">
        <v>0</v>
      </c>
    </row>
    <row r="58560" spans="1:8">
      <c r="A58560" s="513" t="str">
        <f t="shared" si="914"/>
        <v>NicaraguaHombre2095-21000.0650</v>
      </c>
      <c r="B58560" s="513" t="s">
        <v>223</v>
      </c>
      <c r="C58560" s="513" t="s">
        <v>17</v>
      </c>
      <c r="D58560" s="513" t="s">
        <v>470</v>
      </c>
      <c r="E58560" s="514">
        <v>0.06</v>
      </c>
      <c r="F58560" s="513">
        <v>50</v>
      </c>
      <c r="G58560" s="515">
        <v>15.507488857771362</v>
      </c>
      <c r="H58560" s="515">
        <v>1.0902388828309955</v>
      </c>
    </row>
    <row r="58561" spans="1:8">
      <c r="A58561" s="513" t="str">
        <f t="shared" si="914"/>
        <v>NicaraguaHombre2095-21000.0651</v>
      </c>
      <c r="B58561" s="513" t="s">
        <v>223</v>
      </c>
      <c r="C58561" s="513" t="s">
        <v>17</v>
      </c>
      <c r="D58561" s="513" t="s">
        <v>470</v>
      </c>
      <c r="E58561" s="514">
        <v>0.06</v>
      </c>
      <c r="F58561" s="513">
        <v>51</v>
      </c>
      <c r="G58561" s="515">
        <v>15.397251628448648</v>
      </c>
      <c r="H58561" s="515">
        <v>1.1383635666056982</v>
      </c>
    </row>
    <row r="58562" spans="1:8">
      <c r="A58562" s="513" t="str">
        <f t="shared" si="914"/>
        <v>NicaraguaHombre2095-21000.0652</v>
      </c>
      <c r="B58562" s="513" t="s">
        <v>223</v>
      </c>
      <c r="C58562" s="513" t="s">
        <v>17</v>
      </c>
      <c r="D58562" s="513" t="s">
        <v>470</v>
      </c>
      <c r="E58562" s="514">
        <v>0.06</v>
      </c>
      <c r="F58562" s="513">
        <v>52</v>
      </c>
      <c r="G58562" s="515">
        <v>15.281747651527319</v>
      </c>
      <c r="H58562" s="515">
        <v>1.1879458972945991</v>
      </c>
    </row>
    <row r="58563" spans="1:8">
      <c r="A58563" s="513" t="str">
        <f t="shared" ref="A58563:A58626" si="915">B58563&amp;C58563&amp;D58563&amp;E58563&amp;F58563</f>
        <v>NicaraguaHombre2095-21000.0653</v>
      </c>
      <c r="B58563" s="513" t="s">
        <v>223</v>
      </c>
      <c r="C58563" s="513" t="s">
        <v>17</v>
      </c>
      <c r="D58563" s="513" t="s">
        <v>470</v>
      </c>
      <c r="E58563" s="514">
        <v>0.06</v>
      </c>
      <c r="F58563" s="513">
        <v>53</v>
      </c>
      <c r="G58563" s="515">
        <v>15.160635431715392</v>
      </c>
      <c r="H58563" s="515">
        <v>1.2394296454949425</v>
      </c>
    </row>
    <row r="58564" spans="1:8">
      <c r="A58564" s="513" t="str">
        <f t="shared" si="915"/>
        <v>NicaraguaHombre2095-21000.0654</v>
      </c>
      <c r="B58564" s="513" t="s">
        <v>223</v>
      </c>
      <c r="C58564" s="513" t="s">
        <v>17</v>
      </c>
      <c r="D58564" s="513" t="s">
        <v>470</v>
      </c>
      <c r="E58564" s="514">
        <v>0.06</v>
      </c>
      <c r="F58564" s="513">
        <v>54</v>
      </c>
      <c r="G58564" s="515">
        <v>15.034485091241908</v>
      </c>
      <c r="H58564" s="515">
        <v>1.2920813915285685</v>
      </c>
    </row>
    <row r="58565" spans="1:8">
      <c r="A58565" s="513" t="str">
        <f t="shared" si="915"/>
        <v>NicaraguaHombre2095-21000.0655</v>
      </c>
      <c r="B58565" s="513" t="s">
        <v>223</v>
      </c>
      <c r="C58565" s="513" t="s">
        <v>17</v>
      </c>
      <c r="D58565" s="513" t="s">
        <v>470</v>
      </c>
      <c r="E58565" s="514">
        <v>0.06</v>
      </c>
      <c r="F58565" s="513">
        <v>55</v>
      </c>
      <c r="G58565" s="515">
        <v>14.902944328493883</v>
      </c>
      <c r="H58565" s="515">
        <v>1.3460409379969129</v>
      </c>
    </row>
    <row r="58566" spans="1:8">
      <c r="A58566" s="513" t="str">
        <f t="shared" si="915"/>
        <v>NicaraguaHombre2095-21000.0656</v>
      </c>
      <c r="B58566" s="513" t="s">
        <v>223</v>
      </c>
      <c r="C58566" s="513" t="s">
        <v>17</v>
      </c>
      <c r="D58566" s="513" t="s">
        <v>470</v>
      </c>
      <c r="E58566" s="514">
        <v>0.06</v>
      </c>
      <c r="F58566" s="513">
        <v>56</v>
      </c>
      <c r="G58566" s="515">
        <v>14.765636382290175</v>
      </c>
      <c r="H58566" s="515">
        <v>1.4014607762986708</v>
      </c>
    </row>
    <row r="58567" spans="1:8">
      <c r="A58567" s="513" t="str">
        <f t="shared" si="915"/>
        <v>NicaraguaHombre2095-21000.0657</v>
      </c>
      <c r="B58567" s="513" t="s">
        <v>223</v>
      </c>
      <c r="C58567" s="513" t="s">
        <v>17</v>
      </c>
      <c r="D58567" s="513" t="s">
        <v>470</v>
      </c>
      <c r="E58567" s="514">
        <v>0.06</v>
      </c>
      <c r="F58567" s="513">
        <v>57</v>
      </c>
      <c r="G58567" s="515">
        <v>14.622158269433777</v>
      </c>
      <c r="H58567" s="515">
        <v>1.4585592733095061</v>
      </c>
    </row>
    <row r="58568" spans="1:8">
      <c r="A58568" s="513" t="str">
        <f t="shared" si="915"/>
        <v>NicaraguaHombre2095-21000.0658</v>
      </c>
      <c r="B58568" s="513" t="s">
        <v>223</v>
      </c>
      <c r="C58568" s="513" t="s">
        <v>17</v>
      </c>
      <c r="D58568" s="513" t="s">
        <v>470</v>
      </c>
      <c r="E58568" s="514">
        <v>0.06</v>
      </c>
      <c r="F58568" s="513">
        <v>58</v>
      </c>
      <c r="G58568" s="515">
        <v>14.4720788860699</v>
      </c>
      <c r="H58568" s="515">
        <v>1.5175242214662599</v>
      </c>
    </row>
    <row r="58569" spans="1:8">
      <c r="A58569" s="513" t="str">
        <f t="shared" si="915"/>
        <v>NicaraguaHombre2095-21000.0659</v>
      </c>
      <c r="B58569" s="513" t="s">
        <v>223</v>
      </c>
      <c r="C58569" s="513" t="s">
        <v>17</v>
      </c>
      <c r="D58569" s="513" t="s">
        <v>470</v>
      </c>
      <c r="E58569" s="514">
        <v>0.06</v>
      </c>
      <c r="F58569" s="513">
        <v>59</v>
      </c>
      <c r="G58569" s="515">
        <v>14.315815219416253</v>
      </c>
      <c r="H58569" s="515">
        <v>1.5777322358692811</v>
      </c>
    </row>
    <row r="58570" spans="1:8">
      <c r="A58570" s="513" t="str">
        <f t="shared" si="915"/>
        <v>NicaraguaHombre2095-21000.0660</v>
      </c>
      <c r="B58570" s="513" t="s">
        <v>223</v>
      </c>
      <c r="C58570" s="513" t="s">
        <v>17</v>
      </c>
      <c r="D58570" s="513" t="s">
        <v>470</v>
      </c>
      <c r="E58570" s="514">
        <v>0.06</v>
      </c>
      <c r="F58570" s="513">
        <v>60</v>
      </c>
      <c r="G58570" s="515">
        <v>14.15290905353624</v>
      </c>
      <c r="H58570" s="515">
        <v>1.6393763966110173</v>
      </c>
    </row>
    <row r="58571" spans="1:8">
      <c r="A58571" s="513" t="str">
        <f t="shared" si="915"/>
        <v>NicaraguaHombre2095-21000.0661</v>
      </c>
      <c r="B58571" s="513" t="s">
        <v>223</v>
      </c>
      <c r="C58571" s="513" t="s">
        <v>17</v>
      </c>
      <c r="D58571" s="513" t="s">
        <v>470</v>
      </c>
      <c r="E58571" s="514">
        <v>0.06</v>
      </c>
      <c r="F58571" s="513">
        <v>61</v>
      </c>
      <c r="G58571" s="515">
        <v>13.982868829824286</v>
      </c>
      <c r="H58571" s="515">
        <v>1.7026688604552873</v>
      </c>
    </row>
    <row r="58572" spans="1:8">
      <c r="A58572" s="513" t="str">
        <f t="shared" si="915"/>
        <v>NicaraguaHombre2095-21000.0662</v>
      </c>
      <c r="B58572" s="513" t="s">
        <v>223</v>
      </c>
      <c r="C58572" s="513" t="s">
        <v>17</v>
      </c>
      <c r="D58572" s="513" t="s">
        <v>470</v>
      </c>
      <c r="E58572" s="514">
        <v>0.06</v>
      </c>
      <c r="F58572" s="513">
        <v>62</v>
      </c>
      <c r="G58572" s="515">
        <v>13.805167098085835</v>
      </c>
      <c r="H58572" s="515">
        <v>1.7679654099786137</v>
      </c>
    </row>
    <row r="58573" spans="1:8">
      <c r="A58573" s="513" t="str">
        <f t="shared" si="915"/>
        <v>NicaraguaHombre2095-21000.0663</v>
      </c>
      <c r="B58573" s="513" t="s">
        <v>223</v>
      </c>
      <c r="C58573" s="513" t="s">
        <v>17</v>
      </c>
      <c r="D58573" s="513" t="s">
        <v>470</v>
      </c>
      <c r="E58573" s="514">
        <v>0.06</v>
      </c>
      <c r="F58573" s="513">
        <v>63</v>
      </c>
      <c r="G58573" s="515">
        <v>13.619237762489684</v>
      </c>
      <c r="H58573" s="515">
        <v>1.8355362866018741</v>
      </c>
    </row>
    <row r="58574" spans="1:8">
      <c r="A58574" s="513" t="str">
        <f t="shared" si="915"/>
        <v>NicaraguaHombre2095-21000.0664</v>
      </c>
      <c r="B58574" s="513" t="s">
        <v>223</v>
      </c>
      <c r="C58574" s="513" t="s">
        <v>17</v>
      </c>
      <c r="D58574" s="513" t="s">
        <v>470</v>
      </c>
      <c r="E58574" s="514">
        <v>0.06</v>
      </c>
      <c r="F58574" s="513">
        <v>64</v>
      </c>
      <c r="G58574" s="515">
        <v>13.427518646749514</v>
      </c>
      <c r="H58574" s="515">
        <v>1.902851411890021</v>
      </c>
    </row>
    <row r="58575" spans="1:8">
      <c r="A58575" s="513" t="str">
        <f t="shared" si="915"/>
        <v>NicaraguaHombre2095-21000.0665</v>
      </c>
      <c r="B58575" s="513" t="s">
        <v>223</v>
      </c>
      <c r="C58575" s="513" t="s">
        <v>17</v>
      </c>
      <c r="D58575" s="513" t="s">
        <v>470</v>
      </c>
      <c r="E58575" s="514">
        <v>0.06</v>
      </c>
      <c r="F58575" s="513">
        <v>65</v>
      </c>
      <c r="G58575" s="515">
        <v>13.229463777238342</v>
      </c>
      <c r="H58575" s="515">
        <v>1.9701502517425755</v>
      </c>
    </row>
    <row r="58576" spans="1:8">
      <c r="A58576" s="513" t="str">
        <f t="shared" si="915"/>
        <v>NicaraguaHombre2095-21000.0666</v>
      </c>
      <c r="B58576" s="513" t="s">
        <v>223</v>
      </c>
      <c r="C58576" s="513" t="s">
        <v>17</v>
      </c>
      <c r="D58576" s="513" t="s">
        <v>470</v>
      </c>
      <c r="E58576" s="514">
        <v>0.06</v>
      </c>
      <c r="F58576" s="513">
        <v>66</v>
      </c>
      <c r="G58576" s="515">
        <v>13.024483142590242</v>
      </c>
      <c r="H58576" s="515">
        <v>2.0377002093615899</v>
      </c>
    </row>
    <row r="58577" spans="1:8">
      <c r="A58577" s="513" t="str">
        <f t="shared" si="915"/>
        <v>NicaraguaHombre2095-21000.0667</v>
      </c>
      <c r="B58577" s="513" t="s">
        <v>223</v>
      </c>
      <c r="C58577" s="513" t="s">
        <v>17</v>
      </c>
      <c r="D58577" s="513" t="s">
        <v>470</v>
      </c>
      <c r="E58577" s="514">
        <v>0.06</v>
      </c>
      <c r="F58577" s="513">
        <v>67</v>
      </c>
      <c r="G58577" s="515">
        <v>12.811938741749756</v>
      </c>
      <c r="H58577" s="515">
        <v>2.1061737780631304</v>
      </c>
    </row>
    <row r="58578" spans="1:8">
      <c r="A58578" s="513" t="str">
        <f t="shared" si="915"/>
        <v>NicaraguaHombre2095-21000.0668</v>
      </c>
      <c r="B58578" s="513" t="s">
        <v>223</v>
      </c>
      <c r="C58578" s="513" t="s">
        <v>17</v>
      </c>
      <c r="D58578" s="513" t="s">
        <v>470</v>
      </c>
      <c r="E58578" s="514">
        <v>0.06</v>
      </c>
      <c r="F58578" s="513">
        <v>68</v>
      </c>
      <c r="G58578" s="515">
        <v>12.591140266762187</v>
      </c>
      <c r="H58578" s="515">
        <v>2.1759417969570842</v>
      </c>
    </row>
    <row r="58579" spans="1:8">
      <c r="A58579" s="513" t="str">
        <f t="shared" si="915"/>
        <v>NicaraguaHombre2095-21000.0669</v>
      </c>
      <c r="B58579" s="513" t="s">
        <v>223</v>
      </c>
      <c r="C58579" s="513" t="s">
        <v>17</v>
      </c>
      <c r="D58579" s="513" t="s">
        <v>470</v>
      </c>
      <c r="E58579" s="514">
        <v>0.06</v>
      </c>
      <c r="F58579" s="513">
        <v>69</v>
      </c>
      <c r="G58579" s="515">
        <v>12.365420930886168</v>
      </c>
      <c r="H58579" s="515">
        <v>2.2437038946324388</v>
      </c>
    </row>
    <row r="58580" spans="1:8">
      <c r="A58580" s="513" t="str">
        <f t="shared" si="915"/>
        <v>NicaraguaHombre2095-21000.0670</v>
      </c>
      <c r="B58580" s="513" t="s">
        <v>223</v>
      </c>
      <c r="C58580" s="513" t="s">
        <v>17</v>
      </c>
      <c r="D58580" s="513" t="s">
        <v>470</v>
      </c>
      <c r="E58580" s="514">
        <v>0.06</v>
      </c>
      <c r="F58580" s="513">
        <v>70</v>
      </c>
      <c r="G58580" s="515">
        <v>12.134095265719377</v>
      </c>
      <c r="H58580" s="515">
        <v>2.3098208814526506</v>
      </c>
    </row>
    <row r="58581" spans="1:8">
      <c r="A58581" s="513" t="str">
        <f t="shared" si="915"/>
        <v>NicaraguaHombre2095-21000.0671</v>
      </c>
      <c r="B58581" s="513" t="s">
        <v>223</v>
      </c>
      <c r="C58581" s="513" t="s">
        <v>17</v>
      </c>
      <c r="D58581" s="513" t="s">
        <v>470</v>
      </c>
      <c r="E58581" s="514">
        <v>0.06</v>
      </c>
      <c r="F58581" s="513">
        <v>71</v>
      </c>
      <c r="G58581" s="515">
        <v>11.896417721610552</v>
      </c>
      <c r="H58581" s="515">
        <v>2.3746955241499994</v>
      </c>
    </row>
    <row r="58582" spans="1:8">
      <c r="A58582" s="513" t="str">
        <f t="shared" si="915"/>
        <v>NicaraguaHombre2095-21000.0672</v>
      </c>
      <c r="B58582" s="513" t="s">
        <v>223</v>
      </c>
      <c r="C58582" s="513" t="s">
        <v>17</v>
      </c>
      <c r="D58582" s="513" t="s">
        <v>470</v>
      </c>
      <c r="E58582" s="514">
        <v>0.06</v>
      </c>
      <c r="F58582" s="513">
        <v>72</v>
      </c>
      <c r="G58582" s="515">
        <v>11.651576165058534</v>
      </c>
      <c r="H58582" s="515">
        <v>2.4394191790076407</v>
      </c>
    </row>
    <row r="58583" spans="1:8">
      <c r="A58583" s="513" t="str">
        <f t="shared" si="915"/>
        <v>NicaraguaHombre2095-21000.0673</v>
      </c>
      <c r="B58583" s="513" t="s">
        <v>223</v>
      </c>
      <c r="C58583" s="513" t="s">
        <v>17</v>
      </c>
      <c r="D58583" s="513" t="s">
        <v>470</v>
      </c>
      <c r="E58583" s="514">
        <v>0.06</v>
      </c>
      <c r="F58583" s="513">
        <v>73</v>
      </c>
      <c r="G58583" s="515">
        <v>11.398684676002622</v>
      </c>
      <c r="H58583" s="515">
        <v>2.5045500791806141</v>
      </c>
    </row>
    <row r="58584" spans="1:8">
      <c r="A58584" s="513" t="str">
        <f t="shared" si="915"/>
        <v>NicaraguaHombre2095-21000.0674</v>
      </c>
      <c r="B58584" s="513" t="s">
        <v>223</v>
      </c>
      <c r="C58584" s="513" t="s">
        <v>17</v>
      </c>
      <c r="D58584" s="513" t="s">
        <v>470</v>
      </c>
      <c r="E58584" s="514">
        <v>0.06</v>
      </c>
      <c r="F58584" s="513">
        <v>74</v>
      </c>
      <c r="G58584" s="515">
        <v>11.143904932915595</v>
      </c>
      <c r="H58584" s="515">
        <v>2.5643835022659682</v>
      </c>
    </row>
    <row r="58585" spans="1:8">
      <c r="A58585" s="513" t="str">
        <f t="shared" si="915"/>
        <v>NicaraguaHombre2095-21000.0675</v>
      </c>
      <c r="B58585" s="513" t="s">
        <v>223</v>
      </c>
      <c r="C58585" s="513" t="s">
        <v>17</v>
      </c>
      <c r="D58585" s="513" t="s">
        <v>470</v>
      </c>
      <c r="E58585" s="514">
        <v>0.06</v>
      </c>
      <c r="F58585" s="513">
        <v>75</v>
      </c>
      <c r="G58585" s="515">
        <v>10.886371925855338</v>
      </c>
      <c r="H58585" s="515">
        <v>2.619465170795511</v>
      </c>
    </row>
    <row r="58586" spans="1:8">
      <c r="A58586" s="513" t="str">
        <f t="shared" si="915"/>
        <v>NicaraguaHombre2095-21000.0676</v>
      </c>
      <c r="B58586" s="513" t="s">
        <v>223</v>
      </c>
      <c r="C58586" s="513" t="s">
        <v>17</v>
      </c>
      <c r="D58586" s="513" t="s">
        <v>470</v>
      </c>
      <c r="E58586" s="514">
        <v>0.06</v>
      </c>
      <c r="F58586" s="513">
        <v>76</v>
      </c>
      <c r="G58586" s="515">
        <v>10.62514420780931</v>
      </c>
      <c r="H58586" s="515">
        <v>2.6703956194961922</v>
      </c>
    </row>
    <row r="58587" spans="1:8">
      <c r="A58587" s="513" t="str">
        <f t="shared" si="915"/>
        <v>NicaraguaHombre2095-21000.0677</v>
      </c>
      <c r="B58587" s="513" t="s">
        <v>223</v>
      </c>
      <c r="C58587" s="513" t="s">
        <v>17</v>
      </c>
      <c r="D58587" s="513" t="s">
        <v>470</v>
      </c>
      <c r="E58587" s="514">
        <v>0.06</v>
      </c>
      <c r="F58587" s="513">
        <v>77</v>
      </c>
      <c r="G58587" s="515">
        <v>10.359192678686806</v>
      </c>
      <c r="H58587" s="515">
        <v>2.7192040936167001</v>
      </c>
    </row>
    <row r="58588" spans="1:8">
      <c r="A58588" s="513" t="str">
        <f t="shared" si="915"/>
        <v>NicaraguaHombre2095-21000.0678</v>
      </c>
      <c r="B58588" s="513" t="s">
        <v>223</v>
      </c>
      <c r="C58588" s="513" t="s">
        <v>17</v>
      </c>
      <c r="D58588" s="513" t="s">
        <v>470</v>
      </c>
      <c r="E58588" s="514">
        <v>0.06</v>
      </c>
      <c r="F58588" s="513">
        <v>78</v>
      </c>
      <c r="G58588" s="515">
        <v>10.087387878398877</v>
      </c>
      <c r="H58588" s="515">
        <v>2.7667108286136224</v>
      </c>
    </row>
    <row r="58589" spans="1:8">
      <c r="A58589" s="513" t="str">
        <f t="shared" si="915"/>
        <v>NicaraguaHombre2095-21000.0679</v>
      </c>
      <c r="B58589" s="513" t="s">
        <v>223</v>
      </c>
      <c r="C58589" s="513" t="s">
        <v>17</v>
      </c>
      <c r="D58589" s="513" t="s">
        <v>470</v>
      </c>
      <c r="E58589" s="514">
        <v>0.06</v>
      </c>
      <c r="F58589" s="513">
        <v>79</v>
      </c>
      <c r="G58589" s="515">
        <v>9.8232934194748438</v>
      </c>
      <c r="H58589" s="515">
        <v>2.8010570291068841</v>
      </c>
    </row>
    <row r="58590" spans="1:8">
      <c r="A58590" s="513" t="str">
        <f t="shared" si="915"/>
        <v>NicaraguaHombre2095-21000.0680</v>
      </c>
      <c r="B58590" s="513" t="s">
        <v>223</v>
      </c>
      <c r="C58590" s="513" t="s">
        <v>17</v>
      </c>
      <c r="D58590" s="513" t="s">
        <v>470</v>
      </c>
      <c r="E58590" s="514">
        <v>0.06</v>
      </c>
      <c r="F58590" s="513">
        <v>80</v>
      </c>
      <c r="G58590" s="515">
        <v>9.5659974744129173</v>
      </c>
      <c r="H58590" s="515">
        <v>2.8228481971375601</v>
      </c>
    </row>
    <row r="58591" spans="1:8">
      <c r="A58591" s="513" t="str">
        <f t="shared" si="915"/>
        <v>NicaraguaHombre2095-21000.0681</v>
      </c>
      <c r="B58591" s="513" t="s">
        <v>223</v>
      </c>
      <c r="C58591" s="513" t="s">
        <v>17</v>
      </c>
      <c r="D58591" s="513" t="s">
        <v>470</v>
      </c>
      <c r="E58591" s="514">
        <v>0.06</v>
      </c>
      <c r="F58591" s="513">
        <v>81</v>
      </c>
      <c r="G58591" s="515">
        <v>9.314568981673542</v>
      </c>
      <c r="H58591" s="515">
        <v>2.8326605942854393</v>
      </c>
    </row>
    <row r="58592" spans="1:8">
      <c r="A58592" s="513" t="str">
        <f t="shared" si="915"/>
        <v>NicaraguaHombre2095-21000.0682</v>
      </c>
      <c r="B58592" s="513" t="s">
        <v>223</v>
      </c>
      <c r="C58592" s="513" t="s">
        <v>17</v>
      </c>
      <c r="D58592" s="513" t="s">
        <v>470</v>
      </c>
      <c r="E58592" s="514">
        <v>0.06</v>
      </c>
      <c r="F58592" s="513">
        <v>82</v>
      </c>
      <c r="G58592" s="515">
        <v>9.068044831736346</v>
      </c>
      <c r="H58592" s="515">
        <v>2.8344149138543528</v>
      </c>
    </row>
    <row r="58593" spans="1:8">
      <c r="A58593" s="513" t="str">
        <f t="shared" si="915"/>
        <v>NicaraguaHombre2095-21000.0683</v>
      </c>
      <c r="B58593" s="513" t="s">
        <v>223</v>
      </c>
      <c r="C58593" s="513" t="s">
        <v>17</v>
      </c>
      <c r="D58593" s="513" t="s">
        <v>470</v>
      </c>
      <c r="E58593" s="514">
        <v>0.06</v>
      </c>
      <c r="F58593" s="513">
        <v>83</v>
      </c>
      <c r="G58593" s="515">
        <v>8.8254153385880691</v>
      </c>
      <c r="H58593" s="515">
        <v>2.8286324062970056</v>
      </c>
    </row>
    <row r="58594" spans="1:8">
      <c r="A58594" s="513" t="str">
        <f t="shared" si="915"/>
        <v>NicaraguaHombre2095-21000.0684</v>
      </c>
      <c r="B58594" s="513" t="s">
        <v>223</v>
      </c>
      <c r="C58594" s="513" t="s">
        <v>17</v>
      </c>
      <c r="D58594" s="513" t="s">
        <v>470</v>
      </c>
      <c r="E58594" s="514">
        <v>0.06</v>
      </c>
      <c r="F58594" s="513">
        <v>84</v>
      </c>
      <c r="G58594" s="515">
        <v>8.5403579163341625</v>
      </c>
      <c r="H58594" s="515">
        <v>2.8537757285384528</v>
      </c>
    </row>
    <row r="58595" spans="1:8">
      <c r="A58595" s="513" t="str">
        <f t="shared" si="915"/>
        <v>NicaraguaHombre2095-21000.0685</v>
      </c>
      <c r="B58595" s="513" t="s">
        <v>223</v>
      </c>
      <c r="C58595" s="513" t="s">
        <v>17</v>
      </c>
      <c r="D58595" s="513" t="s">
        <v>470</v>
      </c>
      <c r="E58595" s="514">
        <v>0.06</v>
      </c>
      <c r="F58595" s="513">
        <v>85</v>
      </c>
      <c r="G58595" s="515">
        <v>8.2538228254472426</v>
      </c>
      <c r="H58595" s="515">
        <v>2.8756855923307447</v>
      </c>
    </row>
    <row r="58596" spans="1:8">
      <c r="A58596" s="513" t="str">
        <f t="shared" si="915"/>
        <v>NicaraguaHombre2095-21000.0686</v>
      </c>
      <c r="B58596" s="513" t="s">
        <v>223</v>
      </c>
      <c r="C58596" s="513" t="s">
        <v>17</v>
      </c>
      <c r="D58596" s="513" t="s">
        <v>470</v>
      </c>
      <c r="E58596" s="514">
        <v>0.06</v>
      </c>
      <c r="F58596" s="513">
        <v>86</v>
      </c>
      <c r="G58596" s="515">
        <v>7.9663490158323649</v>
      </c>
      <c r="H58596" s="515">
        <v>2.8935956438947117</v>
      </c>
    </row>
    <row r="58597" spans="1:8">
      <c r="A58597" s="513" t="str">
        <f t="shared" si="915"/>
        <v>NicaraguaHombre2095-21000.0687</v>
      </c>
      <c r="B58597" s="513" t="s">
        <v>223</v>
      </c>
      <c r="C58597" s="513" t="s">
        <v>17</v>
      </c>
      <c r="D58597" s="513" t="s">
        <v>470</v>
      </c>
      <c r="E58597" s="514">
        <v>0.06</v>
      </c>
      <c r="F58597" s="513">
        <v>87</v>
      </c>
      <c r="G58597" s="515">
        <v>7.6784939668655658</v>
      </c>
      <c r="H58597" s="515">
        <v>2.8939566526091234</v>
      </c>
    </row>
    <row r="58598" spans="1:8">
      <c r="A58598" s="513" t="str">
        <f t="shared" si="915"/>
        <v>NicaraguaHombre2095-21000.0688</v>
      </c>
      <c r="B58598" s="513" t="s">
        <v>223</v>
      </c>
      <c r="C58598" s="513" t="s">
        <v>17</v>
      </c>
      <c r="D58598" s="513" t="s">
        <v>470</v>
      </c>
      <c r="E58598" s="514">
        <v>0.06</v>
      </c>
      <c r="F58598" s="513">
        <v>88</v>
      </c>
      <c r="G58598" s="515">
        <v>7.3908303106955104</v>
      </c>
      <c r="H58598" s="515">
        <v>2.8884500031356488</v>
      </c>
    </row>
    <row r="58599" spans="1:8">
      <c r="A58599" s="513" t="str">
        <f t="shared" si="915"/>
        <v>NicaraguaHombre2095-21000.0689</v>
      </c>
      <c r="B58599" s="513" t="s">
        <v>223</v>
      </c>
      <c r="C58599" s="513" t="s">
        <v>17</v>
      </c>
      <c r="D58599" s="513" t="s">
        <v>470</v>
      </c>
      <c r="E58599" s="514">
        <v>0.06</v>
      </c>
      <c r="F58599" s="513">
        <v>89</v>
      </c>
      <c r="G58599" s="515">
        <v>7.1039420442999859</v>
      </c>
      <c r="H58599" s="515">
        <v>2.8769633172247513</v>
      </c>
    </row>
    <row r="58600" spans="1:8">
      <c r="A58600" s="513" t="str">
        <f t="shared" si="915"/>
        <v>NicaraguaHombre2095-21000.0690</v>
      </c>
      <c r="B58600" s="513" t="s">
        <v>223</v>
      </c>
      <c r="C58600" s="513" t="s">
        <v>17</v>
      </c>
      <c r="D58600" s="513" t="s">
        <v>470</v>
      </c>
      <c r="E58600" s="514">
        <v>0.06</v>
      </c>
      <c r="F58600" s="513">
        <v>90</v>
      </c>
      <c r="G58600" s="515">
        <v>6.8184205062607068</v>
      </c>
      <c r="H58600" s="515">
        <v>2.8594222098119721</v>
      </c>
    </row>
    <row r="58601" spans="1:8">
      <c r="A58601" s="513" t="str">
        <f t="shared" si="915"/>
        <v>NicaraguaHombre2095-21000.0691</v>
      </c>
      <c r="B58601" s="513" t="s">
        <v>223</v>
      </c>
      <c r="C58601" s="513" t="s">
        <v>17</v>
      </c>
      <c r="D58601" s="513" t="s">
        <v>470</v>
      </c>
      <c r="E58601" s="514">
        <v>0.06</v>
      </c>
      <c r="F58601" s="513">
        <v>91</v>
      </c>
      <c r="G58601" s="515">
        <v>6.5348600558998289</v>
      </c>
      <c r="H58601" s="515">
        <v>2.835792238739391</v>
      </c>
    </row>
    <row r="58602" spans="1:8">
      <c r="A58602" s="513" t="str">
        <f t="shared" si="915"/>
        <v>NicaraguaHombre2095-21000.0692</v>
      </c>
      <c r="B58602" s="513" t="s">
        <v>223</v>
      </c>
      <c r="C58602" s="513" t="s">
        <v>17</v>
      </c>
      <c r="D58602" s="513" t="s">
        <v>470</v>
      </c>
      <c r="E58602" s="514">
        <v>0.06</v>
      </c>
      <c r="F58602" s="513">
        <v>92</v>
      </c>
      <c r="G58602" s="515">
        <v>6.2538535428716733</v>
      </c>
      <c r="H58602" s="515">
        <v>2.8060802094765451</v>
      </c>
    </row>
    <row r="58603" spans="1:8">
      <c r="A58603" s="513" t="str">
        <f t="shared" si="915"/>
        <v>NicaraguaHombre2095-21000.0693</v>
      </c>
      <c r="B58603" s="513" t="s">
        <v>223</v>
      </c>
      <c r="C58603" s="513" t="s">
        <v>17</v>
      </c>
      <c r="D58603" s="513" t="s">
        <v>470</v>
      </c>
      <c r="E58603" s="514">
        <v>0.06</v>
      </c>
      <c r="F58603" s="513">
        <v>93</v>
      </c>
      <c r="G58603" s="515">
        <v>5.9759876579902942</v>
      </c>
      <c r="H58603" s="515">
        <v>2.7703347483213698</v>
      </c>
    </row>
    <row r="58604" spans="1:8">
      <c r="A58604" s="513" t="str">
        <f t="shared" si="915"/>
        <v>NicaraguaHombre2095-21000.0694</v>
      </c>
      <c r="B58604" s="513" t="s">
        <v>223</v>
      </c>
      <c r="C58604" s="513" t="s">
        <v>17</v>
      </c>
      <c r="D58604" s="513" t="s">
        <v>470</v>
      </c>
      <c r="E58604" s="514">
        <v>0.06</v>
      </c>
      <c r="F58604" s="513">
        <v>94</v>
      </c>
      <c r="G58604" s="515">
        <v>5.7018380501041417</v>
      </c>
      <c r="H58604" s="515">
        <v>2.7286462481303322</v>
      </c>
    </row>
    <row r="58605" spans="1:8">
      <c r="A58605" s="513" t="str">
        <f t="shared" si="915"/>
        <v>NicaraguaHombre2095-21000.0695</v>
      </c>
      <c r="B58605" s="513" t="s">
        <v>223</v>
      </c>
      <c r="C58605" s="513" t="s">
        <v>17</v>
      </c>
      <c r="D58605" s="513" t="s">
        <v>470</v>
      </c>
      <c r="E58605" s="514">
        <v>0.06</v>
      </c>
      <c r="F58605" s="513">
        <v>95</v>
      </c>
      <c r="G58605" s="515">
        <v>5.4319647139585854</v>
      </c>
      <c r="H58605" s="515">
        <v>2.6811455640319819</v>
      </c>
    </row>
    <row r="58606" spans="1:8">
      <c r="A58606" s="513" t="str">
        <f t="shared" si="915"/>
        <v>NicaraguaHombre2095-21000.0696</v>
      </c>
      <c r="B58606" s="513" t="s">
        <v>223</v>
      </c>
      <c r="C58606" s="513" t="s">
        <v>17</v>
      </c>
      <c r="D58606" s="513" t="s">
        <v>470</v>
      </c>
      <c r="E58606" s="514">
        <v>0.06</v>
      </c>
      <c r="F58606" s="513">
        <v>96</v>
      </c>
      <c r="G58606" s="515">
        <v>5.1669070752079778</v>
      </c>
      <c r="H58606" s="515">
        <v>2.6280020397155099</v>
      </c>
    </row>
    <row r="58607" spans="1:8">
      <c r="A58607" s="513" t="str">
        <f t="shared" si="915"/>
        <v>NicaraguaHombre2095-21000.0697</v>
      </c>
      <c r="B58607" s="513" t="s">
        <v>223</v>
      </c>
      <c r="C58607" s="513" t="s">
        <v>17</v>
      </c>
      <c r="D58607" s="513" t="s">
        <v>470</v>
      </c>
      <c r="E58607" s="514">
        <v>0.06</v>
      </c>
      <c r="F58607" s="513">
        <v>97</v>
      </c>
      <c r="G58607" s="515">
        <v>4.9071795577523734</v>
      </c>
      <c r="H58607" s="515">
        <v>2.5694200004651711</v>
      </c>
    </row>
    <row r="58608" spans="1:8">
      <c r="A58608" s="513" t="str">
        <f t="shared" si="915"/>
        <v>NicaraguaHombre2095-21000.0698</v>
      </c>
      <c r="B58608" s="513" t="s">
        <v>223</v>
      </c>
      <c r="C58608" s="513" t="s">
        <v>17</v>
      </c>
      <c r="D58608" s="513" t="s">
        <v>470</v>
      </c>
      <c r="E58608" s="514">
        <v>0.06</v>
      </c>
      <c r="F58608" s="513">
        <v>98</v>
      </c>
      <c r="G58608" s="515">
        <v>4.653267061769836</v>
      </c>
      <c r="H58608" s="515">
        <v>2.5056340981894825</v>
      </c>
    </row>
    <row r="58609" spans="1:8">
      <c r="A58609" s="513" t="str">
        <f t="shared" si="915"/>
        <v>NicaraguaHombre2095-21000.0699</v>
      </c>
      <c r="B58609" s="513" t="s">
        <v>223</v>
      </c>
      <c r="C58609" s="513" t="s">
        <v>17</v>
      </c>
      <c r="D58609" s="513" t="s">
        <v>470</v>
      </c>
      <c r="E58609" s="514">
        <v>0.06</v>
      </c>
      <c r="F58609" s="513">
        <v>99</v>
      </c>
      <c r="G58609" s="515">
        <v>4.4056209078747823</v>
      </c>
      <c r="H58609" s="515">
        <v>2.4369027974496444</v>
      </c>
    </row>
    <row r="58610" spans="1:8">
      <c r="A58610" s="513" t="str">
        <f t="shared" si="915"/>
        <v>NicaraguaHombre2095-21000.06100</v>
      </c>
      <c r="B58610" s="513" t="s">
        <v>223</v>
      </c>
      <c r="C58610" s="513" t="s">
        <v>17</v>
      </c>
      <c r="D58610" s="513" t="s">
        <v>470</v>
      </c>
      <c r="E58610" s="514">
        <v>0.06</v>
      </c>
      <c r="F58610" s="513">
        <v>100</v>
      </c>
      <c r="G58610" s="515">
        <v>4.1646549040096952</v>
      </c>
      <c r="H58610" s="515">
        <v>2.3634999430245123</v>
      </c>
    </row>
    <row r="58611" spans="1:8">
      <c r="A58611" s="513" t="str">
        <f t="shared" si="915"/>
        <v>NicaraguaHombre2095-21000.06101</v>
      </c>
      <c r="B58611" s="513" t="s">
        <v>223</v>
      </c>
      <c r="C58611" s="513" t="s">
        <v>17</v>
      </c>
      <c r="D58611" s="513" t="s">
        <v>470</v>
      </c>
      <c r="E58611" s="514">
        <v>0.06</v>
      </c>
      <c r="F58611" s="513">
        <v>101</v>
      </c>
      <c r="G58611" s="515">
        <v>3.9307418598899084</v>
      </c>
      <c r="H58611" s="515">
        <v>2.2857034969402599</v>
      </c>
    </row>
    <row r="58612" spans="1:8">
      <c r="A58612" s="513" t="str">
        <f t="shared" si="915"/>
        <v>NicaraguaHombre2095-21000.06102</v>
      </c>
      <c r="B58612" s="513" t="s">
        <v>223</v>
      </c>
      <c r="C58612" s="513" t="s">
        <v>17</v>
      </c>
      <c r="D58612" s="513" t="s">
        <v>470</v>
      </c>
      <c r="E58612" s="514">
        <v>0.06</v>
      </c>
      <c r="F58612" s="513">
        <v>102</v>
      </c>
      <c r="G58612" s="515">
        <v>3.70421042817649</v>
      </c>
      <c r="H58612" s="515">
        <v>2.2037805253150635</v>
      </c>
    </row>
    <row r="58613" spans="1:8">
      <c r="A58613" s="513" t="str">
        <f t="shared" si="915"/>
        <v>NicaraguaHombre2095-21000.06103</v>
      </c>
      <c r="B58613" s="513" t="s">
        <v>223</v>
      </c>
      <c r="C58613" s="513" t="s">
        <v>17</v>
      </c>
      <c r="D58613" s="513" t="s">
        <v>470</v>
      </c>
      <c r="E58613" s="514">
        <v>0.06</v>
      </c>
      <c r="F58613" s="513">
        <v>103</v>
      </c>
      <c r="G58613" s="515">
        <v>3.4853421144203924</v>
      </c>
      <c r="H58613" s="515">
        <v>2.1179669256807472</v>
      </c>
    </row>
    <row r="58614" spans="1:8">
      <c r="A58614" s="513" t="str">
        <f t="shared" si="915"/>
        <v>NicaraguaHombre2095-21000.06104</v>
      </c>
      <c r="B58614" s="513" t="s">
        <v>223</v>
      </c>
      <c r="C58614" s="513" t="s">
        <v>17</v>
      </c>
      <c r="D58614" s="513" t="s">
        <v>470</v>
      </c>
      <c r="E58614" s="514">
        <v>0.06</v>
      </c>
      <c r="F58614" s="513">
        <v>104</v>
      </c>
      <c r="G58614" s="515">
        <v>3.2743680283679106</v>
      </c>
      <c r="H58614" s="515">
        <v>2.028439360118</v>
      </c>
    </row>
    <row r="58615" spans="1:8">
      <c r="A58615" s="513" t="str">
        <f t="shared" si="915"/>
        <v>NicaraguaHombre2095-21000.06105</v>
      </c>
      <c r="B58615" s="513" t="s">
        <v>223</v>
      </c>
      <c r="C58615" s="513" t="s">
        <v>17</v>
      </c>
      <c r="D58615" s="513" t="s">
        <v>470</v>
      </c>
      <c r="E58615" s="514">
        <v>0.06</v>
      </c>
      <c r="F58615" s="513">
        <v>105</v>
      </c>
      <c r="G58615" s="515">
        <v>3.0714655732669023</v>
      </c>
      <c r="H58615" s="515">
        <v>1.9352746581768419</v>
      </c>
    </row>
    <row r="58616" spans="1:8">
      <c r="A58616" s="513" t="str">
        <f t="shared" si="915"/>
        <v>NicaraguaHombre2095-21000.06106</v>
      </c>
      <c r="B58616" s="513" t="s">
        <v>223</v>
      </c>
      <c r="C58616" s="513" t="s">
        <v>17</v>
      </c>
      <c r="D58616" s="513" t="s">
        <v>470</v>
      </c>
      <c r="E58616" s="514">
        <v>0.06</v>
      </c>
      <c r="F58616" s="513">
        <v>106</v>
      </c>
      <c r="G58616" s="515">
        <v>2.8767528843472032</v>
      </c>
      <c r="H58616" s="515">
        <v>1.838390035322562</v>
      </c>
    </row>
    <row r="58617" spans="1:8">
      <c r="A58617" s="513" t="str">
        <f t="shared" si="915"/>
        <v>NicaraguaHombre2095-21000.06107</v>
      </c>
      <c r="B58617" s="513" t="s">
        <v>223</v>
      </c>
      <c r="C58617" s="513" t="s">
        <v>17</v>
      </c>
      <c r="D58617" s="513" t="s">
        <v>470</v>
      </c>
      <c r="E58617" s="514">
        <v>0.06</v>
      </c>
      <c r="F58617" s="513">
        <v>107</v>
      </c>
      <c r="G58617" s="515">
        <v>2.690279815130916</v>
      </c>
      <c r="H58617" s="515">
        <v>1.7374511102613681</v>
      </c>
    </row>
    <row r="58618" spans="1:8">
      <c r="A58618" s="513" t="str">
        <f t="shared" si="915"/>
        <v>NicaraguaHombre2095-21000.06108</v>
      </c>
      <c r="B58618" s="513" t="s">
        <v>223</v>
      </c>
      <c r="C58618" s="513" t="s">
        <v>17</v>
      </c>
      <c r="D58618" s="513" t="s">
        <v>470</v>
      </c>
      <c r="E58618" s="514">
        <v>0.06</v>
      </c>
      <c r="F58618" s="513">
        <v>108</v>
      </c>
      <c r="G58618" s="515">
        <v>2.5120097597064959</v>
      </c>
      <c r="H58618" s="515">
        <v>1.631726110149232</v>
      </c>
    </row>
    <row r="58619" spans="1:8">
      <c r="A58619" s="513" t="str">
        <f t="shared" si="915"/>
        <v>NicaraguaHombre2095-21000.06109</v>
      </c>
      <c r="B58619" s="513" t="s">
        <v>223</v>
      </c>
      <c r="C58619" s="513" t="s">
        <v>17</v>
      </c>
      <c r="D58619" s="513" t="s">
        <v>470</v>
      </c>
      <c r="E58619" s="514">
        <v>0.06</v>
      </c>
      <c r="F58619" s="513">
        <v>109</v>
      </c>
      <c r="G58619" s="515">
        <v>2.3417810341712486</v>
      </c>
      <c r="H58619" s="515">
        <v>1.5198476022098486</v>
      </c>
    </row>
    <row r="58620" spans="1:8">
      <c r="A58620" s="513" t="str">
        <f t="shared" si="915"/>
        <v>NicaraguaHombre2095-21000.06110</v>
      </c>
      <c r="B58620" s="513" t="s">
        <v>223</v>
      </c>
      <c r="C58620" s="513" t="s">
        <v>17</v>
      </c>
      <c r="D58620" s="513" t="s">
        <v>470</v>
      </c>
      <c r="E58620" s="514">
        <v>0.06</v>
      </c>
      <c r="F58620" s="513">
        <v>110</v>
      </c>
      <c r="G58620" s="515">
        <v>2.1792200425417767</v>
      </c>
      <c r="H58620" s="515">
        <v>1.3994119875858535</v>
      </c>
    </row>
    <row r="58621" spans="1:8">
      <c r="A58621" s="513" t="str">
        <f t="shared" si="915"/>
        <v>NicaraguaHombre2095-21000.06111</v>
      </c>
      <c r="B58621" s="513" t="s">
        <v>223</v>
      </c>
      <c r="C58621" s="513" t="s">
        <v>17</v>
      </c>
      <c r="D58621" s="513" t="s">
        <v>470</v>
      </c>
      <c r="E58621" s="514">
        <v>0.06</v>
      </c>
      <c r="F58621" s="513">
        <v>111</v>
      </c>
      <c r="G58621" s="515">
        <v>2.0043846792986266</v>
      </c>
      <c r="H58621" s="515">
        <v>1.2662918348031911</v>
      </c>
    </row>
    <row r="58622" spans="1:8">
      <c r="A58622" s="513" t="str">
        <f t="shared" si="915"/>
        <v>NicaraguaHombre2095-21000.06112</v>
      </c>
      <c r="B58622" s="513" t="s">
        <v>223</v>
      </c>
      <c r="C58622" s="513" t="s">
        <v>17</v>
      </c>
      <c r="D58622" s="513" t="s">
        <v>470</v>
      </c>
      <c r="E58622" s="514">
        <v>0.06</v>
      </c>
      <c r="F58622" s="513">
        <v>112</v>
      </c>
      <c r="G58622" s="515">
        <v>1.8379381464677549</v>
      </c>
      <c r="H58622" s="515">
        <v>1.1134480912952096</v>
      </c>
    </row>
    <row r="58623" spans="1:8">
      <c r="A58623" s="513" t="str">
        <f t="shared" si="915"/>
        <v>NicaraguaHombre2095-21000.06113</v>
      </c>
      <c r="B58623" s="513" t="s">
        <v>223</v>
      </c>
      <c r="C58623" s="513" t="s">
        <v>17</v>
      </c>
      <c r="D58623" s="513" t="s">
        <v>470</v>
      </c>
      <c r="E58623" s="514">
        <v>0.06</v>
      </c>
      <c r="F58623" s="513">
        <v>113</v>
      </c>
      <c r="G58623" s="515">
        <v>1.6542232127075596</v>
      </c>
      <c r="H58623" s="515">
        <v>0.92895251718706839</v>
      </c>
    </row>
    <row r="58624" spans="1:8">
      <c r="A58624" s="513" t="str">
        <f t="shared" si="915"/>
        <v>NicaraguaHombre2095-21000.06114</v>
      </c>
      <c r="B58624" s="513" t="s">
        <v>223</v>
      </c>
      <c r="C58624" s="513" t="s">
        <v>17</v>
      </c>
      <c r="D58624" s="513" t="s">
        <v>470</v>
      </c>
      <c r="E58624" s="514">
        <v>0.06</v>
      </c>
      <c r="F58624" s="513">
        <v>114</v>
      </c>
      <c r="G58624" s="515">
        <v>1.5637717293689142</v>
      </c>
      <c r="H58624" s="515">
        <v>0.69332748369296404</v>
      </c>
    </row>
    <row r="58625" spans="1:8">
      <c r="A58625" s="513" t="str">
        <f t="shared" si="915"/>
        <v>NicaraguaHombre2095-21000.06115</v>
      </c>
      <c r="B58625" s="513" t="s">
        <v>223</v>
      </c>
      <c r="C58625" s="513" t="s">
        <v>17</v>
      </c>
      <c r="D58625" s="513" t="s">
        <v>470</v>
      </c>
      <c r="E58625" s="514">
        <v>0.06</v>
      </c>
      <c r="F58625" s="513">
        <v>115</v>
      </c>
      <c r="G58625" s="515">
        <v>1.3610013228542399</v>
      </c>
      <c r="H58625" s="515">
        <v>0.65338069200515747</v>
      </c>
    </row>
    <row r="58626" spans="1:8">
      <c r="A58626" s="513" t="str">
        <f t="shared" si="915"/>
        <v>NicaraguaHombre2095-21000.06116</v>
      </c>
      <c r="B58626" s="513" t="s">
        <v>223</v>
      </c>
      <c r="C58626" s="513" t="s">
        <v>17</v>
      </c>
      <c r="D58626" s="513" t="s">
        <v>470</v>
      </c>
      <c r="E58626" s="514">
        <v>0.06</v>
      </c>
      <c r="F58626" s="513">
        <v>116</v>
      </c>
      <c r="G58626" s="515">
        <v>1</v>
      </c>
      <c r="H58626" s="515">
        <v>0</v>
      </c>
    </row>
    <row r="58627" spans="1:8">
      <c r="A58627" s="513" t="str">
        <f t="shared" ref="A58627:A58690" si="916">B58627&amp;C58627&amp;D58627&amp;E58627&amp;F58627</f>
        <v>NicaraguaMujer2095-2100050</v>
      </c>
      <c r="B58627" s="513" t="s">
        <v>223</v>
      </c>
      <c r="C58627" s="513" t="s">
        <v>18</v>
      </c>
      <c r="D58627" s="513" t="s">
        <v>470</v>
      </c>
      <c r="E58627" s="514">
        <v>0</v>
      </c>
      <c r="F58627" s="513">
        <v>50</v>
      </c>
      <c r="G58627" s="515">
        <v>43.185299250634309</v>
      </c>
      <c r="H58627" s="515">
        <v>4.4173755865097721</v>
      </c>
    </row>
    <row r="58628" spans="1:8">
      <c r="A58628" s="513" t="str">
        <f t="shared" si="916"/>
        <v>NicaraguaMujer2095-2100051</v>
      </c>
      <c r="B58628" s="513" t="s">
        <v>223</v>
      </c>
      <c r="C58628" s="513" t="s">
        <v>18</v>
      </c>
      <c r="D58628" s="513" t="s">
        <v>470</v>
      </c>
      <c r="E58628" s="514">
        <v>0</v>
      </c>
      <c r="F58628" s="513">
        <v>51</v>
      </c>
      <c r="G58628" s="515">
        <v>42.232907179454806</v>
      </c>
      <c r="H58628" s="515">
        <v>4.3897405138438996</v>
      </c>
    </row>
    <row r="58629" spans="1:8">
      <c r="A58629" s="513" t="str">
        <f t="shared" si="916"/>
        <v>NicaraguaMujer2095-2100052</v>
      </c>
      <c r="B58629" s="513" t="s">
        <v>223</v>
      </c>
      <c r="C58629" s="513" t="s">
        <v>18</v>
      </c>
      <c r="D58629" s="513" t="s">
        <v>470</v>
      </c>
      <c r="E58629" s="514">
        <v>0</v>
      </c>
      <c r="F58629" s="513">
        <v>52</v>
      </c>
      <c r="G58629" s="515">
        <v>41.280214309655399</v>
      </c>
      <c r="H58629" s="515">
        <v>4.3611283757440837</v>
      </c>
    </row>
    <row r="58630" spans="1:8">
      <c r="A58630" s="513" t="str">
        <f t="shared" si="916"/>
        <v>NicaraguaMujer2095-2100053</v>
      </c>
      <c r="B58630" s="513" t="s">
        <v>223</v>
      </c>
      <c r="C58630" s="513" t="s">
        <v>18</v>
      </c>
      <c r="D58630" s="513" t="s">
        <v>470</v>
      </c>
      <c r="E58630" s="514">
        <v>0</v>
      </c>
      <c r="F58630" s="513">
        <v>53</v>
      </c>
      <c r="G58630" s="515">
        <v>40.329739230938202</v>
      </c>
      <c r="H58630" s="515">
        <v>4.3316714904126936</v>
      </c>
    </row>
    <row r="58631" spans="1:8">
      <c r="A58631" s="513" t="str">
        <f t="shared" si="916"/>
        <v>NicaraguaMujer2095-2100054</v>
      </c>
      <c r="B58631" s="513" t="s">
        <v>223</v>
      </c>
      <c r="C58631" s="513" t="s">
        <v>18</v>
      </c>
      <c r="D58631" s="513" t="s">
        <v>470</v>
      </c>
      <c r="E58631" s="514">
        <v>0</v>
      </c>
      <c r="F58631" s="513">
        <v>54</v>
      </c>
      <c r="G58631" s="515">
        <v>39.382732636032863</v>
      </c>
      <c r="H58631" s="515">
        <v>4.3004332775996437</v>
      </c>
    </row>
    <row r="58632" spans="1:8">
      <c r="A58632" s="513" t="str">
        <f t="shared" si="916"/>
        <v>NicaraguaMujer2095-2100055</v>
      </c>
      <c r="B58632" s="513" t="s">
        <v>223</v>
      </c>
      <c r="C58632" s="513" t="s">
        <v>18</v>
      </c>
      <c r="D58632" s="513" t="s">
        <v>470</v>
      </c>
      <c r="E58632" s="514">
        <v>0</v>
      </c>
      <c r="F58632" s="513">
        <v>55</v>
      </c>
      <c r="G58632" s="515">
        <v>38.438976545193626</v>
      </c>
      <c r="H58632" s="515">
        <v>4.2676041273989416</v>
      </c>
    </row>
    <row r="58633" spans="1:8">
      <c r="A58633" s="513" t="str">
        <f t="shared" si="916"/>
        <v>NicaraguaMujer2095-2100056</v>
      </c>
      <c r="B58633" s="513" t="s">
        <v>223</v>
      </c>
      <c r="C58633" s="513" t="s">
        <v>18</v>
      </c>
      <c r="D58633" s="513" t="s">
        <v>470</v>
      </c>
      <c r="E58633" s="514">
        <v>0</v>
      </c>
      <c r="F58633" s="513">
        <v>56</v>
      </c>
      <c r="G58633" s="515">
        <v>37.49825378213999</v>
      </c>
      <c r="H58633" s="515">
        <v>4.2336327400827436</v>
      </c>
    </row>
    <row r="58634" spans="1:8">
      <c r="A58634" s="513" t="str">
        <f t="shared" si="916"/>
        <v>NicaraguaMujer2095-2100057</v>
      </c>
      <c r="B58634" s="513" t="s">
        <v>223</v>
      </c>
      <c r="C58634" s="513" t="s">
        <v>18</v>
      </c>
      <c r="D58634" s="513" t="s">
        <v>470</v>
      </c>
      <c r="E58634" s="514">
        <v>0</v>
      </c>
      <c r="F58634" s="513">
        <v>57</v>
      </c>
      <c r="G58634" s="515">
        <v>36.560347873090024</v>
      </c>
      <c r="H58634" s="515">
        <v>4.1987005342306984</v>
      </c>
    </row>
    <row r="58635" spans="1:8">
      <c r="A58635" s="513" t="str">
        <f t="shared" si="916"/>
        <v>NicaraguaMujer2095-2100058</v>
      </c>
      <c r="B58635" s="513" t="s">
        <v>223</v>
      </c>
      <c r="C58635" s="513" t="s">
        <v>18</v>
      </c>
      <c r="D58635" s="513" t="s">
        <v>470</v>
      </c>
      <c r="E58635" s="514">
        <v>0</v>
      </c>
      <c r="F58635" s="513">
        <v>58</v>
      </c>
      <c r="G58635" s="515">
        <v>35.625042950179001</v>
      </c>
      <c r="H58635" s="515">
        <v>4.1629877205155195</v>
      </c>
    </row>
    <row r="58636" spans="1:8">
      <c r="A58636" s="513" t="str">
        <f t="shared" si="916"/>
        <v>NicaraguaMujer2095-2100059</v>
      </c>
      <c r="B58636" s="513" t="s">
        <v>223</v>
      </c>
      <c r="C58636" s="513" t="s">
        <v>18</v>
      </c>
      <c r="D58636" s="513" t="s">
        <v>470</v>
      </c>
      <c r="E58636" s="514">
        <v>0</v>
      </c>
      <c r="F58636" s="513">
        <v>59</v>
      </c>
      <c r="G58636" s="515">
        <v>34.694529149116391</v>
      </c>
      <c r="H58636" s="515">
        <v>4.1249015253869485</v>
      </c>
    </row>
    <row r="58637" spans="1:8">
      <c r="A58637" s="513" t="str">
        <f t="shared" si="916"/>
        <v>NicaraguaMujer2095-2100060</v>
      </c>
      <c r="B58637" s="513" t="s">
        <v>223</v>
      </c>
      <c r="C58637" s="513" t="s">
        <v>18</v>
      </c>
      <c r="D58637" s="513" t="s">
        <v>470</v>
      </c>
      <c r="E58637" s="514">
        <v>0</v>
      </c>
      <c r="F58637" s="513">
        <v>60</v>
      </c>
      <c r="G58637" s="515">
        <v>33.768468584853089</v>
      </c>
      <c r="H58637" s="515">
        <v>4.084730670364622</v>
      </c>
    </row>
    <row r="58638" spans="1:8">
      <c r="A58638" s="513" t="str">
        <f t="shared" si="916"/>
        <v>NicaraguaMujer2095-2100061</v>
      </c>
      <c r="B58638" s="513" t="s">
        <v>223</v>
      </c>
      <c r="C58638" s="513" t="s">
        <v>18</v>
      </c>
      <c r="D58638" s="513" t="s">
        <v>470</v>
      </c>
      <c r="E58638" s="514">
        <v>0</v>
      </c>
      <c r="F58638" s="513">
        <v>61</v>
      </c>
      <c r="G58638" s="515">
        <v>32.84652506485893</v>
      </c>
      <c r="H58638" s="515">
        <v>4.0436789281179006</v>
      </c>
    </row>
    <row r="58639" spans="1:8">
      <c r="A58639" s="513" t="str">
        <f t="shared" si="916"/>
        <v>NicaraguaMujer2095-2100062</v>
      </c>
      <c r="B58639" s="513" t="s">
        <v>223</v>
      </c>
      <c r="C58639" s="513" t="s">
        <v>18</v>
      </c>
      <c r="D58639" s="513" t="s">
        <v>470</v>
      </c>
      <c r="E58639" s="514">
        <v>0</v>
      </c>
      <c r="F58639" s="513">
        <v>62</v>
      </c>
      <c r="G58639" s="515">
        <v>31.928363845781597</v>
      </c>
      <c r="H58639" s="515">
        <v>4.0020026019211059</v>
      </c>
    </row>
    <row r="58640" spans="1:8">
      <c r="A58640" s="513" t="str">
        <f t="shared" si="916"/>
        <v>NicaraguaMujer2095-2100063</v>
      </c>
      <c r="B58640" s="513" t="s">
        <v>223</v>
      </c>
      <c r="C58640" s="513" t="s">
        <v>18</v>
      </c>
      <c r="D58640" s="513" t="s">
        <v>470</v>
      </c>
      <c r="E58640" s="514">
        <v>0</v>
      </c>
      <c r="F58640" s="513">
        <v>63</v>
      </c>
      <c r="G58640" s="515">
        <v>31.013651386632684</v>
      </c>
      <c r="H58640" s="515">
        <v>3.9599555060361671</v>
      </c>
    </row>
    <row r="58641" spans="1:8">
      <c r="A58641" s="513" t="str">
        <f t="shared" si="916"/>
        <v>NicaraguaMujer2095-2100064</v>
      </c>
      <c r="B58641" s="513" t="s">
        <v>223</v>
      </c>
      <c r="C58641" s="513" t="s">
        <v>18</v>
      </c>
      <c r="D58641" s="513" t="s">
        <v>470</v>
      </c>
      <c r="E58641" s="514">
        <v>0</v>
      </c>
      <c r="F58641" s="513">
        <v>64</v>
      </c>
      <c r="G58641" s="515">
        <v>30.10739376665304</v>
      </c>
      <c r="H58641" s="515">
        <v>3.9140057492165083</v>
      </c>
    </row>
    <row r="58642" spans="1:8">
      <c r="A58642" s="513" t="str">
        <f t="shared" si="916"/>
        <v>NicaraguaMujer2095-2100065</v>
      </c>
      <c r="B58642" s="513" t="s">
        <v>223</v>
      </c>
      <c r="C58642" s="513" t="s">
        <v>18</v>
      </c>
      <c r="D58642" s="513" t="s">
        <v>470</v>
      </c>
      <c r="E58642" s="514">
        <v>0</v>
      </c>
      <c r="F58642" s="513">
        <v>65</v>
      </c>
      <c r="G58642" s="515">
        <v>29.208959157520134</v>
      </c>
      <c r="H58642" s="515">
        <v>3.8646598213802608</v>
      </c>
    </row>
    <row r="58643" spans="1:8">
      <c r="A58643" s="513" t="str">
        <f t="shared" si="916"/>
        <v>NicaraguaMujer2095-2100066</v>
      </c>
      <c r="B58643" s="513" t="s">
        <v>223</v>
      </c>
      <c r="C58643" s="513" t="s">
        <v>18</v>
      </c>
      <c r="D58643" s="513" t="s">
        <v>470</v>
      </c>
      <c r="E58643" s="514">
        <v>0</v>
      </c>
      <c r="F58643" s="513">
        <v>66</v>
      </c>
      <c r="G58643" s="515">
        <v>28.317721861069625</v>
      </c>
      <c r="H58643" s="515">
        <v>3.8136744257862891</v>
      </c>
    </row>
    <row r="58644" spans="1:8">
      <c r="A58644" s="513" t="str">
        <f t="shared" si="916"/>
        <v>NicaraguaMujer2095-2100067</v>
      </c>
      <c r="B58644" s="513" t="s">
        <v>223</v>
      </c>
      <c r="C58644" s="513" t="s">
        <v>18</v>
      </c>
      <c r="D58644" s="513" t="s">
        <v>470</v>
      </c>
      <c r="E58644" s="514">
        <v>0</v>
      </c>
      <c r="F58644" s="513">
        <v>67</v>
      </c>
      <c r="G58644" s="515">
        <v>27.433061421320257</v>
      </c>
      <c r="H58644" s="515">
        <v>3.7614893358377191</v>
      </c>
    </row>
    <row r="58645" spans="1:8">
      <c r="A58645" s="513" t="str">
        <f t="shared" si="916"/>
        <v>NicaraguaMujer2095-2100068</v>
      </c>
      <c r="B58645" s="513" t="s">
        <v>223</v>
      </c>
      <c r="C58645" s="513" t="s">
        <v>18</v>
      </c>
      <c r="D58645" s="513" t="s">
        <v>470</v>
      </c>
      <c r="E58645" s="514">
        <v>0</v>
      </c>
      <c r="F58645" s="513">
        <v>68</v>
      </c>
      <c r="G58645" s="515">
        <v>26.554361741997848</v>
      </c>
      <c r="H58645" s="515">
        <v>3.7085366094462615</v>
      </c>
    </row>
    <row r="58646" spans="1:8">
      <c r="A58646" s="513" t="str">
        <f t="shared" si="916"/>
        <v>NicaraguaMujer2095-2100069</v>
      </c>
      <c r="B58646" s="513" t="s">
        <v>223</v>
      </c>
      <c r="C58646" s="513" t="s">
        <v>18</v>
      </c>
      <c r="D58646" s="513" t="s">
        <v>470</v>
      </c>
      <c r="E58646" s="514">
        <v>0</v>
      </c>
      <c r="F58646" s="513">
        <v>69</v>
      </c>
      <c r="G58646" s="515">
        <v>25.687742776467449</v>
      </c>
      <c r="H58646" s="515">
        <v>3.6506809054362104</v>
      </c>
    </row>
    <row r="58647" spans="1:8">
      <c r="A58647" s="513" t="str">
        <f t="shared" si="916"/>
        <v>NicaraguaMujer2095-2100070</v>
      </c>
      <c r="B58647" s="513" t="s">
        <v>223</v>
      </c>
      <c r="C58647" s="513" t="s">
        <v>18</v>
      </c>
      <c r="D58647" s="513" t="s">
        <v>470</v>
      </c>
      <c r="E58647" s="514">
        <v>0</v>
      </c>
      <c r="F58647" s="513">
        <v>70</v>
      </c>
      <c r="G58647" s="515">
        <v>24.832186641066198</v>
      </c>
      <c r="H58647" s="515">
        <v>3.5886693723426761</v>
      </c>
    </row>
    <row r="58648" spans="1:8">
      <c r="A58648" s="513" t="str">
        <f t="shared" si="916"/>
        <v>NicaraguaMujer2095-2100071</v>
      </c>
      <c r="B58648" s="513" t="s">
        <v>223</v>
      </c>
      <c r="C58648" s="513" t="s">
        <v>18</v>
      </c>
      <c r="D58648" s="513" t="s">
        <v>470</v>
      </c>
      <c r="E58648" s="514">
        <v>0</v>
      </c>
      <c r="F58648" s="513">
        <v>71</v>
      </c>
      <c r="G58648" s="515">
        <v>23.986689710476238</v>
      </c>
      <c r="H58648" s="515">
        <v>3.5254887843237368</v>
      </c>
    </row>
    <row r="58649" spans="1:8">
      <c r="A58649" s="513" t="str">
        <f t="shared" si="916"/>
        <v>NicaraguaMujer2095-2100072</v>
      </c>
      <c r="B58649" s="513" t="s">
        <v>223</v>
      </c>
      <c r="C58649" s="513" t="s">
        <v>18</v>
      </c>
      <c r="D58649" s="513" t="s">
        <v>470</v>
      </c>
      <c r="E58649" s="514">
        <v>0</v>
      </c>
      <c r="F58649" s="513">
        <v>72</v>
      </c>
      <c r="G58649" s="515">
        <v>23.150260194693494</v>
      </c>
      <c r="H58649" s="515">
        <v>3.4617351178202966</v>
      </c>
    </row>
    <row r="58650" spans="1:8">
      <c r="A58650" s="513" t="str">
        <f t="shared" si="916"/>
        <v>NicaraguaMujer2095-2100073</v>
      </c>
      <c r="B58650" s="513" t="s">
        <v>223</v>
      </c>
      <c r="C58650" s="513" t="s">
        <v>18</v>
      </c>
      <c r="D58650" s="513" t="s">
        <v>470</v>
      </c>
      <c r="E58650" s="514">
        <v>0</v>
      </c>
      <c r="F58650" s="513">
        <v>73</v>
      </c>
      <c r="G58650" s="515">
        <v>22.321915723979849</v>
      </c>
      <c r="H58650" s="515">
        <v>3.3979916418137885</v>
      </c>
    </row>
    <row r="58651" spans="1:8">
      <c r="A58651" s="513" t="str">
        <f t="shared" si="916"/>
        <v>NicaraguaMujer2095-2100074</v>
      </c>
      <c r="B58651" s="513" t="s">
        <v>223</v>
      </c>
      <c r="C58651" s="513" t="s">
        <v>18</v>
      </c>
      <c r="D58651" s="513" t="s">
        <v>470</v>
      </c>
      <c r="E58651" s="514">
        <v>0</v>
      </c>
      <c r="F58651" s="513">
        <v>74</v>
      </c>
      <c r="G58651" s="515">
        <v>21.51143142543312</v>
      </c>
      <c r="H58651" s="515">
        <v>3.3279049421780602</v>
      </c>
    </row>
    <row r="58652" spans="1:8">
      <c r="A58652" s="513" t="str">
        <f t="shared" si="916"/>
        <v>NicaraguaMujer2095-2100075</v>
      </c>
      <c r="B58652" s="513" t="s">
        <v>223</v>
      </c>
      <c r="C58652" s="513" t="s">
        <v>18</v>
      </c>
      <c r="D58652" s="513" t="s">
        <v>470</v>
      </c>
      <c r="E58652" s="514">
        <v>0</v>
      </c>
      <c r="F58652" s="513">
        <v>75</v>
      </c>
      <c r="G58652" s="515">
        <v>20.717152746176652</v>
      </c>
      <c r="H58652" s="515">
        <v>3.2525243942739865</v>
      </c>
    </row>
    <row r="58653" spans="1:8">
      <c r="A58653" s="513" t="str">
        <f t="shared" si="916"/>
        <v>NicaraguaMujer2095-2100076</v>
      </c>
      <c r="B58653" s="513" t="s">
        <v>223</v>
      </c>
      <c r="C58653" s="513" t="s">
        <v>18</v>
      </c>
      <c r="D58653" s="513" t="s">
        <v>470</v>
      </c>
      <c r="E58653" s="514">
        <v>0</v>
      </c>
      <c r="F58653" s="513">
        <v>76</v>
      </c>
      <c r="G58653" s="515">
        <v>19.937461695024883</v>
      </c>
      <c r="H58653" s="515">
        <v>3.1776531198919979</v>
      </c>
    </row>
    <row r="58654" spans="1:8">
      <c r="A58654" s="513" t="str">
        <f t="shared" si="916"/>
        <v>NicaraguaMujer2095-2100077</v>
      </c>
      <c r="B58654" s="513" t="s">
        <v>223</v>
      </c>
      <c r="C58654" s="513" t="s">
        <v>18</v>
      </c>
      <c r="D58654" s="513" t="s">
        <v>470</v>
      </c>
      <c r="E58654" s="514">
        <v>0</v>
      </c>
      <c r="F58654" s="513">
        <v>77</v>
      </c>
      <c r="G58654" s="515">
        <v>19.17076996553978</v>
      </c>
      <c r="H58654" s="515">
        <v>3.1039326539233461</v>
      </c>
    </row>
    <row r="58655" spans="1:8">
      <c r="A58655" s="513" t="str">
        <f t="shared" si="916"/>
        <v>NicaraguaMujer2095-2100078</v>
      </c>
      <c r="B58655" s="513" t="s">
        <v>223</v>
      </c>
      <c r="C58655" s="513" t="s">
        <v>18</v>
      </c>
      <c r="D58655" s="513" t="s">
        <v>470</v>
      </c>
      <c r="E58655" s="514">
        <v>0</v>
      </c>
      <c r="F58655" s="513">
        <v>78</v>
      </c>
      <c r="G58655" s="515">
        <v>18.415512124400728</v>
      </c>
      <c r="H58655" s="515">
        <v>3.0319723193456065</v>
      </c>
    </row>
    <row r="58656" spans="1:8">
      <c r="A58656" s="513" t="str">
        <f t="shared" si="916"/>
        <v>NicaraguaMujer2095-2100079</v>
      </c>
      <c r="B58656" s="513" t="s">
        <v>223</v>
      </c>
      <c r="C58656" s="513" t="s">
        <v>18</v>
      </c>
      <c r="D58656" s="513" t="s">
        <v>470</v>
      </c>
      <c r="E58656" s="514">
        <v>0</v>
      </c>
      <c r="F58656" s="513">
        <v>79</v>
      </c>
      <c r="G58656" s="515">
        <v>17.691068208573824</v>
      </c>
      <c r="H58656" s="515">
        <v>2.9494501294495055</v>
      </c>
    </row>
    <row r="58657" spans="1:8">
      <c r="A58657" s="513" t="str">
        <f t="shared" si="916"/>
        <v>NicaraguaMujer2095-2100080</v>
      </c>
      <c r="B58657" s="513" t="s">
        <v>223</v>
      </c>
      <c r="C58657" s="513" t="s">
        <v>18</v>
      </c>
      <c r="D58657" s="513" t="s">
        <v>470</v>
      </c>
      <c r="E58657" s="514">
        <v>0</v>
      </c>
      <c r="F58657" s="513">
        <v>80</v>
      </c>
      <c r="G58657" s="515">
        <v>16.994626214736243</v>
      </c>
      <c r="H58657" s="515">
        <v>2.8574990639485476</v>
      </c>
    </row>
    <row r="58658" spans="1:8">
      <c r="A58658" s="513" t="str">
        <f t="shared" si="916"/>
        <v>NicaraguaMujer2095-2100081</v>
      </c>
      <c r="B58658" s="513" t="s">
        <v>223</v>
      </c>
      <c r="C58658" s="513" t="s">
        <v>18</v>
      </c>
      <c r="D58658" s="513" t="s">
        <v>470</v>
      </c>
      <c r="E58658" s="514">
        <v>0</v>
      </c>
      <c r="F58658" s="513">
        <v>81</v>
      </c>
      <c r="G58658" s="515">
        <v>16.323512337202263</v>
      </c>
      <c r="H58658" s="515">
        <v>2.7425195392540607</v>
      </c>
    </row>
    <row r="58659" spans="1:8">
      <c r="A58659" s="513" t="str">
        <f t="shared" si="916"/>
        <v>NicaraguaMujer2095-2100082</v>
      </c>
      <c r="B58659" s="513" t="s">
        <v>223</v>
      </c>
      <c r="C58659" s="513" t="s">
        <v>18</v>
      </c>
      <c r="D58659" s="513" t="s">
        <v>470</v>
      </c>
      <c r="E58659" s="514">
        <v>0</v>
      </c>
      <c r="F58659" s="513">
        <v>82</v>
      </c>
      <c r="G58659" s="515">
        <v>15.675169079161892</v>
      </c>
      <c r="H58659" s="515">
        <v>2.6211070848201854</v>
      </c>
    </row>
    <row r="58660" spans="1:8">
      <c r="A58660" s="513" t="str">
        <f t="shared" si="916"/>
        <v>NicaraguaMujer2095-2100083</v>
      </c>
      <c r="B58660" s="513" t="s">
        <v>223</v>
      </c>
      <c r="C58660" s="513" t="s">
        <v>18</v>
      </c>
      <c r="D58660" s="513" t="s">
        <v>470</v>
      </c>
      <c r="E58660" s="514">
        <v>0</v>
      </c>
      <c r="F58660" s="513">
        <v>83</v>
      </c>
      <c r="G58660" s="515">
        <v>15.04713423910415</v>
      </c>
      <c r="H58660" s="515">
        <v>2.4949238275069878</v>
      </c>
    </row>
    <row r="58661" spans="1:8">
      <c r="A58661" s="513" t="str">
        <f t="shared" si="916"/>
        <v>NicaraguaMujer2095-2100084</v>
      </c>
      <c r="B58661" s="513" t="s">
        <v>223</v>
      </c>
      <c r="C58661" s="513" t="s">
        <v>18</v>
      </c>
      <c r="D58661" s="513" t="s">
        <v>470</v>
      </c>
      <c r="E58661" s="514">
        <v>0</v>
      </c>
      <c r="F58661" s="513">
        <v>84</v>
      </c>
      <c r="G58661" s="515">
        <v>14.374107041684844</v>
      </c>
      <c r="H58661" s="515">
        <v>2.4024120770441661</v>
      </c>
    </row>
    <row r="58662" spans="1:8">
      <c r="A58662" s="513" t="str">
        <f t="shared" si="916"/>
        <v>NicaraguaMujer2095-2100085</v>
      </c>
      <c r="B58662" s="513" t="s">
        <v>223</v>
      </c>
      <c r="C58662" s="513" t="s">
        <v>18</v>
      </c>
      <c r="D58662" s="513" t="s">
        <v>470</v>
      </c>
      <c r="E58662" s="514">
        <v>0</v>
      </c>
      <c r="F58662" s="513">
        <v>85</v>
      </c>
      <c r="G58662" s="515">
        <v>13.716855671964169</v>
      </c>
      <c r="H58662" s="515">
        <v>2.3092051879566036</v>
      </c>
    </row>
    <row r="58663" spans="1:8">
      <c r="A58663" s="513" t="str">
        <f t="shared" si="916"/>
        <v>NicaraguaMujer2095-2100086</v>
      </c>
      <c r="B58663" s="513" t="s">
        <v>223</v>
      </c>
      <c r="C58663" s="513" t="s">
        <v>18</v>
      </c>
      <c r="D58663" s="513" t="s">
        <v>470</v>
      </c>
      <c r="E58663" s="514">
        <v>0</v>
      </c>
      <c r="F58663" s="513">
        <v>86</v>
      </c>
      <c r="G58663" s="515">
        <v>13.075759864440263</v>
      </c>
      <c r="H58663" s="515">
        <v>2.2155179636500519</v>
      </c>
    </row>
    <row r="58664" spans="1:8">
      <c r="A58664" s="513" t="str">
        <f t="shared" si="916"/>
        <v>NicaraguaMujer2095-2100087</v>
      </c>
      <c r="B58664" s="513" t="s">
        <v>223</v>
      </c>
      <c r="C58664" s="513" t="s">
        <v>18</v>
      </c>
      <c r="D58664" s="513" t="s">
        <v>470</v>
      </c>
      <c r="E58664" s="514">
        <v>0</v>
      </c>
      <c r="F58664" s="513">
        <v>87</v>
      </c>
      <c r="G58664" s="515">
        <v>12.451175491679132</v>
      </c>
      <c r="H58664" s="515">
        <v>2.1215720067320261</v>
      </c>
    </row>
    <row r="58665" spans="1:8">
      <c r="A58665" s="513" t="str">
        <f t="shared" si="916"/>
        <v>NicaraguaMujer2095-2100088</v>
      </c>
      <c r="B58665" s="513" t="s">
        <v>223</v>
      </c>
      <c r="C58665" s="513" t="s">
        <v>18</v>
      </c>
      <c r="D58665" s="513" t="s">
        <v>470</v>
      </c>
      <c r="E58665" s="514">
        <v>0</v>
      </c>
      <c r="F58665" s="513">
        <v>88</v>
      </c>
      <c r="G58665" s="515">
        <v>11.843431837966031</v>
      </c>
      <c r="H58665" s="515">
        <v>2.0275938138426364</v>
      </c>
    </row>
    <row r="58666" spans="1:8">
      <c r="A58666" s="513" t="str">
        <f t="shared" si="916"/>
        <v>NicaraguaMujer2095-2100089</v>
      </c>
      <c r="B58666" s="513" t="s">
        <v>223</v>
      </c>
      <c r="C58666" s="513" t="s">
        <v>18</v>
      </c>
      <c r="D58666" s="513" t="s">
        <v>470</v>
      </c>
      <c r="E58666" s="514">
        <v>0</v>
      </c>
      <c r="F58666" s="513">
        <v>89</v>
      </c>
      <c r="G58666" s="515">
        <v>11.252828742026693</v>
      </c>
      <c r="H58666" s="515">
        <v>1.9338128210499324</v>
      </c>
    </row>
    <row r="58667" spans="1:8">
      <c r="A58667" s="513" t="str">
        <f t="shared" si="916"/>
        <v>NicaraguaMujer2095-2100090</v>
      </c>
      <c r="B58667" s="513" t="s">
        <v>223</v>
      </c>
      <c r="C58667" s="513" t="s">
        <v>18</v>
      </c>
      <c r="D58667" s="513" t="s">
        <v>470</v>
      </c>
      <c r="E58667" s="514">
        <v>0</v>
      </c>
      <c r="F58667" s="513">
        <v>90</v>
      </c>
      <c r="G58667" s="515">
        <v>10.679633822884451</v>
      </c>
      <c r="H58667" s="515">
        <v>1.8404593327412733</v>
      </c>
    </row>
    <row r="58668" spans="1:8">
      <c r="A58668" s="513" t="str">
        <f t="shared" si="916"/>
        <v>NicaraguaMujer2095-2100091</v>
      </c>
      <c r="B58668" s="513" t="s">
        <v>223</v>
      </c>
      <c r="C58668" s="513" t="s">
        <v>18</v>
      </c>
      <c r="D58668" s="513" t="s">
        <v>470</v>
      </c>
      <c r="E58668" s="514">
        <v>0</v>
      </c>
      <c r="F58668" s="513">
        <v>91</v>
      </c>
      <c r="G58668" s="515">
        <v>10.124080050083434</v>
      </c>
      <c r="H58668" s="515">
        <v>1.7477621811285782</v>
      </c>
    </row>
    <row r="58669" spans="1:8">
      <c r="A58669" s="513" t="str">
        <f t="shared" si="916"/>
        <v>NicaraguaMujer2095-2100092</v>
      </c>
      <c r="B58669" s="513" t="s">
        <v>223</v>
      </c>
      <c r="C58669" s="513" t="s">
        <v>18</v>
      </c>
      <c r="D58669" s="513" t="s">
        <v>470</v>
      </c>
      <c r="E58669" s="514">
        <v>0</v>
      </c>
      <c r="F58669" s="513">
        <v>92</v>
      </c>
      <c r="G58669" s="515">
        <v>9.5863630574317398</v>
      </c>
      <c r="H58669" s="515">
        <v>1.6559466285719255</v>
      </c>
    </row>
    <row r="58670" spans="1:8">
      <c r="A58670" s="513" t="str">
        <f t="shared" si="916"/>
        <v>NicaraguaMujer2095-2100093</v>
      </c>
      <c r="B58670" s="513" t="s">
        <v>223</v>
      </c>
      <c r="C58670" s="513" t="s">
        <v>18</v>
      </c>
      <c r="D58670" s="513" t="s">
        <v>470</v>
      </c>
      <c r="E58670" s="514">
        <v>0</v>
      </c>
      <c r="F58670" s="513">
        <v>93</v>
      </c>
      <c r="G58670" s="515">
        <v>9.0666389633303854</v>
      </c>
      <c r="H58670" s="515">
        <v>1.565231937850734</v>
      </c>
    </row>
    <row r="58671" spans="1:8">
      <c r="A58671" s="513" t="str">
        <f t="shared" si="916"/>
        <v>NicaraguaMujer2095-2100094</v>
      </c>
      <c r="B58671" s="513" t="s">
        <v>223</v>
      </c>
      <c r="C58671" s="513" t="s">
        <v>18</v>
      </c>
      <c r="D58671" s="513" t="s">
        <v>470</v>
      </c>
      <c r="E58671" s="514">
        <v>0</v>
      </c>
      <c r="F58671" s="513">
        <v>94</v>
      </c>
      <c r="G58671" s="515">
        <v>8.5650221534674476</v>
      </c>
      <c r="H58671" s="515">
        <v>1.4758291803076846</v>
      </c>
    </row>
    <row r="58672" spans="1:8">
      <c r="A58672" s="513" t="str">
        <f t="shared" si="916"/>
        <v>NicaraguaMujer2095-2100095</v>
      </c>
      <c r="B58672" s="513" t="s">
        <v>223</v>
      </c>
      <c r="C58672" s="513" t="s">
        <v>18</v>
      </c>
      <c r="D58672" s="513" t="s">
        <v>470</v>
      </c>
      <c r="E58672" s="514">
        <v>0</v>
      </c>
      <c r="F58672" s="513">
        <v>95</v>
      </c>
      <c r="G58672" s="515">
        <v>8.0815833422171437</v>
      </c>
      <c r="H58672" s="515">
        <v>1.3879389350080062</v>
      </c>
    </row>
    <row r="58673" spans="1:8">
      <c r="A58673" s="513" t="str">
        <f t="shared" si="916"/>
        <v>NicaraguaMujer2095-2100096</v>
      </c>
      <c r="B58673" s="513" t="s">
        <v>223</v>
      </c>
      <c r="C58673" s="513" t="s">
        <v>18</v>
      </c>
      <c r="D58673" s="513" t="s">
        <v>470</v>
      </c>
      <c r="E58673" s="514">
        <v>0</v>
      </c>
      <c r="F58673" s="513">
        <v>96</v>
      </c>
      <c r="G58673" s="515">
        <v>7.6163477334534608</v>
      </c>
      <c r="H58673" s="515">
        <v>1.3017491657751208</v>
      </c>
    </row>
    <row r="58674" spans="1:8">
      <c r="A58674" s="513" t="str">
        <f t="shared" si="916"/>
        <v>NicaraguaMujer2095-2100097</v>
      </c>
      <c r="B58674" s="513" t="s">
        <v>223</v>
      </c>
      <c r="C58674" s="513" t="s">
        <v>18</v>
      </c>
      <c r="D58674" s="513" t="s">
        <v>470</v>
      </c>
      <c r="E58674" s="514">
        <v>0</v>
      </c>
      <c r="F58674" s="513">
        <v>97</v>
      </c>
      <c r="G58674" s="515">
        <v>7.1692934149732732</v>
      </c>
      <c r="H58674" s="515">
        <v>1.2174330827903872</v>
      </c>
    </row>
    <row r="58675" spans="1:8">
      <c r="A58675" s="513" t="str">
        <f t="shared" si="916"/>
        <v>NicaraguaMujer2095-2100098</v>
      </c>
      <c r="B58675" s="513" t="s">
        <v>223</v>
      </c>
      <c r="C58675" s="513" t="s">
        <v>18</v>
      </c>
      <c r="D58675" s="513" t="s">
        <v>470</v>
      </c>
      <c r="E58675" s="514">
        <v>0</v>
      </c>
      <c r="F58675" s="513">
        <v>98</v>
      </c>
      <c r="G58675" s="515">
        <v>6.7403497618111183</v>
      </c>
      <c r="H58675" s="515">
        <v>1.1351471845383072</v>
      </c>
    </row>
    <row r="58676" spans="1:8">
      <c r="A58676" s="513" t="str">
        <f t="shared" si="916"/>
        <v>NicaraguaMujer2095-2100099</v>
      </c>
      <c r="B58676" s="513" t="s">
        <v>223</v>
      </c>
      <c r="C58676" s="513" t="s">
        <v>18</v>
      </c>
      <c r="D58676" s="513" t="s">
        <v>470</v>
      </c>
      <c r="E58676" s="514">
        <v>0</v>
      </c>
      <c r="F58676" s="513">
        <v>99</v>
      </c>
      <c r="G58676" s="515">
        <v>6.3293957374117236</v>
      </c>
      <c r="H58676" s="515">
        <v>1.0550294323505758</v>
      </c>
    </row>
    <row r="58677" spans="1:8">
      <c r="A58677" s="513" t="str">
        <f t="shared" si="916"/>
        <v>NicaraguaMujer2095-21000100</v>
      </c>
      <c r="B58677" s="513" t="s">
        <v>223</v>
      </c>
      <c r="C58677" s="513" t="s">
        <v>18</v>
      </c>
      <c r="D58677" s="513" t="s">
        <v>470</v>
      </c>
      <c r="E58677" s="514">
        <v>0</v>
      </c>
      <c r="F58677" s="513">
        <v>100</v>
      </c>
      <c r="G58677" s="515">
        <v>5.9362580077063392</v>
      </c>
      <c r="H58677" s="515">
        <v>0.97719744794580299</v>
      </c>
    </row>
    <row r="58678" spans="1:8">
      <c r="A58678" s="513" t="str">
        <f t="shared" si="916"/>
        <v>NicaraguaMujer2095-21000101</v>
      </c>
      <c r="B58678" s="513" t="s">
        <v>223</v>
      </c>
      <c r="C58678" s="513" t="s">
        <v>18</v>
      </c>
      <c r="D58678" s="513" t="s">
        <v>470</v>
      </c>
      <c r="E58678" s="514">
        <v>0</v>
      </c>
      <c r="F58678" s="513">
        <v>101</v>
      </c>
      <c r="G58678" s="515">
        <v>5.5607083233618528</v>
      </c>
      <c r="H58678" s="515">
        <v>0.90174670378273003</v>
      </c>
    </row>
    <row r="58679" spans="1:8">
      <c r="A58679" s="513" t="str">
        <f t="shared" si="916"/>
        <v>NicaraguaMujer2095-21000102</v>
      </c>
      <c r="B58679" s="513" t="s">
        <v>223</v>
      </c>
      <c r="C58679" s="513" t="s">
        <v>18</v>
      </c>
      <c r="D58679" s="513" t="s">
        <v>470</v>
      </c>
      <c r="E58679" s="514">
        <v>0</v>
      </c>
      <c r="F58679" s="513">
        <v>102</v>
      </c>
      <c r="G58679" s="515">
        <v>5.2024599028534606</v>
      </c>
      <c r="H58679" s="515">
        <v>0.82874864397752945</v>
      </c>
    </row>
    <row r="58680" spans="1:8">
      <c r="A58680" s="513" t="str">
        <f t="shared" si="916"/>
        <v>NicaraguaMujer2095-21000103</v>
      </c>
      <c r="B58680" s="513" t="s">
        <v>223</v>
      </c>
      <c r="C58680" s="513" t="s">
        <v>18</v>
      </c>
      <c r="D58680" s="513" t="s">
        <v>470</v>
      </c>
      <c r="E58680" s="514">
        <v>0</v>
      </c>
      <c r="F58680" s="513">
        <v>103</v>
      </c>
      <c r="G58680" s="515">
        <v>4.8611613913743756</v>
      </c>
      <c r="H58680" s="515">
        <v>0.75824827405956663</v>
      </c>
    </row>
    <row r="58681" spans="1:8">
      <c r="A58681" s="513" t="str">
        <f t="shared" si="916"/>
        <v>NicaraguaMujer2095-21000104</v>
      </c>
      <c r="B58681" s="513" t="s">
        <v>223</v>
      </c>
      <c r="C58681" s="513" t="s">
        <v>18</v>
      </c>
      <c r="D58681" s="513" t="s">
        <v>470</v>
      </c>
      <c r="E58681" s="514">
        <v>0</v>
      </c>
      <c r="F58681" s="513">
        <v>104</v>
      </c>
      <c r="G58681" s="515">
        <v>4.5363874222859977</v>
      </c>
      <c r="H58681" s="515">
        <v>0.6902607171504056</v>
      </c>
    </row>
    <row r="58682" spans="1:8">
      <c r="A58682" s="513" t="str">
        <f t="shared" si="916"/>
        <v>NicaraguaMujer2095-21000105</v>
      </c>
      <c r="B58682" s="513" t="s">
        <v>223</v>
      </c>
      <c r="C58682" s="513" t="s">
        <v>18</v>
      </c>
      <c r="D58682" s="513" t="s">
        <v>470</v>
      </c>
      <c r="E58682" s="514">
        <v>0</v>
      </c>
      <c r="F58682" s="513">
        <v>105</v>
      </c>
      <c r="G58682" s="515">
        <v>4.2276222984021548</v>
      </c>
      <c r="H58682" s="515">
        <v>0.62476554957801378</v>
      </c>
    </row>
    <row r="58683" spans="1:8">
      <c r="A58683" s="513" t="str">
        <f t="shared" si="916"/>
        <v>NicaraguaMujer2095-21000106</v>
      </c>
      <c r="B58683" s="513" t="s">
        <v>223</v>
      </c>
      <c r="C58683" s="513" t="s">
        <v>18</v>
      </c>
      <c r="D58683" s="513" t="s">
        <v>470</v>
      </c>
      <c r="E58683" s="514">
        <v>0</v>
      </c>
      <c r="F58683" s="513">
        <v>106</v>
      </c>
      <c r="G58683" s="515">
        <v>3.9342324282542553</v>
      </c>
      <c r="H58683" s="515">
        <v>0.56169612564775129</v>
      </c>
    </row>
    <row r="58684" spans="1:8">
      <c r="A58684" s="513" t="str">
        <f t="shared" si="916"/>
        <v>NicaraguaMujer2095-21000107</v>
      </c>
      <c r="B58684" s="513" t="s">
        <v>223</v>
      </c>
      <c r="C58684" s="513" t="s">
        <v>18</v>
      </c>
      <c r="D58684" s="513" t="s">
        <v>470</v>
      </c>
      <c r="E58684" s="514">
        <v>0</v>
      </c>
      <c r="F58684" s="513">
        <v>107</v>
      </c>
      <c r="G58684" s="515">
        <v>3.6554185777842032</v>
      </c>
      <c r="H58684" s="515">
        <v>0.50091791399390773</v>
      </c>
    </row>
    <row r="58685" spans="1:8">
      <c r="A58685" s="513" t="str">
        <f t="shared" si="916"/>
        <v>NicaraguaMujer2095-21000108</v>
      </c>
      <c r="B58685" s="513" t="s">
        <v>223</v>
      </c>
      <c r="C58685" s="513" t="s">
        <v>18</v>
      </c>
      <c r="D58685" s="513" t="s">
        <v>470</v>
      </c>
      <c r="E58685" s="514">
        <v>0</v>
      </c>
      <c r="F58685" s="513">
        <v>108</v>
      </c>
      <c r="G58685" s="515">
        <v>3.3901305496620919</v>
      </c>
      <c r="H58685" s="515">
        <v>0.44218164125496101</v>
      </c>
    </row>
    <row r="58686" spans="1:8">
      <c r="A58686" s="513" t="str">
        <f t="shared" si="916"/>
        <v>NicaraguaMujer2095-21000109</v>
      </c>
      <c r="B58686" s="513" t="s">
        <v>223</v>
      </c>
      <c r="C58686" s="513" t="s">
        <v>18</v>
      </c>
      <c r="D58686" s="513" t="s">
        <v>470</v>
      </c>
      <c r="E58686" s="514">
        <v>0</v>
      </c>
      <c r="F58686" s="513">
        <v>109</v>
      </c>
      <c r="G58686" s="515">
        <v>3.136911806582821</v>
      </c>
      <c r="H58686" s="515">
        <v>0.38501503420694455</v>
      </c>
    </row>
    <row r="58687" spans="1:8">
      <c r="A58687" s="513" t="str">
        <f t="shared" si="916"/>
        <v>NicaraguaMujer2095-21000110</v>
      </c>
      <c r="B58687" s="513" t="s">
        <v>223</v>
      </c>
      <c r="C58687" s="513" t="s">
        <v>18</v>
      </c>
      <c r="D58687" s="513" t="s">
        <v>470</v>
      </c>
      <c r="E58687" s="514">
        <v>0</v>
      </c>
      <c r="F58687" s="513">
        <v>110</v>
      </c>
      <c r="G58687" s="515">
        <v>2.8936071551964972</v>
      </c>
      <c r="H58687" s="515">
        <v>0.32845777104943563</v>
      </c>
    </row>
    <row r="58688" spans="1:8">
      <c r="A58688" s="513" t="str">
        <f t="shared" si="916"/>
        <v>NicaraguaMujer2095-21000111</v>
      </c>
      <c r="B58688" s="513" t="s">
        <v>223</v>
      </c>
      <c r="C58688" s="513" t="s">
        <v>18</v>
      </c>
      <c r="D58688" s="513" t="s">
        <v>470</v>
      </c>
      <c r="E58688" s="514">
        <v>0</v>
      </c>
      <c r="F58688" s="513">
        <v>111</v>
      </c>
      <c r="G58688" s="515">
        <v>2.5697028220123026</v>
      </c>
      <c r="H58688" s="515">
        <v>0.27037796823854648</v>
      </c>
    </row>
    <row r="58689" spans="1:8">
      <c r="A58689" s="513" t="str">
        <f t="shared" si="916"/>
        <v>NicaraguaMujer2095-21000112</v>
      </c>
      <c r="B58689" s="513" t="s">
        <v>223</v>
      </c>
      <c r="C58689" s="513" t="s">
        <v>18</v>
      </c>
      <c r="D58689" s="513" t="s">
        <v>470</v>
      </c>
      <c r="E58689" s="514">
        <v>0</v>
      </c>
      <c r="F58689" s="513">
        <v>112</v>
      </c>
      <c r="G58689" s="515">
        <v>2.2933641835827343</v>
      </c>
      <c r="H58689" s="515">
        <v>0.20567253833327381</v>
      </c>
    </row>
    <row r="58690" spans="1:8">
      <c r="A58690" s="513" t="str">
        <f t="shared" si="916"/>
        <v>NicaraguaMujer2095-21000113</v>
      </c>
      <c r="B58690" s="513" t="s">
        <v>223</v>
      </c>
      <c r="C58690" s="513" t="s">
        <v>18</v>
      </c>
      <c r="D58690" s="513" t="s">
        <v>470</v>
      </c>
      <c r="E58690" s="514">
        <v>0</v>
      </c>
      <c r="F58690" s="513">
        <v>113</v>
      </c>
      <c r="G58690" s="515">
        <v>1.9794955672986507</v>
      </c>
      <c r="H58690" s="515">
        <v>0.12205399292268027</v>
      </c>
    </row>
    <row r="58691" spans="1:8">
      <c r="A58691" s="513" t="str">
        <f t="shared" ref="A58691:A58754" si="917">B58691&amp;C58691&amp;D58691&amp;E58691&amp;F58691</f>
        <v>NicaraguaMujer2095-21000114</v>
      </c>
      <c r="B58691" s="513" t="s">
        <v>223</v>
      </c>
      <c r="C58691" s="513" t="s">
        <v>18</v>
      </c>
      <c r="D58691" s="513" t="s">
        <v>470</v>
      </c>
      <c r="E58691" s="514">
        <v>0</v>
      </c>
      <c r="F58691" s="513">
        <v>114</v>
      </c>
      <c r="G58691" s="515">
        <v>1.8962272292944657</v>
      </c>
      <c r="H58691" s="515">
        <v>0</v>
      </c>
    </row>
    <row r="58692" spans="1:8">
      <c r="A58692" s="513" t="str">
        <f t="shared" si="917"/>
        <v>NicaraguaMujer2095-21000115</v>
      </c>
      <c r="B58692" s="513" t="s">
        <v>223</v>
      </c>
      <c r="C58692" s="513" t="s">
        <v>18</v>
      </c>
      <c r="D58692" s="513" t="s">
        <v>470</v>
      </c>
      <c r="E58692" s="514">
        <v>0</v>
      </c>
      <c r="F58692" s="513">
        <v>115</v>
      </c>
      <c r="G58692" s="515">
        <v>1.5405650734901428</v>
      </c>
      <c r="H58692" s="515">
        <v>0</v>
      </c>
    </row>
    <row r="58693" spans="1:8">
      <c r="A58693" s="513" t="str">
        <f t="shared" si="917"/>
        <v>NicaraguaMujer2095-21000116</v>
      </c>
      <c r="B58693" s="513" t="s">
        <v>223</v>
      </c>
      <c r="C58693" s="513" t="s">
        <v>18</v>
      </c>
      <c r="D58693" s="513" t="s">
        <v>470</v>
      </c>
      <c r="E58693" s="514">
        <v>0</v>
      </c>
      <c r="F58693" s="513">
        <v>116</v>
      </c>
      <c r="G58693" s="515">
        <v>1</v>
      </c>
      <c r="H58693" s="515">
        <v>0</v>
      </c>
    </row>
    <row r="58694" spans="1:8">
      <c r="A58694" s="513" t="str">
        <f t="shared" si="917"/>
        <v>NicaraguaMujer2095-21000.0150</v>
      </c>
      <c r="B58694" s="513" t="s">
        <v>223</v>
      </c>
      <c r="C58694" s="513" t="s">
        <v>18</v>
      </c>
      <c r="D58694" s="513" t="s">
        <v>470</v>
      </c>
      <c r="E58694" s="514">
        <v>0.01</v>
      </c>
      <c r="F58694" s="513">
        <v>50</v>
      </c>
      <c r="G58694" s="515">
        <v>34.776185500721056</v>
      </c>
      <c r="H58694" s="515">
        <v>3.0957676733046458</v>
      </c>
    </row>
    <row r="58695" spans="1:8">
      <c r="A58695" s="513" t="str">
        <f t="shared" si="917"/>
        <v>NicaraguaMujer2095-21000.0151</v>
      </c>
      <c r="B58695" s="513" t="s">
        <v>223</v>
      </c>
      <c r="C58695" s="513" t="s">
        <v>18</v>
      </c>
      <c r="D58695" s="513" t="s">
        <v>470</v>
      </c>
      <c r="E58695" s="514">
        <v>0.01</v>
      </c>
      <c r="F58695" s="513">
        <v>51</v>
      </c>
      <c r="G58695" s="515">
        <v>34.151684226151566</v>
      </c>
      <c r="H58695" s="515">
        <v>3.1024312811140389</v>
      </c>
    </row>
    <row r="58696" spans="1:8">
      <c r="A58696" s="513" t="str">
        <f t="shared" si="917"/>
        <v>NicaraguaMujer2095-21000.0152</v>
      </c>
      <c r="B58696" s="513" t="s">
        <v>223</v>
      </c>
      <c r="C58696" s="513" t="s">
        <v>18</v>
      </c>
      <c r="D58696" s="513" t="s">
        <v>470</v>
      </c>
      <c r="E58696" s="514">
        <v>0.01</v>
      </c>
      <c r="F58696" s="513">
        <v>52</v>
      </c>
      <c r="G58696" s="515">
        <v>33.521616845054325</v>
      </c>
      <c r="H58696" s="515">
        <v>3.1081672834518197</v>
      </c>
    </row>
    <row r="58697" spans="1:8">
      <c r="A58697" s="513" t="str">
        <f t="shared" si="917"/>
        <v>NicaraguaMujer2095-21000.0153</v>
      </c>
      <c r="B58697" s="513" t="s">
        <v>223</v>
      </c>
      <c r="C58697" s="513" t="s">
        <v>18</v>
      </c>
      <c r="D58697" s="513" t="s">
        <v>470</v>
      </c>
      <c r="E58697" s="514">
        <v>0.01</v>
      </c>
      <c r="F58697" s="513">
        <v>53</v>
      </c>
      <c r="G58697" s="515">
        <v>32.887218519075368</v>
      </c>
      <c r="H58697" s="515">
        <v>3.1130770800225451</v>
      </c>
    </row>
    <row r="58698" spans="1:8">
      <c r="A58698" s="513" t="str">
        <f t="shared" si="917"/>
        <v>NicaraguaMujer2095-21000.0154</v>
      </c>
      <c r="B58698" s="513" t="s">
        <v>223</v>
      </c>
      <c r="C58698" s="513" t="s">
        <v>18</v>
      </c>
      <c r="D58698" s="513" t="s">
        <v>470</v>
      </c>
      <c r="E58698" s="514">
        <v>0.01</v>
      </c>
      <c r="F58698" s="513">
        <v>54</v>
      </c>
      <c r="G58698" s="515">
        <v>32.249485612154658</v>
      </c>
      <c r="H58698" s="515">
        <v>3.1163512821574026</v>
      </c>
    </row>
    <row r="58699" spans="1:8">
      <c r="A58699" s="513" t="str">
        <f t="shared" si="917"/>
        <v>NicaraguaMujer2095-21000.0155</v>
      </c>
      <c r="B58699" s="513" t="s">
        <v>223</v>
      </c>
      <c r="C58699" s="513" t="s">
        <v>18</v>
      </c>
      <c r="D58699" s="513" t="s">
        <v>470</v>
      </c>
      <c r="E58699" s="514">
        <v>0.01</v>
      </c>
      <c r="F58699" s="513">
        <v>55</v>
      </c>
      <c r="G58699" s="515">
        <v>31.608229628783487</v>
      </c>
      <c r="H58699" s="515">
        <v>3.118129524751188</v>
      </c>
    </row>
    <row r="58700" spans="1:8">
      <c r="A58700" s="513" t="str">
        <f t="shared" si="917"/>
        <v>NicaraguaMujer2095-21000.0156</v>
      </c>
      <c r="B58700" s="513" t="s">
        <v>223</v>
      </c>
      <c r="C58700" s="513" t="s">
        <v>18</v>
      </c>
      <c r="D58700" s="513" t="s">
        <v>470</v>
      </c>
      <c r="E58700" s="514">
        <v>0.01</v>
      </c>
      <c r="F58700" s="513">
        <v>56</v>
      </c>
      <c r="G58700" s="515">
        <v>30.963258642159158</v>
      </c>
      <c r="H58700" s="515">
        <v>3.1187450248380602</v>
      </c>
    </row>
    <row r="58701" spans="1:8">
      <c r="A58701" s="513" t="str">
        <f t="shared" si="917"/>
        <v>NicaraguaMujer2095-21000.0157</v>
      </c>
      <c r="B58701" s="513" t="s">
        <v>223</v>
      </c>
      <c r="C58701" s="513" t="s">
        <v>18</v>
      </c>
      <c r="D58701" s="513" t="s">
        <v>470</v>
      </c>
      <c r="E58701" s="514">
        <v>0.01</v>
      </c>
      <c r="F58701" s="513">
        <v>57</v>
      </c>
      <c r="G58701" s="515">
        <v>30.314377163540147</v>
      </c>
      <c r="H58701" s="515">
        <v>3.1183421006446883</v>
      </c>
    </row>
    <row r="58702" spans="1:8">
      <c r="A58702" s="513" t="str">
        <f t="shared" si="917"/>
        <v>NicaraguaMujer2095-21000.0158</v>
      </c>
      <c r="B58702" s="513" t="s">
        <v>223</v>
      </c>
      <c r="C58702" s="513" t="s">
        <v>18</v>
      </c>
      <c r="D58702" s="513" t="s">
        <v>470</v>
      </c>
      <c r="E58702" s="514">
        <v>0.01</v>
      </c>
      <c r="F58702" s="513">
        <v>58</v>
      </c>
      <c r="G58702" s="515">
        <v>29.661386011415818</v>
      </c>
      <c r="H58702" s="515">
        <v>3.1170674750685516</v>
      </c>
    </row>
    <row r="58703" spans="1:8">
      <c r="A58703" s="513" t="str">
        <f t="shared" si="917"/>
        <v>NicaraguaMujer2095-21000.0159</v>
      </c>
      <c r="B58703" s="513" t="s">
        <v>223</v>
      </c>
      <c r="C58703" s="513" t="s">
        <v>18</v>
      </c>
      <c r="D58703" s="513" t="s">
        <v>470</v>
      </c>
      <c r="E58703" s="514">
        <v>0.01</v>
      </c>
      <c r="F58703" s="513">
        <v>59</v>
      </c>
      <c r="G58703" s="515">
        <v>29.006093271755002</v>
      </c>
      <c r="H58703" s="515">
        <v>3.1135258726710453</v>
      </c>
    </row>
    <row r="58704" spans="1:8">
      <c r="A58704" s="513" t="str">
        <f t="shared" si="917"/>
        <v>NicaraguaMujer2095-21000.0160</v>
      </c>
      <c r="B58704" s="513" t="s">
        <v>223</v>
      </c>
      <c r="C58704" s="513" t="s">
        <v>18</v>
      </c>
      <c r="D58704" s="513" t="s">
        <v>470</v>
      </c>
      <c r="E58704" s="514">
        <v>0.01</v>
      </c>
      <c r="F58704" s="513">
        <v>60</v>
      </c>
      <c r="G58704" s="515">
        <v>28.348225476392784</v>
      </c>
      <c r="H58704" s="515">
        <v>3.1079383150476012</v>
      </c>
    </row>
    <row r="58705" spans="1:8">
      <c r="A58705" s="513" t="str">
        <f t="shared" si="917"/>
        <v>NicaraguaMujer2095-21000.0161</v>
      </c>
      <c r="B58705" s="513" t="s">
        <v>223</v>
      </c>
      <c r="C58705" s="513" t="s">
        <v>18</v>
      </c>
      <c r="D58705" s="513" t="s">
        <v>470</v>
      </c>
      <c r="E58705" s="514">
        <v>0.01</v>
      </c>
      <c r="F58705" s="513">
        <v>61</v>
      </c>
      <c r="G58705" s="515">
        <v>27.687504314590626</v>
      </c>
      <c r="H58705" s="515">
        <v>3.1012327778532454</v>
      </c>
    </row>
    <row r="58706" spans="1:8">
      <c r="A58706" s="513" t="str">
        <f t="shared" si="917"/>
        <v>NicaraguaMujer2095-21000.0162</v>
      </c>
      <c r="B58706" s="513" t="s">
        <v>223</v>
      </c>
      <c r="C58706" s="513" t="s">
        <v>18</v>
      </c>
      <c r="D58706" s="513" t="s">
        <v>470</v>
      </c>
      <c r="E58706" s="514">
        <v>0.01</v>
      </c>
      <c r="F58706" s="513">
        <v>62</v>
      </c>
      <c r="G58706" s="515">
        <v>27.023646367015292</v>
      </c>
      <c r="H58706" s="515">
        <v>3.0936323243420421</v>
      </c>
    </row>
    <row r="58707" spans="1:8">
      <c r="A58707" s="513" t="str">
        <f t="shared" si="917"/>
        <v>NicaraguaMujer2095-21000.0163</v>
      </c>
      <c r="B58707" s="513" t="s">
        <v>223</v>
      </c>
      <c r="C58707" s="513" t="s">
        <v>18</v>
      </c>
      <c r="D58707" s="513" t="s">
        <v>470</v>
      </c>
      <c r="E58707" s="514">
        <v>0.01</v>
      </c>
      <c r="F58707" s="513">
        <v>63</v>
      </c>
      <c r="G58707" s="515">
        <v>26.356362828069891</v>
      </c>
      <c r="H58707" s="515">
        <v>3.0853628332700738</v>
      </c>
    </row>
    <row r="58708" spans="1:8">
      <c r="A58708" s="513" t="str">
        <f t="shared" si="917"/>
        <v>NicaraguaMujer2095-21000.0164</v>
      </c>
      <c r="B58708" s="513" t="s">
        <v>223</v>
      </c>
      <c r="C58708" s="513" t="s">
        <v>18</v>
      </c>
      <c r="D58708" s="513" t="s">
        <v>470</v>
      </c>
      <c r="E58708" s="514">
        <v>0.01</v>
      </c>
      <c r="F58708" s="513">
        <v>64</v>
      </c>
      <c r="G58708" s="515">
        <v>25.689914573332381</v>
      </c>
      <c r="H58708" s="515">
        <v>3.0732906738305714</v>
      </c>
    </row>
    <row r="58709" spans="1:8">
      <c r="A58709" s="513" t="str">
        <f t="shared" si="917"/>
        <v>NicaraguaMujer2095-21000.0165</v>
      </c>
      <c r="B58709" s="513" t="s">
        <v>223</v>
      </c>
      <c r="C58709" s="513" t="s">
        <v>18</v>
      </c>
      <c r="D58709" s="513" t="s">
        <v>470</v>
      </c>
      <c r="E58709" s="514">
        <v>0.01</v>
      </c>
      <c r="F58709" s="513">
        <v>65</v>
      </c>
      <c r="G58709" s="515">
        <v>25.023826567164051</v>
      </c>
      <c r="H58709" s="515">
        <v>3.0578180864781817</v>
      </c>
    </row>
    <row r="58710" spans="1:8">
      <c r="A58710" s="513" t="str">
        <f t="shared" si="917"/>
        <v>NicaraguaMujer2095-21000.0166</v>
      </c>
      <c r="B58710" s="513" t="s">
        <v>223</v>
      </c>
      <c r="C58710" s="513" t="s">
        <v>18</v>
      </c>
      <c r="D58710" s="513" t="s">
        <v>470</v>
      </c>
      <c r="E58710" s="514">
        <v>0.01</v>
      </c>
      <c r="F58710" s="513">
        <v>66</v>
      </c>
      <c r="G58710" s="515">
        <v>24.357617568177087</v>
      </c>
      <c r="H58710" s="515">
        <v>3.0403527115439428</v>
      </c>
    </row>
    <row r="58711" spans="1:8">
      <c r="A58711" s="513" t="str">
        <f t="shared" si="917"/>
        <v>NicaraguaMujer2095-21000.0167</v>
      </c>
      <c r="B58711" s="513" t="s">
        <v>223</v>
      </c>
      <c r="C58711" s="513" t="s">
        <v>18</v>
      </c>
      <c r="D58711" s="513" t="s">
        <v>470</v>
      </c>
      <c r="E58711" s="514">
        <v>0.01</v>
      </c>
      <c r="F58711" s="513">
        <v>67</v>
      </c>
      <c r="G58711" s="515">
        <v>23.690799337840748</v>
      </c>
      <c r="H58711" s="515">
        <v>3.021283235713502</v>
      </c>
    </row>
    <row r="58712" spans="1:8">
      <c r="A58712" s="513" t="str">
        <f t="shared" si="917"/>
        <v>NicaraguaMujer2095-21000.0168</v>
      </c>
      <c r="B58712" s="513" t="s">
        <v>223</v>
      </c>
      <c r="C58712" s="513" t="s">
        <v>18</v>
      </c>
      <c r="D58712" s="513" t="s">
        <v>470</v>
      </c>
      <c r="E58712" s="514">
        <v>0.01</v>
      </c>
      <c r="F58712" s="513">
        <v>68</v>
      </c>
      <c r="G58712" s="515">
        <v>23.022875824726679</v>
      </c>
      <c r="H58712" s="515">
        <v>3.0009997922347513</v>
      </c>
    </row>
    <row r="58713" spans="1:8">
      <c r="A58713" s="513" t="str">
        <f t="shared" si="917"/>
        <v>NicaraguaMujer2095-21000.0169</v>
      </c>
      <c r="B58713" s="513" t="s">
        <v>223</v>
      </c>
      <c r="C58713" s="513" t="s">
        <v>18</v>
      </c>
      <c r="D58713" s="513" t="s">
        <v>470</v>
      </c>
      <c r="E58713" s="514">
        <v>0.01</v>
      </c>
      <c r="F58713" s="513">
        <v>69</v>
      </c>
      <c r="G58713" s="515">
        <v>22.359202505083925</v>
      </c>
      <c r="H58713" s="515">
        <v>2.9757659304582615</v>
      </c>
    </row>
    <row r="58714" spans="1:8">
      <c r="A58714" s="513" t="str">
        <f t="shared" si="917"/>
        <v>NicaraguaMujer2095-21000.0170</v>
      </c>
      <c r="B58714" s="513" t="s">
        <v>223</v>
      </c>
      <c r="C58714" s="513" t="s">
        <v>18</v>
      </c>
      <c r="D58714" s="513" t="s">
        <v>470</v>
      </c>
      <c r="E58714" s="514">
        <v>0.01</v>
      </c>
      <c r="F58714" s="513">
        <v>70</v>
      </c>
      <c r="G58714" s="515">
        <v>21.699013352176991</v>
      </c>
      <c r="H58714" s="515">
        <v>2.9462039056423528</v>
      </c>
    </row>
    <row r="58715" spans="1:8">
      <c r="A58715" s="513" t="str">
        <f t="shared" si="917"/>
        <v>NicaraguaMujer2095-21000.0171</v>
      </c>
      <c r="B58715" s="513" t="s">
        <v>223</v>
      </c>
      <c r="C58715" s="513" t="s">
        <v>18</v>
      </c>
      <c r="D58715" s="513" t="s">
        <v>470</v>
      </c>
      <c r="E58715" s="514">
        <v>0.01</v>
      </c>
      <c r="F58715" s="513">
        <v>71</v>
      </c>
      <c r="G58715" s="515">
        <v>21.041536232075959</v>
      </c>
      <c r="H58715" s="515">
        <v>2.9148003375715681</v>
      </c>
    </row>
    <row r="58716" spans="1:8">
      <c r="A58716" s="513" t="str">
        <f t="shared" si="917"/>
        <v>NicaraguaMujer2095-21000.0172</v>
      </c>
      <c r="B58716" s="513" t="s">
        <v>223</v>
      </c>
      <c r="C58716" s="513" t="s">
        <v>18</v>
      </c>
      <c r="D58716" s="513" t="s">
        <v>470</v>
      </c>
      <c r="E58716" s="514">
        <v>0.01</v>
      </c>
      <c r="F58716" s="513">
        <v>72</v>
      </c>
      <c r="G58716" s="515">
        <v>20.385990856487091</v>
      </c>
      <c r="H58716" s="515">
        <v>2.8821159555376039</v>
      </c>
    </row>
    <row r="58717" spans="1:8">
      <c r="A58717" s="513" t="str">
        <f t="shared" si="917"/>
        <v>NicaraguaMujer2095-21000.0173</v>
      </c>
      <c r="B58717" s="513" t="s">
        <v>223</v>
      </c>
      <c r="C58717" s="513" t="s">
        <v>18</v>
      </c>
      <c r="D58717" s="513" t="s">
        <v>470</v>
      </c>
      <c r="E58717" s="514">
        <v>0.01</v>
      </c>
      <c r="F58717" s="513">
        <v>73</v>
      </c>
      <c r="G58717" s="515">
        <v>19.73158666417374</v>
      </c>
      <c r="H58717" s="515">
        <v>2.8487107798435631</v>
      </c>
    </row>
    <row r="58718" spans="1:8">
      <c r="A58718" s="513" t="str">
        <f t="shared" si="917"/>
        <v>NicaraguaMujer2095-21000.0174</v>
      </c>
      <c r="B58718" s="513" t="s">
        <v>223</v>
      </c>
      <c r="C58718" s="513" t="s">
        <v>18</v>
      </c>
      <c r="D58718" s="513" t="s">
        <v>470</v>
      </c>
      <c r="E58718" s="514">
        <v>0.01</v>
      </c>
      <c r="F58718" s="513">
        <v>74</v>
      </c>
      <c r="G58718" s="515">
        <v>19.087059516813738</v>
      </c>
      <c r="H58718" s="515">
        <v>2.8087666723040408</v>
      </c>
    </row>
    <row r="58719" spans="1:8">
      <c r="A58719" s="513" t="str">
        <f t="shared" si="917"/>
        <v>NicaraguaMujer2095-21000.0175</v>
      </c>
      <c r="B58719" s="513" t="s">
        <v>223</v>
      </c>
      <c r="C58719" s="513" t="s">
        <v>18</v>
      </c>
      <c r="D58719" s="513" t="s">
        <v>470</v>
      </c>
      <c r="E58719" s="514">
        <v>0.01</v>
      </c>
      <c r="F58719" s="513">
        <v>75</v>
      </c>
      <c r="G58719" s="515">
        <v>18.451150026376908</v>
      </c>
      <c r="H58719" s="515">
        <v>2.7631900596466865</v>
      </c>
    </row>
    <row r="58720" spans="1:8">
      <c r="A58720" s="513" t="str">
        <f t="shared" si="917"/>
        <v>NicaraguaMujer2095-21000.0176</v>
      </c>
      <c r="B58720" s="513" t="s">
        <v>223</v>
      </c>
      <c r="C58720" s="513" t="s">
        <v>18</v>
      </c>
      <c r="D58720" s="513" t="s">
        <v>470</v>
      </c>
      <c r="E58720" s="514">
        <v>0.01</v>
      </c>
      <c r="F58720" s="513">
        <v>76</v>
      </c>
      <c r="G58720" s="515">
        <v>17.822601268076827</v>
      </c>
      <c r="H58720" s="515">
        <v>2.7169683161428018</v>
      </c>
    </row>
    <row r="58721" spans="1:8">
      <c r="A58721" s="513" t="str">
        <f t="shared" si="917"/>
        <v>NicaraguaMujer2095-21000.0177</v>
      </c>
      <c r="B58721" s="513" t="s">
        <v>223</v>
      </c>
      <c r="C58721" s="513" t="s">
        <v>18</v>
      </c>
      <c r="D58721" s="513" t="s">
        <v>470</v>
      </c>
      <c r="E58721" s="514">
        <v>0.01</v>
      </c>
      <c r="F58721" s="513">
        <v>77</v>
      </c>
      <c r="G58721" s="515">
        <v>17.200153144557614</v>
      </c>
      <c r="H58721" s="515">
        <v>2.6707660137713121</v>
      </c>
    </row>
    <row r="58722" spans="1:8">
      <c r="A58722" s="513" t="str">
        <f t="shared" si="917"/>
        <v>NicaraguaMujer2095-21000.0178</v>
      </c>
      <c r="B58722" s="513" t="s">
        <v>223</v>
      </c>
      <c r="C58722" s="513" t="s">
        <v>18</v>
      </c>
      <c r="D58722" s="513" t="s">
        <v>470</v>
      </c>
      <c r="E58722" s="514">
        <v>0.01</v>
      </c>
      <c r="F58722" s="513">
        <v>78</v>
      </c>
      <c r="G58722" s="515">
        <v>16.582536589736964</v>
      </c>
      <c r="H58722" s="515">
        <v>2.625226562162053</v>
      </c>
    </row>
    <row r="58723" spans="1:8">
      <c r="A58723" s="513" t="str">
        <f t="shared" si="917"/>
        <v>NicaraguaMujer2095-21000.0179</v>
      </c>
      <c r="B58723" s="513" t="s">
        <v>223</v>
      </c>
      <c r="C58723" s="513" t="s">
        <v>18</v>
      </c>
      <c r="D58723" s="513" t="s">
        <v>470</v>
      </c>
      <c r="E58723" s="514">
        <v>0.01</v>
      </c>
      <c r="F58723" s="513">
        <v>79</v>
      </c>
      <c r="G58723" s="515">
        <v>15.987381413736694</v>
      </c>
      <c r="H58723" s="515">
        <v>2.5689024296631722</v>
      </c>
    </row>
    <row r="58724" spans="1:8">
      <c r="A58724" s="513" t="str">
        <f t="shared" si="917"/>
        <v>NicaraguaMujer2095-21000.0180</v>
      </c>
      <c r="B58724" s="513" t="s">
        <v>223</v>
      </c>
      <c r="C58724" s="513" t="s">
        <v>18</v>
      </c>
      <c r="D58724" s="513" t="s">
        <v>470</v>
      </c>
      <c r="E58724" s="514">
        <v>0.01</v>
      </c>
      <c r="F58724" s="513">
        <v>80</v>
      </c>
      <c r="G58724" s="515">
        <v>15.412554265558464</v>
      </c>
      <c r="H58724" s="515">
        <v>2.5027493319007812</v>
      </c>
    </row>
    <row r="58725" spans="1:8">
      <c r="A58725" s="513" t="str">
        <f t="shared" si="917"/>
        <v>NicaraguaMujer2095-21000.0181</v>
      </c>
      <c r="B58725" s="513" t="s">
        <v>223</v>
      </c>
      <c r="C58725" s="513" t="s">
        <v>18</v>
      </c>
      <c r="D58725" s="513" t="s">
        <v>470</v>
      </c>
      <c r="E58725" s="514">
        <v>0.01</v>
      </c>
      <c r="F58725" s="513">
        <v>81</v>
      </c>
      <c r="G58725" s="515">
        <v>14.855998461480993</v>
      </c>
      <c r="H58725" s="515">
        <v>2.4147517862275252</v>
      </c>
    </row>
    <row r="58726" spans="1:8">
      <c r="A58726" s="513" t="str">
        <f t="shared" si="917"/>
        <v>NicaraguaMujer2095-21000.0182</v>
      </c>
      <c r="B58726" s="513" t="s">
        <v>223</v>
      </c>
      <c r="C58726" s="513" t="s">
        <v>18</v>
      </c>
      <c r="D58726" s="513" t="s">
        <v>470</v>
      </c>
      <c r="E58726" s="514">
        <v>0.01</v>
      </c>
      <c r="F58726" s="513">
        <v>82</v>
      </c>
      <c r="G58726" s="515">
        <v>14.315717245724901</v>
      </c>
      <c r="H58726" s="515">
        <v>2.3193717512957979</v>
      </c>
    </row>
    <row r="58727" spans="1:8">
      <c r="A58727" s="513" t="str">
        <f t="shared" si="917"/>
        <v>NicaraguaMujer2095-21000.0183</v>
      </c>
      <c r="B58727" s="513" t="s">
        <v>223</v>
      </c>
      <c r="C58727" s="513" t="s">
        <v>18</v>
      </c>
      <c r="D58727" s="513" t="s">
        <v>470</v>
      </c>
      <c r="E58727" s="514">
        <v>0.01</v>
      </c>
      <c r="F58727" s="513">
        <v>83</v>
      </c>
      <c r="G58727" s="515">
        <v>13.789757218033895</v>
      </c>
      <c r="H58727" s="515">
        <v>2.2180820402715171</v>
      </c>
    </row>
    <row r="58728" spans="1:8">
      <c r="A58728" s="513" t="str">
        <f t="shared" si="917"/>
        <v>NicaraguaMujer2095-21000.0184</v>
      </c>
      <c r="B58728" s="513" t="s">
        <v>223</v>
      </c>
      <c r="C58728" s="513" t="s">
        <v>18</v>
      </c>
      <c r="D58728" s="513" t="s">
        <v>470</v>
      </c>
      <c r="E58728" s="514">
        <v>0.01</v>
      </c>
      <c r="F58728" s="513">
        <v>84</v>
      </c>
      <c r="G58728" s="515">
        <v>13.218336887902778</v>
      </c>
      <c r="H58728" s="515">
        <v>2.1473023626076566</v>
      </c>
    </row>
    <row r="58729" spans="1:8">
      <c r="A58729" s="513" t="str">
        <f t="shared" si="917"/>
        <v>NicaraguaMujer2095-21000.0185</v>
      </c>
      <c r="B58729" s="513" t="s">
        <v>223</v>
      </c>
      <c r="C58729" s="513" t="s">
        <v>18</v>
      </c>
      <c r="D58729" s="513" t="s">
        <v>470</v>
      </c>
      <c r="E58729" s="514">
        <v>0.01</v>
      </c>
      <c r="F58729" s="513">
        <v>85</v>
      </c>
      <c r="G58729" s="515">
        <v>12.656780355625258</v>
      </c>
      <c r="H58729" s="515">
        <v>2.0748128689878631</v>
      </c>
    </row>
    <row r="58730" spans="1:8">
      <c r="A58730" s="513" t="str">
        <f t="shared" si="917"/>
        <v>NicaraguaMujer2095-21000.0186</v>
      </c>
      <c r="B58730" s="513" t="s">
        <v>223</v>
      </c>
      <c r="C58730" s="513" t="s">
        <v>18</v>
      </c>
      <c r="D58730" s="513" t="s">
        <v>470</v>
      </c>
      <c r="E58730" s="514">
        <v>0.01</v>
      </c>
      <c r="F58730" s="513">
        <v>86</v>
      </c>
      <c r="G58730" s="515">
        <v>12.105624008087037</v>
      </c>
      <c r="H58730" s="515">
        <v>2.0008159190457451</v>
      </c>
    </row>
    <row r="58731" spans="1:8">
      <c r="A58731" s="513" t="str">
        <f t="shared" si="917"/>
        <v>NicaraguaMujer2095-21000.0187</v>
      </c>
      <c r="B58731" s="513" t="s">
        <v>223</v>
      </c>
      <c r="C58731" s="513" t="s">
        <v>18</v>
      </c>
      <c r="D58731" s="513" t="s">
        <v>470</v>
      </c>
      <c r="E58731" s="514">
        <v>0.01</v>
      </c>
      <c r="F58731" s="513">
        <v>87</v>
      </c>
      <c r="G58731" s="515">
        <v>11.565388494951101</v>
      </c>
      <c r="H58731" s="515">
        <v>1.9255254970728732</v>
      </c>
    </row>
    <row r="58732" spans="1:8">
      <c r="A58732" s="513" t="str">
        <f t="shared" si="917"/>
        <v>NicaraguaMujer2095-21000.0188</v>
      </c>
      <c r="B58732" s="513" t="s">
        <v>223</v>
      </c>
      <c r="C58732" s="513" t="s">
        <v>18</v>
      </c>
      <c r="D58732" s="513" t="s">
        <v>470</v>
      </c>
      <c r="E58732" s="514">
        <v>0.01</v>
      </c>
      <c r="F58732" s="513">
        <v>88</v>
      </c>
      <c r="G58732" s="515">
        <v>11.036575516481568</v>
      </c>
      <c r="H58732" s="515">
        <v>1.8491654255481174</v>
      </c>
    </row>
    <row r="58733" spans="1:8">
      <c r="A58733" s="513" t="str">
        <f t="shared" si="917"/>
        <v>NicaraguaMujer2095-21000.0189</v>
      </c>
      <c r="B58733" s="513" t="s">
        <v>223</v>
      </c>
      <c r="C58733" s="513" t="s">
        <v>18</v>
      </c>
      <c r="D58733" s="513" t="s">
        <v>470</v>
      </c>
      <c r="E58733" s="514">
        <v>0.01</v>
      </c>
      <c r="F58733" s="513">
        <v>89</v>
      </c>
      <c r="G58733" s="515">
        <v>10.519664420117365</v>
      </c>
      <c r="H58733" s="515">
        <v>1.7719674623547894</v>
      </c>
    </row>
    <row r="58734" spans="1:8">
      <c r="A58734" s="513" t="str">
        <f t="shared" si="917"/>
        <v>NicaraguaMujer2095-21000.0190</v>
      </c>
      <c r="B58734" s="513" t="s">
        <v>223</v>
      </c>
      <c r="C58734" s="513" t="s">
        <v>18</v>
      </c>
      <c r="D58734" s="513" t="s">
        <v>470</v>
      </c>
      <c r="E58734" s="514">
        <v>0.01</v>
      </c>
      <c r="F58734" s="513">
        <v>90</v>
      </c>
      <c r="G58734" s="515">
        <v>10.015108806404722</v>
      </c>
      <c r="H58734" s="515">
        <v>1.6941692168525702</v>
      </c>
    </row>
    <row r="58735" spans="1:8">
      <c r="A58735" s="513" t="str">
        <f t="shared" si="917"/>
        <v>NicaraguaMujer2095-21000.0191</v>
      </c>
      <c r="B58735" s="513" t="s">
        <v>223</v>
      </c>
      <c r="C58735" s="513" t="s">
        <v>18</v>
      </c>
      <c r="D58735" s="513" t="s">
        <v>470</v>
      </c>
      <c r="E58735" s="514">
        <v>0.01</v>
      </c>
      <c r="F58735" s="513">
        <v>91</v>
      </c>
      <c r="G58735" s="515">
        <v>9.5233333961951985</v>
      </c>
      <c r="H58735" s="515">
        <v>1.6160117390012552</v>
      </c>
    </row>
    <row r="58736" spans="1:8">
      <c r="A58736" s="513" t="str">
        <f t="shared" si="917"/>
        <v>NicaraguaMujer2095-21000.0192</v>
      </c>
      <c r="B58736" s="513" t="s">
        <v>223</v>
      </c>
      <c r="C58736" s="513" t="s">
        <v>18</v>
      </c>
      <c r="D58736" s="513" t="s">
        <v>470</v>
      </c>
      <c r="E58736" s="514">
        <v>0.01</v>
      </c>
      <c r="F58736" s="513">
        <v>92</v>
      </c>
      <c r="G58736" s="515">
        <v>9.0447306058718553</v>
      </c>
      <c r="H58736" s="515">
        <v>1.5377372686142885</v>
      </c>
    </row>
    <row r="58737" spans="1:8">
      <c r="A58737" s="513" t="str">
        <f t="shared" si="917"/>
        <v>NicaraguaMujer2095-21000.0193</v>
      </c>
      <c r="B58737" s="513" t="s">
        <v>223</v>
      </c>
      <c r="C58737" s="513" t="s">
        <v>18</v>
      </c>
      <c r="D58737" s="513" t="s">
        <v>470</v>
      </c>
      <c r="E58737" s="514">
        <v>0.01</v>
      </c>
      <c r="F58737" s="513">
        <v>93</v>
      </c>
      <c r="G58737" s="515">
        <v>8.5796575508811408</v>
      </c>
      <c r="H58737" s="515">
        <v>1.459586604932825</v>
      </c>
    </row>
    <row r="58738" spans="1:8">
      <c r="A58738" s="513" t="str">
        <f t="shared" si="917"/>
        <v>NicaraguaMujer2095-21000.0194</v>
      </c>
      <c r="B58738" s="513" t="s">
        <v>223</v>
      </c>
      <c r="C58738" s="513" t="s">
        <v>18</v>
      </c>
      <c r="D58738" s="513" t="s">
        <v>470</v>
      </c>
      <c r="E58738" s="514">
        <v>0.01</v>
      </c>
      <c r="F58738" s="513">
        <v>94</v>
      </c>
      <c r="G58738" s="515">
        <v>8.1284329800119099</v>
      </c>
      <c r="H58738" s="515">
        <v>1.3817966389389016</v>
      </c>
    </row>
    <row r="58739" spans="1:8">
      <c r="A58739" s="513" t="str">
        <f t="shared" si="917"/>
        <v>NicaraguaMujer2095-21000.0195</v>
      </c>
      <c r="B58739" s="513" t="s">
        <v>223</v>
      </c>
      <c r="C58739" s="513" t="s">
        <v>18</v>
      </c>
      <c r="D58739" s="513" t="s">
        <v>470</v>
      </c>
      <c r="E58739" s="514">
        <v>0.01</v>
      </c>
      <c r="F58739" s="513">
        <v>95</v>
      </c>
      <c r="G58739" s="515">
        <v>7.6913344467841416</v>
      </c>
      <c r="H58739" s="515">
        <v>1.3045977293177533</v>
      </c>
    </row>
    <row r="58740" spans="1:8">
      <c r="A58740" s="513" t="str">
        <f t="shared" si="917"/>
        <v>NicaraguaMujer2095-21000.0196</v>
      </c>
      <c r="B58740" s="513" t="s">
        <v>223</v>
      </c>
      <c r="C58740" s="513" t="s">
        <v>18</v>
      </c>
      <c r="D58740" s="513" t="s">
        <v>470</v>
      </c>
      <c r="E58740" s="514">
        <v>0.01</v>
      </c>
      <c r="F58740" s="513">
        <v>96</v>
      </c>
      <c r="G58740" s="515">
        <v>7.2685955611310185</v>
      </c>
      <c r="H58740" s="515">
        <v>1.2282112002165027</v>
      </c>
    </row>
    <row r="58741" spans="1:8">
      <c r="A58741" s="513" t="str">
        <f t="shared" si="917"/>
        <v>NicaraguaMujer2095-21000.0197</v>
      </c>
      <c r="B58741" s="513" t="s">
        <v>223</v>
      </c>
      <c r="C58741" s="513" t="s">
        <v>18</v>
      </c>
      <c r="D58741" s="513" t="s">
        <v>470</v>
      </c>
      <c r="E58741" s="514">
        <v>0.01</v>
      </c>
      <c r="F58741" s="513">
        <v>97</v>
      </c>
      <c r="G58741" s="515">
        <v>6.8604034604799464</v>
      </c>
      <c r="H58741" s="515">
        <v>1.1528467869644234</v>
      </c>
    </row>
    <row r="58742" spans="1:8">
      <c r="A58742" s="513" t="str">
        <f t="shared" si="917"/>
        <v>NicaraguaMujer2095-21000.0198</v>
      </c>
      <c r="B58742" s="513" t="s">
        <v>223</v>
      </c>
      <c r="C58742" s="513" t="s">
        <v>18</v>
      </c>
      <c r="D58742" s="513" t="s">
        <v>470</v>
      </c>
      <c r="E58742" s="514">
        <v>0.01</v>
      </c>
      <c r="F58742" s="513">
        <v>98</v>
      </c>
      <c r="G58742" s="515">
        <v>6.466896300121193</v>
      </c>
      <c r="H58742" s="515">
        <v>1.0787002258123142</v>
      </c>
    </row>
    <row r="58743" spans="1:8">
      <c r="A58743" s="513" t="str">
        <f t="shared" si="917"/>
        <v>NicaraguaMujer2095-21000.0199</v>
      </c>
      <c r="B58743" s="513" t="s">
        <v>223</v>
      </c>
      <c r="C58743" s="513" t="s">
        <v>18</v>
      </c>
      <c r="D58743" s="513" t="s">
        <v>470</v>
      </c>
      <c r="E58743" s="514">
        <v>0.01</v>
      </c>
      <c r="F58743" s="513">
        <v>99</v>
      </c>
      <c r="G58743" s="515">
        <v>6.0881606679696842</v>
      </c>
      <c r="H58743" s="515">
        <v>1.0059509544022247</v>
      </c>
    </row>
    <row r="58744" spans="1:8">
      <c r="A58744" s="513" t="str">
        <f t="shared" si="917"/>
        <v>NicaraguaMujer2095-21000.01100</v>
      </c>
      <c r="B58744" s="513" t="s">
        <v>223</v>
      </c>
      <c r="C58744" s="513" t="s">
        <v>18</v>
      </c>
      <c r="D58744" s="513" t="s">
        <v>470</v>
      </c>
      <c r="E58744" s="514">
        <v>0.01</v>
      </c>
      <c r="F58744" s="513">
        <v>100</v>
      </c>
      <c r="G58744" s="515">
        <v>5.7242288540660438</v>
      </c>
      <c r="H58744" s="515">
        <v>0.93475982805210689</v>
      </c>
    </row>
    <row r="58745" spans="1:8">
      <c r="A58745" s="513" t="str">
        <f t="shared" si="917"/>
        <v>NicaraguaMujer2095-21000.01101</v>
      </c>
      <c r="B58745" s="513" t="s">
        <v>223</v>
      </c>
      <c r="C58745" s="513" t="s">
        <v>18</v>
      </c>
      <c r="D58745" s="513" t="s">
        <v>470</v>
      </c>
      <c r="E58745" s="514">
        <v>0.01</v>
      </c>
      <c r="F58745" s="513">
        <v>101</v>
      </c>
      <c r="G58745" s="515">
        <v>5.3750754632257562</v>
      </c>
      <c r="H58745" s="515">
        <v>0.86526683512592528</v>
      </c>
    </row>
    <row r="58746" spans="1:8">
      <c r="A58746" s="513" t="str">
        <f t="shared" si="917"/>
        <v>NicaraguaMujer2095-21000.01102</v>
      </c>
      <c r="B58746" s="513" t="s">
        <v>223</v>
      </c>
      <c r="C58746" s="513" t="s">
        <v>18</v>
      </c>
      <c r="D58746" s="513" t="s">
        <v>470</v>
      </c>
      <c r="E58746" s="514">
        <v>0.01</v>
      </c>
      <c r="F58746" s="513">
        <v>102</v>
      </c>
      <c r="G58746" s="515">
        <v>5.0406131210640819</v>
      </c>
      <c r="H58746" s="515">
        <v>0.79758875920248273</v>
      </c>
    </row>
    <row r="58747" spans="1:8">
      <c r="A58747" s="513" t="str">
        <f t="shared" si="917"/>
        <v>NicaraguaMujer2095-21000.01103</v>
      </c>
      <c r="B58747" s="513" t="s">
        <v>223</v>
      </c>
      <c r="C58747" s="513" t="s">
        <v>18</v>
      </c>
      <c r="D58747" s="513" t="s">
        <v>470</v>
      </c>
      <c r="E58747" s="514">
        <v>0.01</v>
      </c>
      <c r="F58747" s="513">
        <v>103</v>
      </c>
      <c r="G58747" s="515">
        <v>4.7206859042588638</v>
      </c>
      <c r="H58747" s="515">
        <v>0.73181635900717801</v>
      </c>
    </row>
    <row r="58748" spans="1:8">
      <c r="A58748" s="513" t="str">
        <f t="shared" si="917"/>
        <v>NicaraguaMujer2095-21000.01104</v>
      </c>
      <c r="B58748" s="513" t="s">
        <v>223</v>
      </c>
      <c r="C58748" s="513" t="s">
        <v>18</v>
      </c>
      <c r="D58748" s="513" t="s">
        <v>470</v>
      </c>
      <c r="E58748" s="514">
        <v>0.01</v>
      </c>
      <c r="F58748" s="513">
        <v>104</v>
      </c>
      <c r="G58748" s="515">
        <v>4.4150595475814436</v>
      </c>
      <c r="H58748" s="515">
        <v>0.66801058288149373</v>
      </c>
    </row>
    <row r="58749" spans="1:8">
      <c r="A58749" s="513" t="str">
        <f t="shared" si="917"/>
        <v>NicaraguaMujer2095-21000.01105</v>
      </c>
      <c r="B58749" s="513" t="s">
        <v>223</v>
      </c>
      <c r="C58749" s="513" t="s">
        <v>18</v>
      </c>
      <c r="D58749" s="513" t="s">
        <v>470</v>
      </c>
      <c r="E58749" s="514">
        <v>0.01</v>
      </c>
      <c r="F58749" s="513">
        <v>105</v>
      </c>
      <c r="G58749" s="515">
        <v>4.1234050377991815</v>
      </c>
      <c r="H58749" s="515">
        <v>0.6061966815363351</v>
      </c>
    </row>
    <row r="58750" spans="1:8">
      <c r="A58750" s="513" t="str">
        <f t="shared" si="917"/>
        <v>NicaraguaMujer2095-21000.01106</v>
      </c>
      <c r="B58750" s="513" t="s">
        <v>223</v>
      </c>
      <c r="C58750" s="513" t="s">
        <v>18</v>
      </c>
      <c r="D58750" s="513" t="s">
        <v>470</v>
      </c>
      <c r="E58750" s="514">
        <v>0.01</v>
      </c>
      <c r="F58750" s="513">
        <v>106</v>
      </c>
      <c r="G58750" s="515">
        <v>3.8452713027448158</v>
      </c>
      <c r="H58750" s="515">
        <v>0.54635350802536442</v>
      </c>
    </row>
    <row r="58751" spans="1:8">
      <c r="A58751" s="513" t="str">
        <f t="shared" si="917"/>
        <v>NicaraguaMujer2095-21000.01107</v>
      </c>
      <c r="B58751" s="513" t="s">
        <v>223</v>
      </c>
      <c r="C58751" s="513" t="s">
        <v>18</v>
      </c>
      <c r="D58751" s="513" t="s">
        <v>470</v>
      </c>
      <c r="E58751" s="514">
        <v>0.01</v>
      </c>
      <c r="F58751" s="513">
        <v>107</v>
      </c>
      <c r="G58751" s="515">
        <v>3.580038191087811</v>
      </c>
      <c r="H58751" s="515">
        <v>0.48839216835490074</v>
      </c>
    </row>
    <row r="58752" spans="1:8">
      <c r="A58752" s="513" t="str">
        <f t="shared" si="917"/>
        <v>NicaraguaMujer2095-21000.01108</v>
      </c>
      <c r="B58752" s="513" t="s">
        <v>223</v>
      </c>
      <c r="C58752" s="513" t="s">
        <v>18</v>
      </c>
      <c r="D58752" s="513" t="s">
        <v>470</v>
      </c>
      <c r="E58752" s="514">
        <v>0.01</v>
      </c>
      <c r="F58752" s="513">
        <v>108</v>
      </c>
      <c r="G58752" s="515">
        <v>3.3268325482539591</v>
      </c>
      <c r="H58752" s="515">
        <v>0.43211008416583546</v>
      </c>
    </row>
    <row r="58753" spans="1:8">
      <c r="A58753" s="513" t="str">
        <f t="shared" si="917"/>
        <v>NicaraguaMujer2095-21000.01109</v>
      </c>
      <c r="B58753" s="513" t="s">
        <v>223</v>
      </c>
      <c r="C58753" s="513" t="s">
        <v>18</v>
      </c>
      <c r="D58753" s="513" t="s">
        <v>470</v>
      </c>
      <c r="E58753" s="514">
        <v>0.01</v>
      </c>
      <c r="F58753" s="513">
        <v>109</v>
      </c>
      <c r="G58753" s="515">
        <v>3.0843751101908889</v>
      </c>
      <c r="H58753" s="515">
        <v>0.37708474053208302</v>
      </c>
    </row>
    <row r="58754" spans="1:8">
      <c r="A58754" s="513" t="str">
        <f t="shared" si="917"/>
        <v>NicaraguaMujer2095-21000.01110</v>
      </c>
      <c r="B58754" s="513" t="s">
        <v>223</v>
      </c>
      <c r="C58754" s="513" t="s">
        <v>18</v>
      </c>
      <c r="D58754" s="513" t="s">
        <v>470</v>
      </c>
      <c r="E58754" s="514">
        <v>0.01</v>
      </c>
      <c r="F58754" s="513">
        <v>110</v>
      </c>
      <c r="G58754" s="515">
        <v>2.8506915173222747</v>
      </c>
      <c r="H58754" s="515">
        <v>0.32241245045929168</v>
      </c>
    </row>
    <row r="58755" spans="1:8">
      <c r="A58755" s="513" t="str">
        <f t="shared" ref="A58755:A58818" si="918">B58755&amp;C58755&amp;D58755&amp;E58755&amp;F58755</f>
        <v>NicaraguaMujer2095-21000.01111</v>
      </c>
      <c r="B58755" s="513" t="s">
        <v>223</v>
      </c>
      <c r="C58755" s="513" t="s">
        <v>18</v>
      </c>
      <c r="D58755" s="513" t="s">
        <v>470</v>
      </c>
      <c r="E58755" s="514">
        <v>0.01</v>
      </c>
      <c r="F58755" s="513">
        <v>111</v>
      </c>
      <c r="G58755" s="515">
        <v>2.5396833847290212</v>
      </c>
      <c r="H58755" s="515">
        <v>0.26603067730099283</v>
      </c>
    </row>
    <row r="58756" spans="1:8">
      <c r="A58756" s="513" t="str">
        <f t="shared" si="918"/>
        <v>NicaraguaMujer2095-21000.01112</v>
      </c>
      <c r="B58756" s="513" t="s">
        <v>223</v>
      </c>
      <c r="C58756" s="513" t="s">
        <v>18</v>
      </c>
      <c r="D58756" s="513" t="s">
        <v>470</v>
      </c>
      <c r="E58756" s="514">
        <v>0.01</v>
      </c>
      <c r="F58756" s="513">
        <v>112</v>
      </c>
      <c r="G58756" s="515">
        <v>2.2720002957687049</v>
      </c>
      <c r="H58756" s="515">
        <v>0.2029202202113824</v>
      </c>
    </row>
    <row r="58757" spans="1:8">
      <c r="A58757" s="513" t="str">
        <f t="shared" si="918"/>
        <v>NicaraguaMujer2095-21000.01113</v>
      </c>
      <c r="B58757" s="513" t="s">
        <v>223</v>
      </c>
      <c r="C58757" s="513" t="s">
        <v>18</v>
      </c>
      <c r="D58757" s="513" t="s">
        <v>470</v>
      </c>
      <c r="E58757" s="514">
        <v>0.01</v>
      </c>
      <c r="F58757" s="513">
        <v>113</v>
      </c>
      <c r="G58757" s="515">
        <v>1.966266090269241</v>
      </c>
      <c r="H58757" s="515">
        <v>0.1208455375472082</v>
      </c>
    </row>
    <row r="58758" spans="1:8">
      <c r="A58758" s="513" t="str">
        <f t="shared" si="918"/>
        <v>NicaraguaMujer2095-21000.01114</v>
      </c>
      <c r="B58758" s="513" t="s">
        <v>223</v>
      </c>
      <c r="C58758" s="513" t="s">
        <v>18</v>
      </c>
      <c r="D58758" s="513" t="s">
        <v>470</v>
      </c>
      <c r="E58758" s="514">
        <v>0.01</v>
      </c>
      <c r="F58758" s="513">
        <v>114</v>
      </c>
      <c r="G58758" s="515">
        <v>1.8842709067729313</v>
      </c>
      <c r="H58758" s="515">
        <v>0</v>
      </c>
    </row>
    <row r="58759" spans="1:8">
      <c r="A58759" s="513" t="str">
        <f t="shared" si="918"/>
        <v>NicaraguaMujer2095-21000.01115</v>
      </c>
      <c r="B58759" s="513" t="s">
        <v>223</v>
      </c>
      <c r="C58759" s="513" t="s">
        <v>18</v>
      </c>
      <c r="D58759" s="513" t="s">
        <v>470</v>
      </c>
      <c r="E58759" s="514">
        <v>0.01</v>
      </c>
      <c r="F58759" s="513">
        <v>115</v>
      </c>
      <c r="G58759" s="515">
        <v>1.5352129440496465</v>
      </c>
      <c r="H58759" s="515">
        <v>0</v>
      </c>
    </row>
    <row r="58760" spans="1:8">
      <c r="A58760" s="513" t="str">
        <f t="shared" si="918"/>
        <v>NicaraguaMujer2095-21000.01116</v>
      </c>
      <c r="B58760" s="513" t="s">
        <v>223</v>
      </c>
      <c r="C58760" s="513" t="s">
        <v>18</v>
      </c>
      <c r="D58760" s="513" t="s">
        <v>470</v>
      </c>
      <c r="E58760" s="514">
        <v>0.01</v>
      </c>
      <c r="F58760" s="513">
        <v>116</v>
      </c>
      <c r="G58760" s="515">
        <v>1</v>
      </c>
      <c r="H58760" s="515">
        <v>0</v>
      </c>
    </row>
    <row r="58761" spans="1:8">
      <c r="A58761" s="513" t="str">
        <f t="shared" si="918"/>
        <v>NicaraguaMujer2095-21000.0250</v>
      </c>
      <c r="B58761" s="513" t="s">
        <v>223</v>
      </c>
      <c r="C58761" s="513" t="s">
        <v>18</v>
      </c>
      <c r="D58761" s="513" t="s">
        <v>470</v>
      </c>
      <c r="E58761" s="514">
        <v>0.02</v>
      </c>
      <c r="F58761" s="513">
        <v>50</v>
      </c>
      <c r="G58761" s="515">
        <v>28.629703613153286</v>
      </c>
      <c r="H58761" s="515">
        <v>2.202360102520089</v>
      </c>
    </row>
    <row r="58762" spans="1:8">
      <c r="A58762" s="513" t="str">
        <f t="shared" si="918"/>
        <v>NicaraguaMujer2095-21000.0251</v>
      </c>
      <c r="B58762" s="513" t="s">
        <v>223</v>
      </c>
      <c r="C58762" s="513" t="s">
        <v>18</v>
      </c>
      <c r="D58762" s="513" t="s">
        <v>470</v>
      </c>
      <c r="E58762" s="514">
        <v>0.02</v>
      </c>
      <c r="F58762" s="513">
        <v>51</v>
      </c>
      <c r="G58762" s="515">
        <v>28.213054015381129</v>
      </c>
      <c r="H58762" s="515">
        <v>2.2249057335723013</v>
      </c>
    </row>
    <row r="58763" spans="1:8">
      <c r="A58763" s="513" t="str">
        <f t="shared" si="918"/>
        <v>NicaraguaMujer2095-21000.0252</v>
      </c>
      <c r="B58763" s="513" t="s">
        <v>223</v>
      </c>
      <c r="C58763" s="513" t="s">
        <v>18</v>
      </c>
      <c r="D58763" s="513" t="s">
        <v>470</v>
      </c>
      <c r="E58763" s="514">
        <v>0.02</v>
      </c>
      <c r="F58763" s="513">
        <v>52</v>
      </c>
      <c r="G58763" s="515">
        <v>27.789161477840164</v>
      </c>
      <c r="H58763" s="515">
        <v>2.2469187090342517</v>
      </c>
    </row>
    <row r="58764" spans="1:8">
      <c r="A58764" s="513" t="str">
        <f t="shared" si="918"/>
        <v>NicaraguaMujer2095-21000.0253</v>
      </c>
      <c r="B58764" s="513" t="s">
        <v>223</v>
      </c>
      <c r="C58764" s="513" t="s">
        <v>18</v>
      </c>
      <c r="D58764" s="513" t="s">
        <v>470</v>
      </c>
      <c r="E58764" s="514">
        <v>0.02</v>
      </c>
      <c r="F58764" s="513">
        <v>53</v>
      </c>
      <c r="G58764" s="515">
        <v>27.358540996763416</v>
      </c>
      <c r="H58764" s="515">
        <v>2.2684804198455257</v>
      </c>
    </row>
    <row r="58765" spans="1:8">
      <c r="A58765" s="513" t="str">
        <f t="shared" si="918"/>
        <v>NicaraguaMujer2095-21000.0254</v>
      </c>
      <c r="B58765" s="513" t="s">
        <v>223</v>
      </c>
      <c r="C58765" s="513" t="s">
        <v>18</v>
      </c>
      <c r="D58765" s="513" t="s">
        <v>470</v>
      </c>
      <c r="E58765" s="514">
        <v>0.02</v>
      </c>
      <c r="F58765" s="513">
        <v>54</v>
      </c>
      <c r="G58765" s="515">
        <v>26.921937976480621</v>
      </c>
      <c r="H58765" s="515">
        <v>2.2888858282387745</v>
      </c>
    </row>
    <row r="58766" spans="1:8">
      <c r="A58766" s="513" t="str">
        <f t="shared" si="918"/>
        <v>NicaraguaMujer2095-21000.0255</v>
      </c>
      <c r="B58766" s="513" t="s">
        <v>223</v>
      </c>
      <c r="C58766" s="513" t="s">
        <v>18</v>
      </c>
      <c r="D58766" s="513" t="s">
        <v>470</v>
      </c>
      <c r="E58766" s="514">
        <v>0.02</v>
      </c>
      <c r="F58766" s="513">
        <v>55</v>
      </c>
      <c r="G58766" s="515">
        <v>26.479120984925967</v>
      </c>
      <c r="H58766" s="515">
        <v>2.3082398896851619</v>
      </c>
    </row>
    <row r="58767" spans="1:8">
      <c r="A58767" s="513" t="str">
        <f t="shared" si="918"/>
        <v>NicaraguaMujer2095-21000.0256</v>
      </c>
      <c r="B58767" s="513" t="s">
        <v>223</v>
      </c>
      <c r="C58767" s="513" t="s">
        <v>18</v>
      </c>
      <c r="D58767" s="513" t="s">
        <v>470</v>
      </c>
      <c r="E58767" s="514">
        <v>0.02</v>
      </c>
      <c r="F58767" s="513">
        <v>56</v>
      </c>
      <c r="G58767" s="515">
        <v>26.029851391877397</v>
      </c>
      <c r="H58767" s="515">
        <v>2.3267946886227611</v>
      </c>
    </row>
    <row r="58768" spans="1:8">
      <c r="A58768" s="513" t="str">
        <f t="shared" si="918"/>
        <v>NicaraguaMujer2095-21000.0257</v>
      </c>
      <c r="B58768" s="513" t="s">
        <v>223</v>
      </c>
      <c r="C58768" s="513" t="s">
        <v>18</v>
      </c>
      <c r="D58768" s="513" t="s">
        <v>470</v>
      </c>
      <c r="E58768" s="514">
        <v>0.02</v>
      </c>
      <c r="F58768" s="513">
        <v>57</v>
      </c>
      <c r="G58768" s="515">
        <v>25.573883100059714</v>
      </c>
      <c r="H58768" s="515">
        <v>2.344667547515435</v>
      </c>
    </row>
    <row r="58769" spans="1:8">
      <c r="A58769" s="513" t="str">
        <f t="shared" si="918"/>
        <v>NicaraguaMujer2095-21000.0258</v>
      </c>
      <c r="B58769" s="513" t="s">
        <v>223</v>
      </c>
      <c r="C58769" s="513" t="s">
        <v>18</v>
      </c>
      <c r="D58769" s="513" t="s">
        <v>470</v>
      </c>
      <c r="E58769" s="514">
        <v>0.02</v>
      </c>
      <c r="F58769" s="513">
        <v>58</v>
      </c>
      <c r="G58769" s="515">
        <v>25.110962268900824</v>
      </c>
      <c r="H58769" s="515">
        <v>2.3619805927997919</v>
      </c>
    </row>
    <row r="58770" spans="1:8">
      <c r="A58770" s="513" t="str">
        <f t="shared" si="918"/>
        <v>NicaraguaMujer2095-21000.0259</v>
      </c>
      <c r="B58770" s="513" t="s">
        <v>223</v>
      </c>
      <c r="C58770" s="513" t="s">
        <v>18</v>
      </c>
      <c r="D58770" s="513" t="s">
        <v>470</v>
      </c>
      <c r="E58770" s="514">
        <v>0.02</v>
      </c>
      <c r="F58770" s="513">
        <v>59</v>
      </c>
      <c r="G58770" s="515">
        <v>24.642535581670572</v>
      </c>
      <c r="H58770" s="515">
        <v>2.377500569665822</v>
      </c>
    </row>
    <row r="58771" spans="1:8">
      <c r="A58771" s="513" t="str">
        <f t="shared" si="918"/>
        <v>NicaraguaMujer2095-21000.0260</v>
      </c>
      <c r="B58771" s="513" t="s">
        <v>223</v>
      </c>
      <c r="C58771" s="513" t="s">
        <v>18</v>
      </c>
      <c r="D58771" s="513" t="s">
        <v>470</v>
      </c>
      <c r="E58771" s="514">
        <v>0.02</v>
      </c>
      <c r="F58771" s="513">
        <v>60</v>
      </c>
      <c r="G58771" s="515">
        <v>24.168305212194586</v>
      </c>
      <c r="H58771" s="515">
        <v>2.3913979328623549</v>
      </c>
    </row>
    <row r="58772" spans="1:8">
      <c r="A58772" s="513" t="str">
        <f t="shared" si="918"/>
        <v>NicaraguaMujer2095-21000.0261</v>
      </c>
      <c r="B58772" s="513" t="s">
        <v>223</v>
      </c>
      <c r="C58772" s="513" t="s">
        <v>18</v>
      </c>
      <c r="D58772" s="513" t="s">
        <v>470</v>
      </c>
      <c r="E58772" s="514">
        <v>0.02</v>
      </c>
      <c r="F58772" s="513">
        <v>61</v>
      </c>
      <c r="G58772" s="515">
        <v>23.687963391084566</v>
      </c>
      <c r="H58772" s="515">
        <v>2.4043955739926588</v>
      </c>
    </row>
    <row r="58773" spans="1:8">
      <c r="A58773" s="513" t="str">
        <f t="shared" si="918"/>
        <v>NicaraguaMujer2095-21000.0262</v>
      </c>
      <c r="B58773" s="513" t="s">
        <v>223</v>
      </c>
      <c r="C58773" s="513" t="s">
        <v>18</v>
      </c>
      <c r="D58773" s="513" t="s">
        <v>470</v>
      </c>
      <c r="E58773" s="514">
        <v>0.02</v>
      </c>
      <c r="F58773" s="513">
        <v>62</v>
      </c>
      <c r="G58773" s="515">
        <v>23.201191953185564</v>
      </c>
      <c r="H58773" s="515">
        <v>2.4166866890895582</v>
      </c>
    </row>
    <row r="58774" spans="1:8">
      <c r="A58774" s="513" t="str">
        <f t="shared" si="918"/>
        <v>NicaraguaMujer2095-21000.0263</v>
      </c>
      <c r="B58774" s="513" t="s">
        <v>223</v>
      </c>
      <c r="C58774" s="513" t="s">
        <v>18</v>
      </c>
      <c r="D58774" s="513" t="s">
        <v>470</v>
      </c>
      <c r="E58774" s="514">
        <v>0.02</v>
      </c>
      <c r="F58774" s="513">
        <v>63</v>
      </c>
      <c r="G58774" s="515">
        <v>22.707661862031479</v>
      </c>
      <c r="H58774" s="515">
        <v>2.4284713516349883</v>
      </c>
    </row>
    <row r="58775" spans="1:8">
      <c r="A58775" s="513" t="str">
        <f t="shared" si="918"/>
        <v>NicaraguaMujer2095-21000.0264</v>
      </c>
      <c r="B58775" s="513" t="s">
        <v>223</v>
      </c>
      <c r="C58775" s="513" t="s">
        <v>18</v>
      </c>
      <c r="D58775" s="513" t="s">
        <v>470</v>
      </c>
      <c r="E58775" s="514">
        <v>0.02</v>
      </c>
      <c r="F58775" s="513">
        <v>64</v>
      </c>
      <c r="G58775" s="515">
        <v>22.210971178238907</v>
      </c>
      <c r="H58775" s="515">
        <v>2.4369438087679529</v>
      </c>
    </row>
    <row r="58776" spans="1:8">
      <c r="A58776" s="513" t="str">
        <f t="shared" si="918"/>
        <v>NicaraguaMujer2095-21000.0265</v>
      </c>
      <c r="B58776" s="513" t="s">
        <v>223</v>
      </c>
      <c r="C58776" s="513" t="s">
        <v>18</v>
      </c>
      <c r="D58776" s="513" t="s">
        <v>470</v>
      </c>
      <c r="E58776" s="514">
        <v>0.02</v>
      </c>
      <c r="F58776" s="513">
        <v>65</v>
      </c>
      <c r="G58776" s="515">
        <v>21.710682987263308</v>
      </c>
      <c r="H58776" s="515">
        <v>2.4424213671140809</v>
      </c>
    </row>
    <row r="58777" spans="1:8">
      <c r="A58777" s="513" t="str">
        <f t="shared" si="918"/>
        <v>NicaraguaMujer2095-21000.0266</v>
      </c>
      <c r="B58777" s="513" t="s">
        <v>223</v>
      </c>
      <c r="C58777" s="513" t="s">
        <v>18</v>
      </c>
      <c r="D58777" s="513" t="s">
        <v>470</v>
      </c>
      <c r="E58777" s="514">
        <v>0.02</v>
      </c>
      <c r="F58777" s="513">
        <v>66</v>
      </c>
      <c r="G58777" s="515">
        <v>21.206345978715643</v>
      </c>
      <c r="H58777" s="515">
        <v>2.4460376133375248</v>
      </c>
    </row>
    <row r="58778" spans="1:8">
      <c r="A58778" s="513" t="str">
        <f t="shared" si="918"/>
        <v>NicaraguaMujer2095-21000.0267</v>
      </c>
      <c r="B58778" s="513" t="s">
        <v>223</v>
      </c>
      <c r="C58778" s="513" t="s">
        <v>18</v>
      </c>
      <c r="D58778" s="513" t="s">
        <v>470</v>
      </c>
      <c r="E58778" s="514">
        <v>0.02</v>
      </c>
      <c r="F58778" s="513">
        <v>67</v>
      </c>
      <c r="G58778" s="515">
        <v>20.697493437291552</v>
      </c>
      <c r="H58778" s="515">
        <v>2.4481311924456621</v>
      </c>
    </row>
    <row r="58779" spans="1:8">
      <c r="A58779" s="513" t="str">
        <f t="shared" si="918"/>
        <v>NicaraguaMujer2095-21000.0268</v>
      </c>
      <c r="B58779" s="513" t="s">
        <v>223</v>
      </c>
      <c r="C58779" s="513" t="s">
        <v>18</v>
      </c>
      <c r="D58779" s="513" t="s">
        <v>470</v>
      </c>
      <c r="E58779" s="514">
        <v>0.02</v>
      </c>
      <c r="F58779" s="513">
        <v>68</v>
      </c>
      <c r="G58779" s="515">
        <v>20.183642180660815</v>
      </c>
      <c r="H58779" s="515">
        <v>2.4490494806708796</v>
      </c>
    </row>
    <row r="58780" spans="1:8">
      <c r="A58780" s="513" t="str">
        <f t="shared" si="918"/>
        <v>NicaraguaMujer2095-21000.0269</v>
      </c>
      <c r="B58780" s="513" t="s">
        <v>223</v>
      </c>
      <c r="C58780" s="513" t="s">
        <v>18</v>
      </c>
      <c r="D58780" s="513" t="s">
        <v>470</v>
      </c>
      <c r="E58780" s="514">
        <v>0.02</v>
      </c>
      <c r="F58780" s="513">
        <v>69</v>
      </c>
      <c r="G58780" s="515">
        <v>19.669446658242457</v>
      </c>
      <c r="H58780" s="515">
        <v>2.4453879283929743</v>
      </c>
    </row>
    <row r="58781" spans="1:8">
      <c r="A58781" s="513" t="str">
        <f t="shared" si="918"/>
        <v>NicaraguaMujer2095-21000.0270</v>
      </c>
      <c r="B58781" s="513" t="s">
        <v>223</v>
      </c>
      <c r="C58781" s="513" t="s">
        <v>18</v>
      </c>
      <c r="D58781" s="513" t="s">
        <v>470</v>
      </c>
      <c r="E58781" s="514">
        <v>0.02</v>
      </c>
      <c r="F58781" s="513">
        <v>70</v>
      </c>
      <c r="G58781" s="515">
        <v>19.154252045744453</v>
      </c>
      <c r="H58781" s="515">
        <v>2.4376595368569309</v>
      </c>
    </row>
    <row r="58782" spans="1:8">
      <c r="A58782" s="513" t="str">
        <f t="shared" si="918"/>
        <v>NicaraguaMujer2095-21000.0271</v>
      </c>
      <c r="B58782" s="513" t="s">
        <v>223</v>
      </c>
      <c r="C58782" s="513" t="s">
        <v>18</v>
      </c>
      <c r="D58782" s="513" t="s">
        <v>470</v>
      </c>
      <c r="E58782" s="514">
        <v>0.02</v>
      </c>
      <c r="F58782" s="513">
        <v>71</v>
      </c>
      <c r="G58782" s="515">
        <v>18.637384208657757</v>
      </c>
      <c r="H58782" s="515">
        <v>2.4279415393409485</v>
      </c>
    </row>
    <row r="58783" spans="1:8">
      <c r="A58783" s="513" t="str">
        <f t="shared" si="918"/>
        <v>NicaraguaMujer2095-21000.0272</v>
      </c>
      <c r="B58783" s="513" t="s">
        <v>223</v>
      </c>
      <c r="C58783" s="513" t="s">
        <v>18</v>
      </c>
      <c r="D58783" s="513" t="s">
        <v>470</v>
      </c>
      <c r="E58783" s="514">
        <v>0.02</v>
      </c>
      <c r="F58783" s="513">
        <v>72</v>
      </c>
      <c r="G58783" s="515">
        <v>18.118147480195006</v>
      </c>
      <c r="H58783" s="515">
        <v>2.4167489971183542</v>
      </c>
    </row>
    <row r="58784" spans="1:8">
      <c r="A58784" s="513" t="str">
        <f t="shared" si="918"/>
        <v>NicaraguaMujer2095-21000.0273</v>
      </c>
      <c r="B58784" s="513" t="s">
        <v>223</v>
      </c>
      <c r="C58784" s="513" t="s">
        <v>18</v>
      </c>
      <c r="D58784" s="513" t="s">
        <v>470</v>
      </c>
      <c r="E58784" s="514">
        <v>0.02</v>
      </c>
      <c r="F58784" s="513">
        <v>73</v>
      </c>
      <c r="G58784" s="515">
        <v>17.5958223012213</v>
      </c>
      <c r="H58784" s="515">
        <v>2.4046068946659909</v>
      </c>
    </row>
    <row r="58785" spans="1:8">
      <c r="A58785" s="513" t="str">
        <f t="shared" si="918"/>
        <v>NicaraguaMujer2095-21000.0274</v>
      </c>
      <c r="B58785" s="513" t="s">
        <v>223</v>
      </c>
      <c r="C58785" s="513" t="s">
        <v>18</v>
      </c>
      <c r="D58785" s="513" t="s">
        <v>470</v>
      </c>
      <c r="E58785" s="514">
        <v>0.02</v>
      </c>
      <c r="F58785" s="513">
        <v>74</v>
      </c>
      <c r="G58785" s="515">
        <v>17.07819766117408</v>
      </c>
      <c r="H58785" s="515">
        <v>2.386148576698564</v>
      </c>
    </row>
    <row r="58786" spans="1:8">
      <c r="A58786" s="513" t="str">
        <f t="shared" si="918"/>
        <v>NicaraguaMujer2095-21000.0275</v>
      </c>
      <c r="B58786" s="513" t="s">
        <v>223</v>
      </c>
      <c r="C58786" s="513" t="s">
        <v>18</v>
      </c>
      <c r="D58786" s="513" t="s">
        <v>470</v>
      </c>
      <c r="E58786" s="514">
        <v>0.02</v>
      </c>
      <c r="F58786" s="513">
        <v>75</v>
      </c>
      <c r="G58786" s="515">
        <v>16.564244558040865</v>
      </c>
      <c r="H58786" s="515">
        <v>2.3621477124344223</v>
      </c>
    </row>
    <row r="58787" spans="1:8">
      <c r="A58787" s="513" t="str">
        <f t="shared" si="918"/>
        <v>NicaraguaMujer2095-21000.0276</v>
      </c>
      <c r="B58787" s="513" t="s">
        <v>223</v>
      </c>
      <c r="C58787" s="513" t="s">
        <v>18</v>
      </c>
      <c r="D58787" s="513" t="s">
        <v>470</v>
      </c>
      <c r="E58787" s="514">
        <v>0.02</v>
      </c>
      <c r="F58787" s="513">
        <v>76</v>
      </c>
      <c r="G58787" s="515">
        <v>16.052914148219195</v>
      </c>
      <c r="H58787" s="515">
        <v>2.3369031016264925</v>
      </c>
    </row>
    <row r="58788" spans="1:8">
      <c r="A58788" s="513" t="str">
        <f t="shared" si="918"/>
        <v>NicaraguaMujer2095-21000.0277</v>
      </c>
      <c r="B58788" s="513" t="s">
        <v>223</v>
      </c>
      <c r="C58788" s="513" t="s">
        <v>18</v>
      </c>
      <c r="D58788" s="513" t="s">
        <v>470</v>
      </c>
      <c r="E58788" s="514">
        <v>0.02</v>
      </c>
      <c r="F58788" s="513">
        <v>77</v>
      </c>
      <c r="G58788" s="515">
        <v>15.543132351934407</v>
      </c>
      <c r="H58788" s="515">
        <v>2.3110718475595453</v>
      </c>
    </row>
    <row r="58789" spans="1:8">
      <c r="A58789" s="513" t="str">
        <f t="shared" si="918"/>
        <v>NicaraguaMujer2095-21000.0278</v>
      </c>
      <c r="B58789" s="513" t="s">
        <v>223</v>
      </c>
      <c r="C58789" s="513" t="s">
        <v>18</v>
      </c>
      <c r="D58789" s="513" t="s">
        <v>470</v>
      </c>
      <c r="E58789" s="514">
        <v>0.02</v>
      </c>
      <c r="F58789" s="513">
        <v>78</v>
      </c>
      <c r="G58789" s="515">
        <v>15.033794125122748</v>
      </c>
      <c r="H58789" s="515">
        <v>2.285301801051876</v>
      </c>
    </row>
    <row r="58790" spans="1:8">
      <c r="A58790" s="513" t="str">
        <f t="shared" si="918"/>
        <v>NicaraguaMujer2095-21000.0279</v>
      </c>
      <c r="B58790" s="513" t="s">
        <v>223</v>
      </c>
      <c r="C58790" s="513" t="s">
        <v>18</v>
      </c>
      <c r="D58790" s="513" t="s">
        <v>470</v>
      </c>
      <c r="E58790" s="514">
        <v>0.02</v>
      </c>
      <c r="F58790" s="513">
        <v>79</v>
      </c>
      <c r="G58790" s="515">
        <v>14.540960005400688</v>
      </c>
      <c r="H58790" s="515">
        <v>2.2488994117771917</v>
      </c>
    </row>
    <row r="58791" spans="1:8">
      <c r="A58791" s="513" t="str">
        <f t="shared" si="918"/>
        <v>NicaraguaMujer2095-21000.0280</v>
      </c>
      <c r="B58791" s="513" t="s">
        <v>223</v>
      </c>
      <c r="C58791" s="513" t="s">
        <v>18</v>
      </c>
      <c r="D58791" s="513" t="s">
        <v>470</v>
      </c>
      <c r="E58791" s="514">
        <v>0.02</v>
      </c>
      <c r="F58791" s="513">
        <v>80</v>
      </c>
      <c r="G58791" s="515">
        <v>14.062972005441427</v>
      </c>
      <c r="H58791" s="515">
        <v>2.2026487511825827</v>
      </c>
    </row>
    <row r="58792" spans="1:8">
      <c r="A58792" s="513" t="str">
        <f t="shared" si="918"/>
        <v>NicaraguaMujer2095-21000.0281</v>
      </c>
      <c r="B58792" s="513" t="s">
        <v>223</v>
      </c>
      <c r="C58792" s="513" t="s">
        <v>18</v>
      </c>
      <c r="D58792" s="513" t="s">
        <v>470</v>
      </c>
      <c r="E58792" s="514">
        <v>0.02</v>
      </c>
      <c r="F58792" s="513">
        <v>81</v>
      </c>
      <c r="G58792" s="515">
        <v>13.598208139730797</v>
      </c>
      <c r="H58792" s="515">
        <v>2.135860069426224</v>
      </c>
    </row>
    <row r="58793" spans="1:8">
      <c r="A58793" s="513" t="str">
        <f t="shared" si="918"/>
        <v>NicaraguaMujer2095-21000.0282</v>
      </c>
      <c r="B58793" s="513" t="s">
        <v>223</v>
      </c>
      <c r="C58793" s="513" t="s">
        <v>18</v>
      </c>
      <c r="D58793" s="513" t="s">
        <v>470</v>
      </c>
      <c r="E58793" s="514">
        <v>0.02</v>
      </c>
      <c r="F58793" s="513">
        <v>82</v>
      </c>
      <c r="G58793" s="515">
        <v>13.145068774436435</v>
      </c>
      <c r="H58793" s="515">
        <v>2.061172038648341</v>
      </c>
    </row>
    <row r="58794" spans="1:8">
      <c r="A58794" s="513" t="str">
        <f t="shared" si="918"/>
        <v>NicaraguaMujer2095-21000.0283</v>
      </c>
      <c r="B58794" s="513" t="s">
        <v>223</v>
      </c>
      <c r="C58794" s="513" t="s">
        <v>18</v>
      </c>
      <c r="D58794" s="513" t="s">
        <v>470</v>
      </c>
      <c r="E58794" s="514">
        <v>0.02</v>
      </c>
      <c r="F58794" s="513">
        <v>83</v>
      </c>
      <c r="G58794" s="515">
        <v>12.701962668397734</v>
      </c>
      <c r="H58794" s="515">
        <v>1.9798670312063793</v>
      </c>
    </row>
    <row r="58795" spans="1:8">
      <c r="A58795" s="513" t="str">
        <f t="shared" si="918"/>
        <v>NicaraguaMujer2095-21000.0284</v>
      </c>
      <c r="B58795" s="513" t="s">
        <v>223</v>
      </c>
      <c r="C58795" s="513" t="s">
        <v>18</v>
      </c>
      <c r="D58795" s="513" t="s">
        <v>470</v>
      </c>
      <c r="E58795" s="514">
        <v>0.02</v>
      </c>
      <c r="F58795" s="513">
        <v>84</v>
      </c>
      <c r="G58795" s="515">
        <v>12.213834249238142</v>
      </c>
      <c r="H58795" s="515">
        <v>1.9265068560919147</v>
      </c>
    </row>
    <row r="58796" spans="1:8">
      <c r="A58796" s="513" t="str">
        <f t="shared" si="918"/>
        <v>NicaraguaMujer2095-21000.0285</v>
      </c>
      <c r="B58796" s="513" t="s">
        <v>223</v>
      </c>
      <c r="C58796" s="513" t="s">
        <v>18</v>
      </c>
      <c r="D58796" s="513" t="s">
        <v>470</v>
      </c>
      <c r="E58796" s="514">
        <v>0.02</v>
      </c>
      <c r="F58796" s="513">
        <v>85</v>
      </c>
      <c r="G58796" s="515">
        <v>11.731244288357779</v>
      </c>
      <c r="H58796" s="515">
        <v>1.8707866233522163</v>
      </c>
    </row>
    <row r="58797" spans="1:8">
      <c r="A58797" s="513" t="str">
        <f t="shared" si="918"/>
        <v>NicaraguaMujer2095-21000.0286</v>
      </c>
      <c r="B58797" s="513" t="s">
        <v>223</v>
      </c>
      <c r="C58797" s="513" t="s">
        <v>18</v>
      </c>
      <c r="D58797" s="513" t="s">
        <v>470</v>
      </c>
      <c r="E58797" s="514">
        <v>0.02</v>
      </c>
      <c r="F58797" s="513">
        <v>86</v>
      </c>
      <c r="G58797" s="515">
        <v>11.254791319522013</v>
      </c>
      <c r="H58797" s="515">
        <v>1.812879393049794</v>
      </c>
    </row>
    <row r="58798" spans="1:8">
      <c r="A58798" s="513" t="str">
        <f t="shared" si="918"/>
        <v>NicaraguaMujer2095-21000.0287</v>
      </c>
      <c r="B58798" s="513" t="s">
        <v>223</v>
      </c>
      <c r="C58798" s="513" t="s">
        <v>18</v>
      </c>
      <c r="D58798" s="513" t="s">
        <v>470</v>
      </c>
      <c r="E58798" s="514">
        <v>0.02</v>
      </c>
      <c r="F58798" s="513">
        <v>87</v>
      </c>
      <c r="G58798" s="515">
        <v>10.78506793269622</v>
      </c>
      <c r="H58798" s="515">
        <v>1.7529740239770502</v>
      </c>
    </row>
    <row r="58799" spans="1:8">
      <c r="A58799" s="513" t="str">
        <f t="shared" si="918"/>
        <v>NicaraguaMujer2095-21000.0288</v>
      </c>
      <c r="B58799" s="513" t="s">
        <v>223</v>
      </c>
      <c r="C58799" s="513" t="s">
        <v>18</v>
      </c>
      <c r="D58799" s="513" t="s">
        <v>470</v>
      </c>
      <c r="E58799" s="514">
        <v>0.02</v>
      </c>
      <c r="F58799" s="513">
        <v>88</v>
      </c>
      <c r="G58799" s="515">
        <v>10.322657344520081</v>
      </c>
      <c r="H58799" s="515">
        <v>1.6912736444657479</v>
      </c>
    </row>
    <row r="58800" spans="1:8">
      <c r="A58800" s="513" t="str">
        <f t="shared" si="918"/>
        <v>NicaraguaMujer2095-21000.0289</v>
      </c>
      <c r="B58800" s="513" t="s">
        <v>223</v>
      </c>
      <c r="C58800" s="513" t="s">
        <v>18</v>
      </c>
      <c r="D58800" s="513" t="s">
        <v>470</v>
      </c>
      <c r="E58800" s="514">
        <v>0.02</v>
      </c>
      <c r="F58800" s="513">
        <v>89</v>
      </c>
      <c r="G58800" s="515">
        <v>9.8681297072572374</v>
      </c>
      <c r="H58800" s="515">
        <v>1.6279939464106838</v>
      </c>
    </row>
    <row r="58801" spans="1:8">
      <c r="A58801" s="513" t="str">
        <f t="shared" si="918"/>
        <v>NicaraguaMujer2095-21000.0290</v>
      </c>
      <c r="B58801" s="513" t="s">
        <v>223</v>
      </c>
      <c r="C58801" s="513" t="s">
        <v>18</v>
      </c>
      <c r="D58801" s="513" t="s">
        <v>470</v>
      </c>
      <c r="E58801" s="514">
        <v>0.02</v>
      </c>
      <c r="F58801" s="513">
        <v>90</v>
      </c>
      <c r="G58801" s="515">
        <v>9.4220383425230345</v>
      </c>
      <c r="H58801" s="515">
        <v>1.5633612370071992</v>
      </c>
    </row>
    <row r="58802" spans="1:8">
      <c r="A58802" s="513" t="str">
        <f t="shared" si="918"/>
        <v>NicaraguaMujer2095-21000.0291</v>
      </c>
      <c r="B58802" s="513" t="s">
        <v>223</v>
      </c>
      <c r="C58802" s="513" t="s">
        <v>18</v>
      </c>
      <c r="D58802" s="513" t="s">
        <v>470</v>
      </c>
      <c r="E58802" s="514">
        <v>0.02</v>
      </c>
      <c r="F58802" s="513">
        <v>91</v>
      </c>
      <c r="G58802" s="515">
        <v>8.9849161407585321</v>
      </c>
      <c r="H58802" s="515">
        <v>1.4976101061540656</v>
      </c>
    </row>
    <row r="58803" spans="1:8">
      <c r="A58803" s="513" t="str">
        <f t="shared" si="918"/>
        <v>NicaraguaMujer2095-21000.0292</v>
      </c>
      <c r="B58803" s="513" t="s">
        <v>223</v>
      </c>
      <c r="C58803" s="513" t="s">
        <v>18</v>
      </c>
      <c r="D58803" s="513" t="s">
        <v>470</v>
      </c>
      <c r="E58803" s="514">
        <v>0.02</v>
      </c>
      <c r="F58803" s="513">
        <v>92</v>
      </c>
      <c r="G58803" s="515">
        <v>8.5572716133626248</v>
      </c>
      <c r="H58803" s="515">
        <v>1.4309811710539455</v>
      </c>
    </row>
    <row r="58804" spans="1:8">
      <c r="A58804" s="513" t="str">
        <f t="shared" si="918"/>
        <v>NicaraguaMujer2095-21000.0293</v>
      </c>
      <c r="B58804" s="513" t="s">
        <v>223</v>
      </c>
      <c r="C58804" s="513" t="s">
        <v>18</v>
      </c>
      <c r="D58804" s="513" t="s">
        <v>470</v>
      </c>
      <c r="E58804" s="514">
        <v>0.02</v>
      </c>
      <c r="F58804" s="513">
        <v>93</v>
      </c>
      <c r="G58804" s="515">
        <v>8.1395852777290418</v>
      </c>
      <c r="H58804" s="515">
        <v>1.3637183875816945</v>
      </c>
    </row>
    <row r="58805" spans="1:8">
      <c r="A58805" s="513" t="str">
        <f t="shared" si="918"/>
        <v>NicaraguaMujer2095-21000.0294</v>
      </c>
      <c r="B58805" s="513" t="s">
        <v>223</v>
      </c>
      <c r="C58805" s="513" t="s">
        <v>18</v>
      </c>
      <c r="D58805" s="513" t="s">
        <v>470</v>
      </c>
      <c r="E58805" s="514">
        <v>0.02</v>
      </c>
      <c r="F58805" s="513">
        <v>94</v>
      </c>
      <c r="G58805" s="515">
        <v>7.7323059176524884</v>
      </c>
      <c r="H58805" s="515">
        <v>1.2960664435944045</v>
      </c>
    </row>
    <row r="58806" spans="1:8">
      <c r="A58806" s="513" t="str">
        <f t="shared" si="918"/>
        <v>NicaraguaMujer2095-21000.0295</v>
      </c>
      <c r="B58806" s="513" t="s">
        <v>223</v>
      </c>
      <c r="C58806" s="513" t="s">
        <v>18</v>
      </c>
      <c r="D58806" s="513" t="s">
        <v>470</v>
      </c>
      <c r="E58806" s="514">
        <v>0.02</v>
      </c>
      <c r="F58806" s="513">
        <v>95</v>
      </c>
      <c r="G58806" s="515">
        <v>7.335847015404946</v>
      </c>
      <c r="H58806" s="515">
        <v>1.2282679383474091</v>
      </c>
    </row>
    <row r="58807" spans="1:8">
      <c r="A58807" s="513" t="str">
        <f t="shared" si="918"/>
        <v>NicaraguaMujer2095-21000.0296</v>
      </c>
      <c r="B58807" s="513" t="s">
        <v>223</v>
      </c>
      <c r="C58807" s="513" t="s">
        <v>18</v>
      </c>
      <c r="D58807" s="513" t="s">
        <v>470</v>
      </c>
      <c r="E58807" s="514">
        <v>0.02</v>
      </c>
      <c r="F58807" s="513">
        <v>96</v>
      </c>
      <c r="G58807" s="515">
        <v>6.9505832181567806</v>
      </c>
      <c r="H58807" s="515">
        <v>1.1605606166818447</v>
      </c>
    </row>
    <row r="58808" spans="1:8">
      <c r="A58808" s="513" t="str">
        <f t="shared" si="918"/>
        <v>NicaraguaMujer2095-21000.0297</v>
      </c>
      <c r="B58808" s="513" t="s">
        <v>223</v>
      </c>
      <c r="C58808" s="513" t="s">
        <v>18</v>
      </c>
      <c r="D58808" s="513" t="s">
        <v>470</v>
      </c>
      <c r="E58808" s="514">
        <v>0.02</v>
      </c>
      <c r="F58808" s="513">
        <v>97</v>
      </c>
      <c r="G58808" s="515">
        <v>6.5768469820271394</v>
      </c>
      <c r="H58808" s="515">
        <v>1.0931745007970632</v>
      </c>
    </row>
    <row r="58809" spans="1:8">
      <c r="A58809" s="513" t="str">
        <f t="shared" si="918"/>
        <v>NicaraguaMujer2095-21000.0298</v>
      </c>
      <c r="B58809" s="513" t="s">
        <v>223</v>
      </c>
      <c r="C58809" s="513" t="s">
        <v>18</v>
      </c>
      <c r="D58809" s="513" t="s">
        <v>470</v>
      </c>
      <c r="E58809" s="514">
        <v>0.02</v>
      </c>
      <c r="F58809" s="513">
        <v>98</v>
      </c>
      <c r="G58809" s="515">
        <v>6.2149252163051925</v>
      </c>
      <c r="H58809" s="515">
        <v>1.0263291151769807</v>
      </c>
    </row>
    <row r="58810" spans="1:8">
      <c r="A58810" s="513" t="str">
        <f t="shared" si="918"/>
        <v>NicaraguaMujer2095-21000.0299</v>
      </c>
      <c r="B58810" s="513" t="s">
        <v>223</v>
      </c>
      <c r="C58810" s="513" t="s">
        <v>18</v>
      </c>
      <c r="D58810" s="513" t="s">
        <v>470</v>
      </c>
      <c r="E58810" s="514">
        <v>0.02</v>
      </c>
      <c r="F58810" s="513">
        <v>99</v>
      </c>
      <c r="G58810" s="515">
        <v>5.8650558486319042</v>
      </c>
      <c r="H58810" s="515">
        <v>0.96023078439168408</v>
      </c>
    </row>
    <row r="58811" spans="1:8">
      <c r="A58811" s="513" t="str">
        <f t="shared" si="918"/>
        <v>NicaraguaMujer2095-21000.02100</v>
      </c>
      <c r="B58811" s="513" t="s">
        <v>223</v>
      </c>
      <c r="C58811" s="513" t="s">
        <v>18</v>
      </c>
      <c r="D58811" s="513" t="s">
        <v>470</v>
      </c>
      <c r="E58811" s="514">
        <v>0.02</v>
      </c>
      <c r="F58811" s="513">
        <v>100</v>
      </c>
      <c r="G58811" s="515">
        <v>5.5274242570085033</v>
      </c>
      <c r="H58811" s="515">
        <v>0.89506992270673336</v>
      </c>
    </row>
    <row r="58812" spans="1:8">
      <c r="A58812" s="513" t="str">
        <f t="shared" si="918"/>
        <v>NicaraguaMujer2095-21000.02101</v>
      </c>
      <c r="B58812" s="513" t="s">
        <v>223</v>
      </c>
      <c r="C58812" s="513" t="s">
        <v>18</v>
      </c>
      <c r="D58812" s="513" t="s">
        <v>470</v>
      </c>
      <c r="E58812" s="514">
        <v>0.02</v>
      </c>
      <c r="F58812" s="513">
        <v>101</v>
      </c>
      <c r="G58812" s="515">
        <v>5.2021590897871803</v>
      </c>
      <c r="H58812" s="515">
        <v>0.83101831193837983</v>
      </c>
    </row>
    <row r="58813" spans="1:8">
      <c r="A58813" s="513" t="str">
        <f t="shared" si="918"/>
        <v>NicaraguaMujer2095-21000.02102</v>
      </c>
      <c r="B58813" s="513" t="s">
        <v>223</v>
      </c>
      <c r="C58813" s="513" t="s">
        <v>18</v>
      </c>
      <c r="D58813" s="513" t="s">
        <v>470</v>
      </c>
      <c r="E58813" s="514">
        <v>0.02</v>
      </c>
      <c r="F58813" s="513">
        <v>102</v>
      </c>
      <c r="G58813" s="515">
        <v>4.8893272431402464</v>
      </c>
      <c r="H58813" s="515">
        <v>0.76822632574778504</v>
      </c>
    </row>
    <row r="58814" spans="1:8">
      <c r="A58814" s="513" t="str">
        <f t="shared" si="918"/>
        <v>NicaraguaMujer2095-21000.02103</v>
      </c>
      <c r="B58814" s="513" t="s">
        <v>223</v>
      </c>
      <c r="C58814" s="513" t="s">
        <v>18</v>
      </c>
      <c r="D58814" s="513" t="s">
        <v>470</v>
      </c>
      <c r="E58814" s="514">
        <v>0.02</v>
      </c>
      <c r="F58814" s="513">
        <v>103</v>
      </c>
      <c r="G58814" s="515">
        <v>4.588926682759082</v>
      </c>
      <c r="H58814" s="515">
        <v>0.70681970347939893</v>
      </c>
    </row>
    <row r="58815" spans="1:8">
      <c r="A58815" s="513" t="str">
        <f t="shared" si="918"/>
        <v>NicaraguaMujer2095-21000.02104</v>
      </c>
      <c r="B58815" s="513" t="s">
        <v>223</v>
      </c>
      <c r="C58815" s="513" t="s">
        <v>18</v>
      </c>
      <c r="D58815" s="513" t="s">
        <v>470</v>
      </c>
      <c r="E58815" s="514">
        <v>0.02</v>
      </c>
      <c r="F58815" s="513">
        <v>104</v>
      </c>
      <c r="G58815" s="515">
        <v>4.3008761916909641</v>
      </c>
      <c r="H58815" s="515">
        <v>0.64689541075328716</v>
      </c>
    </row>
    <row r="58816" spans="1:8">
      <c r="A58816" s="513" t="str">
        <f t="shared" si="918"/>
        <v>NicaraguaMujer2095-21000.02105</v>
      </c>
      <c r="B58816" s="513" t="s">
        <v>223</v>
      </c>
      <c r="C58816" s="513" t="s">
        <v>18</v>
      </c>
      <c r="D58816" s="513" t="s">
        <v>470</v>
      </c>
      <c r="E58816" s="514">
        <v>0.02</v>
      </c>
      <c r="F58816" s="513">
        <v>105</v>
      </c>
      <c r="G58816" s="515">
        <v>4.0249987482710567</v>
      </c>
      <c r="H58816" s="515">
        <v>0.58851550128386454</v>
      </c>
    </row>
    <row r="58817" spans="1:8">
      <c r="A58817" s="513" t="str">
        <f t="shared" si="918"/>
        <v>NicaraguaMujer2095-21000.02106</v>
      </c>
      <c r="B58817" s="513" t="s">
        <v>223</v>
      </c>
      <c r="C58817" s="513" t="s">
        <v>18</v>
      </c>
      <c r="D58817" s="513" t="s">
        <v>470</v>
      </c>
      <c r="E58817" s="514">
        <v>0.02</v>
      </c>
      <c r="F58817" s="513">
        <v>106</v>
      </c>
      <c r="G58817" s="515">
        <v>3.7609943208979377</v>
      </c>
      <c r="H58817" s="515">
        <v>0.53169634838290236</v>
      </c>
    </row>
    <row r="58818" spans="1:8">
      <c r="A58818" s="513" t="str">
        <f t="shared" si="918"/>
        <v>NicaraguaMujer2095-21000.02107</v>
      </c>
      <c r="B58818" s="513" t="s">
        <v>223</v>
      </c>
      <c r="C58818" s="513" t="s">
        <v>18</v>
      </c>
      <c r="D58818" s="513" t="s">
        <v>470</v>
      </c>
      <c r="E58818" s="514">
        <v>0.02</v>
      </c>
      <c r="F58818" s="513">
        <v>107</v>
      </c>
      <c r="G58818" s="515">
        <v>3.5083934160481967</v>
      </c>
      <c r="H58818" s="515">
        <v>0.47638755063427873</v>
      </c>
    </row>
    <row r="58819" spans="1:8">
      <c r="A58819" s="513" t="str">
        <f t="shared" ref="A58819:A58882" si="919">B58819&amp;C58819&amp;D58819&amp;E58819&amp;F58819</f>
        <v>NicaraguaMujer2095-21000.02108</v>
      </c>
      <c r="B58819" s="513" t="s">
        <v>223</v>
      </c>
      <c r="C58819" s="513" t="s">
        <v>18</v>
      </c>
      <c r="D58819" s="513" t="s">
        <v>470</v>
      </c>
      <c r="E58819" s="514">
        <v>0.02</v>
      </c>
      <c r="F58819" s="513">
        <v>108</v>
      </c>
      <c r="G58819" s="515">
        <v>3.2664743878384752</v>
      </c>
      <c r="H58819" s="515">
        <v>0.42242683938076908</v>
      </c>
    </row>
    <row r="58820" spans="1:8">
      <c r="A58820" s="513" t="str">
        <f t="shared" si="919"/>
        <v>NicaraguaMujer2095-21000.02109</v>
      </c>
      <c r="B58820" s="513" t="s">
        <v>223</v>
      </c>
      <c r="C58820" s="513" t="s">
        <v>18</v>
      </c>
      <c r="D58820" s="513" t="s">
        <v>470</v>
      </c>
      <c r="E58820" s="514">
        <v>0.02</v>
      </c>
      <c r="F58820" s="513">
        <v>109</v>
      </c>
      <c r="G58820" s="515">
        <v>3.0341124558589057</v>
      </c>
      <c r="H58820" s="515">
        <v>0.36943574810567759</v>
      </c>
    </row>
    <row r="58821" spans="1:8">
      <c r="A58821" s="513" t="str">
        <f t="shared" si="919"/>
        <v>NicaraguaMujer2095-21000.02110</v>
      </c>
      <c r="B58821" s="513" t="s">
        <v>223</v>
      </c>
      <c r="C58821" s="513" t="s">
        <v>18</v>
      </c>
      <c r="D58821" s="513" t="s">
        <v>470</v>
      </c>
      <c r="E58821" s="514">
        <v>0.02</v>
      </c>
      <c r="F58821" s="513">
        <v>110</v>
      </c>
      <c r="G58821" s="515">
        <v>2.8094939554305456</v>
      </c>
      <c r="H58821" s="515">
        <v>0.31656212182643539</v>
      </c>
    </row>
    <row r="58822" spans="1:8">
      <c r="A58822" s="513" t="str">
        <f t="shared" si="919"/>
        <v>NicaraguaMujer2095-21000.02111</v>
      </c>
      <c r="B58822" s="513" t="s">
        <v>223</v>
      </c>
      <c r="C58822" s="513" t="s">
        <v>18</v>
      </c>
      <c r="D58822" s="513" t="s">
        <v>470</v>
      </c>
      <c r="E58822" s="514">
        <v>0.02</v>
      </c>
      <c r="F58822" s="513">
        <v>111</v>
      </c>
      <c r="G58822" s="515">
        <v>2.5106746344707265</v>
      </c>
      <c r="H58822" s="515">
        <v>0.26180832398570369</v>
      </c>
    </row>
    <row r="58823" spans="1:8">
      <c r="A58823" s="513" t="str">
        <f t="shared" si="919"/>
        <v>NicaraguaMujer2095-21000.02112</v>
      </c>
      <c r="B58823" s="513" t="s">
        <v>223</v>
      </c>
      <c r="C58823" s="513" t="s">
        <v>18</v>
      </c>
      <c r="D58823" s="513" t="s">
        <v>470</v>
      </c>
      <c r="E58823" s="514">
        <v>0.02</v>
      </c>
      <c r="F58823" s="513">
        <v>112</v>
      </c>
      <c r="G58823" s="515">
        <v>2.2512653937939144</v>
      </c>
      <c r="H58823" s="515">
        <v>0.20023576984043495</v>
      </c>
    </row>
    <row r="58824" spans="1:8">
      <c r="A58824" s="513" t="str">
        <f t="shared" si="919"/>
        <v>NicaraguaMujer2095-21000.02113</v>
      </c>
      <c r="B58824" s="513" t="s">
        <v>223</v>
      </c>
      <c r="C58824" s="513" t="s">
        <v>18</v>
      </c>
      <c r="D58824" s="513" t="s">
        <v>470</v>
      </c>
      <c r="E58824" s="514">
        <v>0.02</v>
      </c>
      <c r="F58824" s="513">
        <v>113</v>
      </c>
      <c r="G58824" s="515">
        <v>1.9533645809964004</v>
      </c>
      <c r="H58824" s="515">
        <v>0.11966077737517672</v>
      </c>
    </row>
    <row r="58825" spans="1:8">
      <c r="A58825" s="513" t="str">
        <f t="shared" si="919"/>
        <v>NicaraguaMujer2095-21000.02114</v>
      </c>
      <c r="B58825" s="513" t="s">
        <v>223</v>
      </c>
      <c r="C58825" s="513" t="s">
        <v>18</v>
      </c>
      <c r="D58825" s="513" t="s">
        <v>470</v>
      </c>
      <c r="E58825" s="514">
        <v>0.02</v>
      </c>
      <c r="F58825" s="513">
        <v>114</v>
      </c>
      <c r="G58825" s="515">
        <v>1.8726088761088699</v>
      </c>
      <c r="H58825" s="515">
        <v>0</v>
      </c>
    </row>
    <row r="58826" spans="1:8">
      <c r="A58826" s="513" t="str">
        <f t="shared" si="919"/>
        <v>NicaraguaMujer2095-21000.02115</v>
      </c>
      <c r="B58826" s="513" t="s">
        <v>223</v>
      </c>
      <c r="C58826" s="513" t="s">
        <v>18</v>
      </c>
      <c r="D58826" s="513" t="s">
        <v>470</v>
      </c>
      <c r="E58826" s="514">
        <v>0.02</v>
      </c>
      <c r="F58826" s="513">
        <v>115</v>
      </c>
      <c r="G58826" s="515">
        <v>1.5299657583236694</v>
      </c>
      <c r="H58826" s="515">
        <v>0</v>
      </c>
    </row>
    <row r="58827" spans="1:8">
      <c r="A58827" s="513" t="str">
        <f t="shared" si="919"/>
        <v>NicaraguaMujer2095-21000.02116</v>
      </c>
      <c r="B58827" s="513" t="s">
        <v>223</v>
      </c>
      <c r="C58827" s="513" t="s">
        <v>18</v>
      </c>
      <c r="D58827" s="513" t="s">
        <v>470</v>
      </c>
      <c r="E58827" s="514">
        <v>0.02</v>
      </c>
      <c r="F58827" s="513">
        <v>116</v>
      </c>
      <c r="G58827" s="515">
        <v>1</v>
      </c>
      <c r="H58827" s="515">
        <v>0</v>
      </c>
    </row>
    <row r="58828" spans="1:8">
      <c r="A58828" s="513" t="str">
        <f t="shared" si="919"/>
        <v>NicaraguaMujer2095-21000.0350</v>
      </c>
      <c r="B58828" s="513" t="s">
        <v>223</v>
      </c>
      <c r="C58828" s="513" t="s">
        <v>18</v>
      </c>
      <c r="D58828" s="513" t="s">
        <v>470</v>
      </c>
      <c r="E58828" s="514">
        <v>0.03</v>
      </c>
      <c r="F58828" s="513">
        <v>50</v>
      </c>
      <c r="G58828" s="515">
        <v>24.046740260373404</v>
      </c>
      <c r="H58828" s="515">
        <v>1.5906893058042442</v>
      </c>
    </row>
    <row r="58829" spans="1:8">
      <c r="A58829" s="513" t="str">
        <f t="shared" si="919"/>
        <v>NicaraguaMujer2095-21000.0351</v>
      </c>
      <c r="B58829" s="513" t="s">
        <v>223</v>
      </c>
      <c r="C58829" s="513" t="s">
        <v>18</v>
      </c>
      <c r="D58829" s="513" t="s">
        <v>470</v>
      </c>
      <c r="E58829" s="514">
        <v>0.03</v>
      </c>
      <c r="F58829" s="513">
        <v>51</v>
      </c>
      <c r="G58829" s="515">
        <v>23.763818405322368</v>
      </c>
      <c r="H58829" s="515">
        <v>1.6192452236566406</v>
      </c>
    </row>
    <row r="58830" spans="1:8">
      <c r="A58830" s="513" t="str">
        <f t="shared" si="919"/>
        <v>NicaraguaMujer2095-21000.0352</v>
      </c>
      <c r="B58830" s="513" t="s">
        <v>223</v>
      </c>
      <c r="C58830" s="513" t="s">
        <v>18</v>
      </c>
      <c r="D58830" s="513" t="s">
        <v>470</v>
      </c>
      <c r="E58830" s="514">
        <v>0.03</v>
      </c>
      <c r="F58830" s="513">
        <v>52</v>
      </c>
      <c r="G58830" s="515">
        <v>23.473633744369813</v>
      </c>
      <c r="H58830" s="515">
        <v>1.6477014950936648</v>
      </c>
    </row>
    <row r="58831" spans="1:8">
      <c r="A58831" s="513" t="str">
        <f t="shared" si="919"/>
        <v>NicaraguaMujer2095-21000.0353</v>
      </c>
      <c r="B58831" s="513" t="s">
        <v>223</v>
      </c>
      <c r="C58831" s="513" t="s">
        <v>18</v>
      </c>
      <c r="D58831" s="513" t="s">
        <v>470</v>
      </c>
      <c r="E58831" s="514">
        <v>0.03</v>
      </c>
      <c r="F58831" s="513">
        <v>53</v>
      </c>
      <c r="G58831" s="515">
        <v>23.176303257967835</v>
      </c>
      <c r="H58831" s="515">
        <v>1.676131496545008</v>
      </c>
    </row>
    <row r="58832" spans="1:8">
      <c r="A58832" s="513" t="str">
        <f t="shared" si="919"/>
        <v>NicaraguaMujer2095-21000.0354</v>
      </c>
      <c r="B58832" s="513" t="s">
        <v>223</v>
      </c>
      <c r="C58832" s="513" t="s">
        <v>18</v>
      </c>
      <c r="D58832" s="513" t="s">
        <v>470</v>
      </c>
      <c r="E58832" s="514">
        <v>0.03</v>
      </c>
      <c r="F58832" s="513">
        <v>54</v>
      </c>
      <c r="G58832" s="515">
        <v>22.872369416027727</v>
      </c>
      <c r="H58832" s="515">
        <v>1.7039214113471077</v>
      </c>
    </row>
    <row r="58833" spans="1:8">
      <c r="A58833" s="513" t="str">
        <f t="shared" si="919"/>
        <v>NicaraguaMujer2095-21000.0355</v>
      </c>
      <c r="B58833" s="513" t="s">
        <v>223</v>
      </c>
      <c r="C58833" s="513" t="s">
        <v>18</v>
      </c>
      <c r="D58833" s="513" t="s">
        <v>470</v>
      </c>
      <c r="E58833" s="514">
        <v>0.03</v>
      </c>
      <c r="F58833" s="513">
        <v>55</v>
      </c>
      <c r="G58833" s="515">
        <v>22.561552561441587</v>
      </c>
      <c r="H58833" s="515">
        <v>1.7311575262066439</v>
      </c>
    </row>
    <row r="58834" spans="1:8">
      <c r="A58834" s="513" t="str">
        <f t="shared" si="919"/>
        <v>NicaraguaMujer2095-21000.0356</v>
      </c>
      <c r="B58834" s="513" t="s">
        <v>223</v>
      </c>
      <c r="C58834" s="513" t="s">
        <v>18</v>
      </c>
      <c r="D58834" s="513" t="s">
        <v>470</v>
      </c>
      <c r="E58834" s="514">
        <v>0.03</v>
      </c>
      <c r="F58834" s="513">
        <v>56</v>
      </c>
      <c r="G58834" s="515">
        <v>22.243561759152165</v>
      </c>
      <c r="H58834" s="515">
        <v>1.758039697539834</v>
      </c>
    </row>
    <row r="58835" spans="1:8">
      <c r="A58835" s="513" t="str">
        <f t="shared" si="919"/>
        <v>NicaraguaMujer2095-21000.0357</v>
      </c>
      <c r="B58835" s="513" t="s">
        <v>223</v>
      </c>
      <c r="C58835" s="513" t="s">
        <v>18</v>
      </c>
      <c r="D58835" s="513" t="s">
        <v>470</v>
      </c>
      <c r="E58835" s="514">
        <v>0.03</v>
      </c>
      <c r="F58835" s="513">
        <v>57</v>
      </c>
      <c r="G58835" s="515">
        <v>21.918094300962821</v>
      </c>
      <c r="H58835" s="515">
        <v>1.7846709568376149</v>
      </c>
    </row>
    <row r="58836" spans="1:8">
      <c r="A58836" s="513" t="str">
        <f t="shared" si="919"/>
        <v>NicaraguaMujer2095-21000.0358</v>
      </c>
      <c r="B58836" s="513" t="s">
        <v>223</v>
      </c>
      <c r="C58836" s="513" t="s">
        <v>18</v>
      </c>
      <c r="D58836" s="513" t="s">
        <v>470</v>
      </c>
      <c r="E58836" s="514">
        <v>0.03</v>
      </c>
      <c r="F58836" s="513">
        <v>58</v>
      </c>
      <c r="G58836" s="515">
        <v>21.584835190146539</v>
      </c>
      <c r="H58836" s="515">
        <v>1.8111608597105007</v>
      </c>
    </row>
    <row r="58837" spans="1:8">
      <c r="A58837" s="513" t="str">
        <f t="shared" si="919"/>
        <v>NicaraguaMujer2095-21000.0359</v>
      </c>
      <c r="B58837" s="513" t="s">
        <v>223</v>
      </c>
      <c r="C58837" s="513" t="s">
        <v>18</v>
      </c>
      <c r="D58837" s="513" t="s">
        <v>470</v>
      </c>
      <c r="E58837" s="514">
        <v>0.03</v>
      </c>
      <c r="F58837" s="513">
        <v>59</v>
      </c>
      <c r="G58837" s="515">
        <v>21.244929588355134</v>
      </c>
      <c r="H58837" s="515">
        <v>1.8364160796369435</v>
      </c>
    </row>
    <row r="58838" spans="1:8">
      <c r="A58838" s="513" t="str">
        <f t="shared" si="919"/>
        <v>NicaraguaMujer2095-21000.0360</v>
      </c>
      <c r="B58838" s="513" t="s">
        <v>223</v>
      </c>
      <c r="C58838" s="513" t="s">
        <v>18</v>
      </c>
      <c r="D58838" s="513" t="s">
        <v>470</v>
      </c>
      <c r="E58838" s="514">
        <v>0.03</v>
      </c>
      <c r="F58838" s="513">
        <v>60</v>
      </c>
      <c r="G58838" s="515">
        <v>20.898035813318572</v>
      </c>
      <c r="H58838" s="515">
        <v>1.8605748490093104</v>
      </c>
    </row>
    <row r="58839" spans="1:8">
      <c r="A58839" s="513" t="str">
        <f t="shared" si="919"/>
        <v>NicaraguaMujer2095-21000.0361</v>
      </c>
      <c r="B58839" s="513" t="s">
        <v>223</v>
      </c>
      <c r="C58839" s="513" t="s">
        <v>18</v>
      </c>
      <c r="D58839" s="513" t="s">
        <v>470</v>
      </c>
      <c r="E58839" s="514">
        <v>0.03</v>
      </c>
      <c r="F58839" s="513">
        <v>61</v>
      </c>
      <c r="G58839" s="515">
        <v>20.5437971659534</v>
      </c>
      <c r="H58839" s="515">
        <v>1.8842121150529123</v>
      </c>
    </row>
    <row r="58840" spans="1:8">
      <c r="A58840" s="513" t="str">
        <f t="shared" si="919"/>
        <v>NicaraguaMujer2095-21000.0362</v>
      </c>
      <c r="B58840" s="513" t="s">
        <v>223</v>
      </c>
      <c r="C58840" s="513" t="s">
        <v>18</v>
      </c>
      <c r="D58840" s="513" t="s">
        <v>470</v>
      </c>
      <c r="E58840" s="514">
        <v>0.03</v>
      </c>
      <c r="F58840" s="513">
        <v>62</v>
      </c>
      <c r="G58840" s="515">
        <v>20.181841175419422</v>
      </c>
      <c r="H58840" s="515">
        <v>1.9075010280295948</v>
      </c>
    </row>
    <row r="58841" spans="1:8">
      <c r="A58841" s="513" t="str">
        <f t="shared" si="919"/>
        <v>NicaraguaMujer2095-21000.0363</v>
      </c>
      <c r="B58841" s="513" t="s">
        <v>223</v>
      </c>
      <c r="C58841" s="513" t="s">
        <v>18</v>
      </c>
      <c r="D58841" s="513" t="s">
        <v>470</v>
      </c>
      <c r="E58841" s="514">
        <v>0.03</v>
      </c>
      <c r="F58841" s="513">
        <v>63</v>
      </c>
      <c r="G58841" s="515">
        <v>19.811778802092533</v>
      </c>
      <c r="H58841" s="515">
        <v>1.9306247734777631</v>
      </c>
    </row>
    <row r="58842" spans="1:8">
      <c r="A58842" s="513" t="str">
        <f t="shared" si="919"/>
        <v>NicaraguaMujer2095-21000.0364</v>
      </c>
      <c r="B58842" s="513" t="s">
        <v>223</v>
      </c>
      <c r="C58842" s="513" t="s">
        <v>18</v>
      </c>
      <c r="D58842" s="513" t="s">
        <v>470</v>
      </c>
      <c r="E58842" s="514">
        <v>0.03</v>
      </c>
      <c r="F58842" s="513">
        <v>64</v>
      </c>
      <c r="G58842" s="515">
        <v>19.436650119184289</v>
      </c>
      <c r="H58842" s="515">
        <v>1.951056716917237</v>
      </c>
    </row>
    <row r="58843" spans="1:8">
      <c r="A58843" s="513" t="str">
        <f t="shared" si="919"/>
        <v>NicaraguaMujer2095-21000.0365</v>
      </c>
      <c r="B58843" s="513" t="s">
        <v>223</v>
      </c>
      <c r="C58843" s="513" t="s">
        <v>18</v>
      </c>
      <c r="D58843" s="513" t="s">
        <v>470</v>
      </c>
      <c r="E58843" s="514">
        <v>0.03</v>
      </c>
      <c r="F58843" s="513">
        <v>65</v>
      </c>
      <c r="G58843" s="515">
        <v>19.0560111835978</v>
      </c>
      <c r="H58843" s="515">
        <v>1.9690510949684215</v>
      </c>
    </row>
    <row r="58844" spans="1:8">
      <c r="A58844" s="513" t="str">
        <f t="shared" si="919"/>
        <v>NicaraguaMujer2095-21000.0366</v>
      </c>
      <c r="B58844" s="513" t="s">
        <v>223</v>
      </c>
      <c r="C58844" s="513" t="s">
        <v>18</v>
      </c>
      <c r="D58844" s="513" t="s">
        <v>470</v>
      </c>
      <c r="E58844" s="514">
        <v>0.03</v>
      </c>
      <c r="F58844" s="513">
        <v>66</v>
      </c>
      <c r="G58844" s="515">
        <v>18.669396937164663</v>
      </c>
      <c r="H58844" s="515">
        <v>1.9855311209327164</v>
      </c>
    </row>
    <row r="58845" spans="1:8">
      <c r="A58845" s="513" t="str">
        <f t="shared" si="919"/>
        <v>NicaraguaMujer2095-21000.0367</v>
      </c>
      <c r="B58845" s="513" t="s">
        <v>223</v>
      </c>
      <c r="C58845" s="513" t="s">
        <v>18</v>
      </c>
      <c r="D58845" s="513" t="s">
        <v>470</v>
      </c>
      <c r="E58845" s="514">
        <v>0.03</v>
      </c>
      <c r="F58845" s="513">
        <v>67</v>
      </c>
      <c r="G58845" s="515">
        <v>18.276319802131006</v>
      </c>
      <c r="H58845" s="515">
        <v>2.0007948552398975</v>
      </c>
    </row>
    <row r="58846" spans="1:8">
      <c r="A58846" s="513" t="str">
        <f t="shared" si="919"/>
        <v>NicaraguaMujer2095-21000.0368</v>
      </c>
      <c r="B58846" s="513" t="s">
        <v>223</v>
      </c>
      <c r="C58846" s="513" t="s">
        <v>18</v>
      </c>
      <c r="D58846" s="513" t="s">
        <v>470</v>
      </c>
      <c r="E58846" s="514">
        <v>0.03</v>
      </c>
      <c r="F58846" s="513">
        <v>68</v>
      </c>
      <c r="G58846" s="515">
        <v>17.876268186740852</v>
      </c>
      <c r="H58846" s="515">
        <v>2.0151548027789166</v>
      </c>
    </row>
    <row r="58847" spans="1:8">
      <c r="A58847" s="513" t="str">
        <f t="shared" si="919"/>
        <v>NicaraguaMujer2095-21000.0369</v>
      </c>
      <c r="B58847" s="513" t="s">
        <v>223</v>
      </c>
      <c r="C58847" s="513" t="s">
        <v>18</v>
      </c>
      <c r="D58847" s="513" t="s">
        <v>470</v>
      </c>
      <c r="E58847" s="514">
        <v>0.03</v>
      </c>
      <c r="F58847" s="513">
        <v>69</v>
      </c>
      <c r="G58847" s="515">
        <v>17.47328451409021</v>
      </c>
      <c r="H58847" s="515">
        <v>2.0254920087982593</v>
      </c>
    </row>
    <row r="58848" spans="1:8">
      <c r="A58848" s="513" t="str">
        <f t="shared" si="919"/>
        <v>NicaraguaMujer2095-21000.0370</v>
      </c>
      <c r="B58848" s="513" t="s">
        <v>223</v>
      </c>
      <c r="C58848" s="513" t="s">
        <v>18</v>
      </c>
      <c r="D58848" s="513" t="s">
        <v>470</v>
      </c>
      <c r="E58848" s="514">
        <v>0.03</v>
      </c>
      <c r="F58848" s="513">
        <v>70</v>
      </c>
      <c r="G58848" s="515">
        <v>17.066756962335816</v>
      </c>
      <c r="H58848" s="515">
        <v>2.0322306726463064</v>
      </c>
    </row>
    <row r="58849" spans="1:8">
      <c r="A58849" s="513" t="str">
        <f t="shared" si="919"/>
        <v>NicaraguaMujer2095-21000.0371</v>
      </c>
      <c r="B58849" s="513" t="s">
        <v>223</v>
      </c>
      <c r="C58849" s="513" t="s">
        <v>18</v>
      </c>
      <c r="D58849" s="513" t="s">
        <v>470</v>
      </c>
      <c r="E58849" s="514">
        <v>0.03</v>
      </c>
      <c r="F58849" s="513">
        <v>71</v>
      </c>
      <c r="G58849" s="515">
        <v>16.656044588139391</v>
      </c>
      <c r="H58849" s="515">
        <v>2.0371173887478715</v>
      </c>
    </row>
    <row r="58850" spans="1:8">
      <c r="A58850" s="513" t="str">
        <f t="shared" si="919"/>
        <v>NicaraguaMujer2095-21000.0372</v>
      </c>
      <c r="B58850" s="513" t="s">
        <v>223</v>
      </c>
      <c r="C58850" s="513" t="s">
        <v>18</v>
      </c>
      <c r="D58850" s="513" t="s">
        <v>470</v>
      </c>
      <c r="E58850" s="514">
        <v>0.03</v>
      </c>
      <c r="F58850" s="513">
        <v>72</v>
      </c>
      <c r="G58850" s="515">
        <v>16.240474627369462</v>
      </c>
      <c r="H58850" s="515">
        <v>2.0406230125788594</v>
      </c>
    </row>
    <row r="58851" spans="1:8">
      <c r="A58851" s="513" t="str">
        <f t="shared" si="919"/>
        <v>NicaraguaMujer2095-21000.0373</v>
      </c>
      <c r="B58851" s="513" t="s">
        <v>223</v>
      </c>
      <c r="C58851" s="513" t="s">
        <v>18</v>
      </c>
      <c r="D58851" s="513" t="s">
        <v>470</v>
      </c>
      <c r="E58851" s="514">
        <v>0.03</v>
      </c>
      <c r="F58851" s="513">
        <v>73</v>
      </c>
      <c r="G58851" s="515">
        <v>15.819339585740302</v>
      </c>
      <c r="H58851" s="515">
        <v>2.043237430048515</v>
      </c>
    </row>
    <row r="58852" spans="1:8">
      <c r="A58852" s="513" t="str">
        <f t="shared" si="919"/>
        <v>NicaraguaMujer2095-21000.0374</v>
      </c>
      <c r="B58852" s="513" t="s">
        <v>223</v>
      </c>
      <c r="C58852" s="513" t="s">
        <v>18</v>
      </c>
      <c r="D58852" s="513" t="s">
        <v>470</v>
      </c>
      <c r="E58852" s="514">
        <v>0.03</v>
      </c>
      <c r="F58852" s="513">
        <v>74</v>
      </c>
      <c r="G58852" s="515">
        <v>15.39959015585287</v>
      </c>
      <c r="H58852" s="515">
        <v>2.0399845569212971</v>
      </c>
    </row>
    <row r="58853" spans="1:8">
      <c r="A58853" s="513" t="str">
        <f t="shared" si="919"/>
        <v>NicaraguaMujer2095-21000.0375</v>
      </c>
      <c r="B58853" s="513" t="s">
        <v>223</v>
      </c>
      <c r="C58853" s="513" t="s">
        <v>18</v>
      </c>
      <c r="D58853" s="513" t="s">
        <v>470</v>
      </c>
      <c r="E58853" s="514">
        <v>0.03</v>
      </c>
      <c r="F58853" s="513">
        <v>75</v>
      </c>
      <c r="G58853" s="515">
        <v>14.980332558476793</v>
      </c>
      <c r="H58853" s="515">
        <v>2.0315221271189245</v>
      </c>
    </row>
    <row r="58854" spans="1:8">
      <c r="A58854" s="513" t="str">
        <f t="shared" si="919"/>
        <v>NicaraguaMujer2095-21000.0376</v>
      </c>
      <c r="B58854" s="513" t="s">
        <v>223</v>
      </c>
      <c r="C58854" s="513" t="s">
        <v>18</v>
      </c>
      <c r="D58854" s="513" t="s">
        <v>470</v>
      </c>
      <c r="E58854" s="514">
        <v>0.03</v>
      </c>
      <c r="F58854" s="513">
        <v>76</v>
      </c>
      <c r="G58854" s="515">
        <v>14.560637578367441</v>
      </c>
      <c r="H58854" s="515">
        <v>2.0215709487785416</v>
      </c>
    </row>
    <row r="58855" spans="1:8">
      <c r="A58855" s="513" t="str">
        <f t="shared" si="919"/>
        <v>NicaraguaMujer2095-21000.0377</v>
      </c>
      <c r="B58855" s="513" t="s">
        <v>223</v>
      </c>
      <c r="C58855" s="513" t="s">
        <v>18</v>
      </c>
      <c r="D58855" s="513" t="s">
        <v>470</v>
      </c>
      <c r="E58855" s="514">
        <v>0.03</v>
      </c>
      <c r="F58855" s="513">
        <v>77</v>
      </c>
      <c r="G58855" s="515">
        <v>14.139534844805031</v>
      </c>
      <c r="H58855" s="515">
        <v>2.010766197018194</v>
      </c>
    </row>
    <row r="58856" spans="1:8">
      <c r="A58856" s="513" t="str">
        <f t="shared" si="919"/>
        <v>NicaraguaMujer2095-21000.0378</v>
      </c>
      <c r="B58856" s="513" t="s">
        <v>223</v>
      </c>
      <c r="C58856" s="513" t="s">
        <v>18</v>
      </c>
      <c r="D58856" s="513" t="s">
        <v>470</v>
      </c>
      <c r="E58856" s="514">
        <v>0.03</v>
      </c>
      <c r="F58856" s="513">
        <v>78</v>
      </c>
      <c r="G58856" s="515">
        <v>13.71600662016272</v>
      </c>
      <c r="H58856" s="515">
        <v>1.9997454753903019</v>
      </c>
    </row>
    <row r="58857" spans="1:8">
      <c r="A58857" s="513" t="str">
        <f t="shared" si="919"/>
        <v>NicaraguaMujer2095-21000.0379</v>
      </c>
      <c r="B58857" s="513" t="s">
        <v>223</v>
      </c>
      <c r="C58857" s="513" t="s">
        <v>18</v>
      </c>
      <c r="D58857" s="513" t="s">
        <v>470</v>
      </c>
      <c r="E58857" s="514">
        <v>0.03</v>
      </c>
      <c r="F58857" s="513">
        <v>79</v>
      </c>
      <c r="G58857" s="515">
        <v>13.30472115988305</v>
      </c>
      <c r="H58857" s="515">
        <v>1.9784754352249356</v>
      </c>
    </row>
    <row r="58858" spans="1:8">
      <c r="A58858" s="513" t="str">
        <f t="shared" si="919"/>
        <v>NicaraguaMujer2095-21000.0380</v>
      </c>
      <c r="B58858" s="513" t="s">
        <v>223</v>
      </c>
      <c r="C58858" s="513" t="s">
        <v>18</v>
      </c>
      <c r="D58858" s="513" t="s">
        <v>470</v>
      </c>
      <c r="E58858" s="514">
        <v>0.03</v>
      </c>
      <c r="F58858" s="513">
        <v>80</v>
      </c>
      <c r="G58858" s="515">
        <v>12.904360475969513</v>
      </c>
      <c r="H58858" s="515">
        <v>1.9475814612863189</v>
      </c>
    </row>
    <row r="58859" spans="1:8">
      <c r="A58859" s="513" t="str">
        <f t="shared" si="919"/>
        <v>NicaraguaMujer2095-21000.0381</v>
      </c>
      <c r="B58859" s="513" t="s">
        <v>223</v>
      </c>
      <c r="C58859" s="513" t="s">
        <v>18</v>
      </c>
      <c r="D58859" s="513" t="s">
        <v>470</v>
      </c>
      <c r="E58859" s="514">
        <v>0.03</v>
      </c>
      <c r="F58859" s="513">
        <v>81</v>
      </c>
      <c r="G58859" s="515">
        <v>12.513615614503541</v>
      </c>
      <c r="H58859" s="515">
        <v>1.897493204432052</v>
      </c>
    </row>
    <row r="58860" spans="1:8">
      <c r="A58860" s="513" t="str">
        <f t="shared" si="919"/>
        <v>NicaraguaMujer2095-21000.0382</v>
      </c>
      <c r="B58860" s="513" t="s">
        <v>223</v>
      </c>
      <c r="C58860" s="513" t="s">
        <v>18</v>
      </c>
      <c r="D58860" s="513" t="s">
        <v>470</v>
      </c>
      <c r="E58860" s="514">
        <v>0.03</v>
      </c>
      <c r="F58860" s="513">
        <v>82</v>
      </c>
      <c r="G58860" s="515">
        <v>12.131174858821952</v>
      </c>
      <c r="H58860" s="515">
        <v>1.8392884200460466</v>
      </c>
    </row>
    <row r="58861" spans="1:8">
      <c r="A58861" s="513" t="str">
        <f t="shared" si="919"/>
        <v>NicaraguaMujer2095-21000.0383</v>
      </c>
      <c r="B58861" s="513" t="s">
        <v>223</v>
      </c>
      <c r="C58861" s="513" t="s">
        <v>18</v>
      </c>
      <c r="D58861" s="513" t="s">
        <v>470</v>
      </c>
      <c r="E58861" s="514">
        <v>0.03</v>
      </c>
      <c r="F58861" s="513">
        <v>83</v>
      </c>
      <c r="G58861" s="515">
        <v>11.75571128885942</v>
      </c>
      <c r="H58861" s="515">
        <v>1.7740659545407045</v>
      </c>
    </row>
    <row r="58862" spans="1:8">
      <c r="A58862" s="513" t="str">
        <f t="shared" si="919"/>
        <v>NicaraguaMujer2095-21000.0384</v>
      </c>
      <c r="B58862" s="513" t="s">
        <v>223</v>
      </c>
      <c r="C58862" s="513" t="s">
        <v>18</v>
      </c>
      <c r="D58862" s="513" t="s">
        <v>470</v>
      </c>
      <c r="E58862" s="514">
        <v>0.03</v>
      </c>
      <c r="F58862" s="513">
        <v>84</v>
      </c>
      <c r="G58862" s="515">
        <v>11.336252293616914</v>
      </c>
      <c r="H58862" s="515">
        <v>1.7346826641378197</v>
      </c>
    </row>
    <row r="58863" spans="1:8">
      <c r="A58863" s="513" t="str">
        <f t="shared" si="919"/>
        <v>NicaraguaMujer2095-21000.0385</v>
      </c>
      <c r="B58863" s="513" t="s">
        <v>223</v>
      </c>
      <c r="C58863" s="513" t="s">
        <v>18</v>
      </c>
      <c r="D58863" s="513" t="s">
        <v>470</v>
      </c>
      <c r="E58863" s="514">
        <v>0.03</v>
      </c>
      <c r="F58863" s="513">
        <v>85</v>
      </c>
      <c r="G58863" s="515">
        <v>10.919181884248713</v>
      </c>
      <c r="H58863" s="515">
        <v>1.6925528776758305</v>
      </c>
    </row>
    <row r="58864" spans="1:8">
      <c r="A58864" s="513" t="str">
        <f t="shared" si="919"/>
        <v>NicaraguaMujer2095-21000.0386</v>
      </c>
      <c r="B58864" s="513" t="s">
        <v>223</v>
      </c>
      <c r="C58864" s="513" t="s">
        <v>18</v>
      </c>
      <c r="D58864" s="513" t="s">
        <v>470</v>
      </c>
      <c r="E58864" s="514">
        <v>0.03</v>
      </c>
      <c r="F58864" s="513">
        <v>86</v>
      </c>
      <c r="G58864" s="515">
        <v>10.50510197074626</v>
      </c>
      <c r="H58864" s="515">
        <v>1.6478120085292263</v>
      </c>
    </row>
    <row r="58865" spans="1:8">
      <c r="A58865" s="513" t="str">
        <f t="shared" si="919"/>
        <v>NicaraguaMujer2095-21000.0387</v>
      </c>
      <c r="B58865" s="513" t="s">
        <v>223</v>
      </c>
      <c r="C58865" s="513" t="s">
        <v>18</v>
      </c>
      <c r="D58865" s="513" t="s">
        <v>470</v>
      </c>
      <c r="E58865" s="514">
        <v>0.03</v>
      </c>
      <c r="F58865" s="513">
        <v>87</v>
      </c>
      <c r="G58865" s="515">
        <v>10.094618049183874</v>
      </c>
      <c r="H58865" s="515">
        <v>1.6006144777362714</v>
      </c>
    </row>
    <row r="58866" spans="1:8">
      <c r="A58866" s="513" t="str">
        <f t="shared" si="919"/>
        <v>NicaraguaMujer2095-21000.0388</v>
      </c>
      <c r="B58866" s="513" t="s">
        <v>223</v>
      </c>
      <c r="C58866" s="513" t="s">
        <v>18</v>
      </c>
      <c r="D58866" s="513" t="s">
        <v>470</v>
      </c>
      <c r="E58866" s="514">
        <v>0.03</v>
      </c>
      <c r="F58866" s="513">
        <v>88</v>
      </c>
      <c r="G58866" s="515">
        <v>9.6883358138381048</v>
      </c>
      <c r="H58866" s="515">
        <v>1.5511325456921117</v>
      </c>
    </row>
    <row r="58867" spans="1:8">
      <c r="A58867" s="513" t="str">
        <f t="shared" si="919"/>
        <v>NicaraguaMujer2095-21000.0389</v>
      </c>
      <c r="B58867" s="513" t="s">
        <v>223</v>
      </c>
      <c r="C58867" s="513" t="s">
        <v>18</v>
      </c>
      <c r="D58867" s="513" t="s">
        <v>470</v>
      </c>
      <c r="E58867" s="514">
        <v>0.03</v>
      </c>
      <c r="F58867" s="513">
        <v>89</v>
      </c>
      <c r="G58867" s="515">
        <v>9.2868574377663684</v>
      </c>
      <c r="H58867" s="515">
        <v>1.4995549175177438</v>
      </c>
    </row>
    <row r="58868" spans="1:8">
      <c r="A58868" s="513" t="str">
        <f t="shared" si="919"/>
        <v>NicaraguaMujer2095-21000.0390</v>
      </c>
      <c r="B58868" s="513" t="s">
        <v>223</v>
      </c>
      <c r="C58868" s="513" t="s">
        <v>18</v>
      </c>
      <c r="D58868" s="513" t="s">
        <v>470</v>
      </c>
      <c r="E58868" s="514">
        <v>0.03</v>
      </c>
      <c r="F58868" s="513">
        <v>90</v>
      </c>
      <c r="G58868" s="515">
        <v>8.8907776927429794</v>
      </c>
      <c r="H58868" s="515">
        <v>1.4460850535170977</v>
      </c>
    </row>
    <row r="58869" spans="1:8">
      <c r="A58869" s="513" t="str">
        <f t="shared" si="919"/>
        <v>NicaraguaMujer2095-21000.0391</v>
      </c>
      <c r="B58869" s="513" t="s">
        <v>223</v>
      </c>
      <c r="C58869" s="513" t="s">
        <v>18</v>
      </c>
      <c r="D58869" s="513" t="s">
        <v>470</v>
      </c>
      <c r="E58869" s="514">
        <v>0.03</v>
      </c>
      <c r="F58869" s="513">
        <v>91</v>
      </c>
      <c r="G58869" s="515">
        <v>8.5006801367600779</v>
      </c>
      <c r="H58869" s="515">
        <v>1.3909390435070419</v>
      </c>
    </row>
    <row r="58870" spans="1:8">
      <c r="A58870" s="513" t="str">
        <f t="shared" si="919"/>
        <v>NicaraguaMujer2095-21000.0392</v>
      </c>
      <c r="B58870" s="513" t="s">
        <v>223</v>
      </c>
      <c r="C58870" s="513" t="s">
        <v>18</v>
      </c>
      <c r="D58870" s="513" t="s">
        <v>470</v>
      </c>
      <c r="E58870" s="514">
        <v>0.03</v>
      </c>
      <c r="F58870" s="513">
        <v>92</v>
      </c>
      <c r="G58870" s="515">
        <v>8.1171328891432815</v>
      </c>
      <c r="H58870" s="515">
        <v>1.3343434805351468</v>
      </c>
    </row>
    <row r="58871" spans="1:8">
      <c r="A58871" s="513" t="str">
        <f t="shared" si="919"/>
        <v>NicaraguaMujer2095-21000.0393</v>
      </c>
      <c r="B58871" s="513" t="s">
        <v>223</v>
      </c>
      <c r="C58871" s="513" t="s">
        <v>18</v>
      </c>
      <c r="D58871" s="513" t="s">
        <v>470</v>
      </c>
      <c r="E58871" s="514">
        <v>0.03</v>
      </c>
      <c r="F58871" s="513">
        <v>93</v>
      </c>
      <c r="G58871" s="515">
        <v>7.7406846351758976</v>
      </c>
      <c r="H58871" s="515">
        <v>1.2765328476790498</v>
      </c>
    </row>
    <row r="58872" spans="1:8">
      <c r="A58872" s="513" t="str">
        <f t="shared" si="919"/>
        <v>NicaraguaMujer2095-21000.0394</v>
      </c>
      <c r="B58872" s="513" t="s">
        <v>223</v>
      </c>
      <c r="C58872" s="513" t="s">
        <v>18</v>
      </c>
      <c r="D58872" s="513" t="s">
        <v>470</v>
      </c>
      <c r="E58872" s="514">
        <v>0.03</v>
      </c>
      <c r="F58872" s="513">
        <v>94</v>
      </c>
      <c r="G58872" s="515">
        <v>7.3718604361788191</v>
      </c>
      <c r="H58872" s="515">
        <v>1.2177469057392691</v>
      </c>
    </row>
    <row r="58873" spans="1:8">
      <c r="A58873" s="513" t="str">
        <f t="shared" si="919"/>
        <v>NicaraguaMujer2095-21000.0395</v>
      </c>
      <c r="B58873" s="513" t="s">
        <v>223</v>
      </c>
      <c r="C58873" s="513" t="s">
        <v>18</v>
      </c>
      <c r="D58873" s="513" t="s">
        <v>470</v>
      </c>
      <c r="E58873" s="514">
        <v>0.03</v>
      </c>
      <c r="F58873" s="513">
        <v>95</v>
      </c>
      <c r="G58873" s="515">
        <v>7.0111576303108469</v>
      </c>
      <c r="H58873" s="515">
        <v>1.1582278047955104</v>
      </c>
    </row>
    <row r="58874" spans="1:8">
      <c r="A58874" s="513" t="str">
        <f t="shared" si="919"/>
        <v>NicaraguaMujer2095-21000.0396</v>
      </c>
      <c r="B58874" s="513" t="s">
        <v>223</v>
      </c>
      <c r="C58874" s="513" t="s">
        <v>18</v>
      </c>
      <c r="D58874" s="513" t="s">
        <v>470</v>
      </c>
      <c r="E58874" s="514">
        <v>0.03</v>
      </c>
      <c r="F58874" s="513">
        <v>96</v>
      </c>
      <c r="G58874" s="515">
        <v>6.659041702681832</v>
      </c>
      <c r="H58874" s="515">
        <v>1.0982171775857936</v>
      </c>
    </row>
    <row r="58875" spans="1:8">
      <c r="A58875" s="513" t="str">
        <f t="shared" si="919"/>
        <v>NicaraguaMujer2095-21000.0397</v>
      </c>
      <c r="B58875" s="513" t="s">
        <v>223</v>
      </c>
      <c r="C58875" s="513" t="s">
        <v>18</v>
      </c>
      <c r="D58875" s="513" t="s">
        <v>470</v>
      </c>
      <c r="E58875" s="514">
        <v>0.03</v>
      </c>
      <c r="F58875" s="513">
        <v>97</v>
      </c>
      <c r="G58875" s="515">
        <v>6.3159422705715347</v>
      </c>
      <c r="H58875" s="515">
        <v>1.0379530710379796</v>
      </c>
    </row>
    <row r="58876" spans="1:8">
      <c r="A58876" s="513" t="str">
        <f t="shared" si="919"/>
        <v>NicaraguaMujer2095-21000.0398</v>
      </c>
      <c r="B58876" s="513" t="s">
        <v>223</v>
      </c>
      <c r="C58876" s="513" t="s">
        <v>18</v>
      </c>
      <c r="D58876" s="513" t="s">
        <v>470</v>
      </c>
      <c r="E58876" s="514">
        <v>0.03</v>
      </c>
      <c r="F58876" s="513">
        <v>98</v>
      </c>
      <c r="G58876" s="515">
        <v>5.9822490261513783</v>
      </c>
      <c r="H58876" s="515">
        <v>0.97766690969502701</v>
      </c>
    </row>
    <row r="58877" spans="1:8">
      <c r="A58877" s="513" t="str">
        <f t="shared" si="919"/>
        <v>NicaraguaMujer2095-21000.0399</v>
      </c>
      <c r="B58877" s="513" t="s">
        <v>223</v>
      </c>
      <c r="C58877" s="513" t="s">
        <v>18</v>
      </c>
      <c r="D58877" s="513" t="s">
        <v>470</v>
      </c>
      <c r="E58877" s="514">
        <v>0.03</v>
      </c>
      <c r="F58877" s="513">
        <v>99</v>
      </c>
      <c r="G58877" s="515">
        <v>5.6583075716737818</v>
      </c>
      <c r="H58877" s="515">
        <v>0.91758048178126228</v>
      </c>
    </row>
    <row r="58878" spans="1:8">
      <c r="A58878" s="513" t="str">
        <f t="shared" si="919"/>
        <v>NicaraguaMujer2095-21000.03100</v>
      </c>
      <c r="B58878" s="513" t="s">
        <v>223</v>
      </c>
      <c r="C58878" s="513" t="s">
        <v>18</v>
      </c>
      <c r="D58878" s="513" t="s">
        <v>470</v>
      </c>
      <c r="E58878" s="514">
        <v>0.03</v>
      </c>
      <c r="F58878" s="513">
        <v>100</v>
      </c>
      <c r="G58878" s="515">
        <v>5.3444151076087252</v>
      </c>
      <c r="H58878" s="515">
        <v>0.85790287923354069</v>
      </c>
    </row>
    <row r="58879" spans="1:8">
      <c r="A58879" s="513" t="str">
        <f t="shared" si="919"/>
        <v>NicaraguaMujer2095-21000.03101</v>
      </c>
      <c r="B58879" s="513" t="s">
        <v>223</v>
      </c>
      <c r="C58879" s="513" t="s">
        <v>18</v>
      </c>
      <c r="D58879" s="513" t="s">
        <v>470</v>
      </c>
      <c r="E58879" s="514">
        <v>0.03</v>
      </c>
      <c r="F58879" s="513">
        <v>101</v>
      </c>
      <c r="G58879" s="515">
        <v>5.0408155261826195</v>
      </c>
      <c r="H58879" s="515">
        <v>0.79882740035919197</v>
      </c>
    </row>
    <row r="58880" spans="1:8">
      <c r="A58880" s="513" t="str">
        <f t="shared" si="919"/>
        <v>NicaraguaMujer2095-21000.03102</v>
      </c>
      <c r="B58880" s="513" t="s">
        <v>223</v>
      </c>
      <c r="C58880" s="513" t="s">
        <v>18</v>
      </c>
      <c r="D58880" s="513" t="s">
        <v>470</v>
      </c>
      <c r="E58880" s="514">
        <v>0.03</v>
      </c>
      <c r="F58880" s="513">
        <v>102</v>
      </c>
      <c r="G58880" s="515">
        <v>4.7476936995447945</v>
      </c>
      <c r="H58880" s="515">
        <v>0.74052838360806039</v>
      </c>
    </row>
    <row r="58881" spans="1:8">
      <c r="A58881" s="513" t="str">
        <f t="shared" si="919"/>
        <v>NicaraguaMujer2095-21000.03103</v>
      </c>
      <c r="B58881" s="513" t="s">
        <v>223</v>
      </c>
      <c r="C58881" s="513" t="s">
        <v>18</v>
      </c>
      <c r="D58881" s="513" t="s">
        <v>470</v>
      </c>
      <c r="E58881" s="514">
        <v>0.03</v>
      </c>
      <c r="F58881" s="513">
        <v>103</v>
      </c>
      <c r="G58881" s="515">
        <v>4.4651677042178788</v>
      </c>
      <c r="H58881" s="515">
        <v>0.6831576065837317</v>
      </c>
    </row>
    <row r="58882" spans="1:8">
      <c r="A58882" s="513" t="str">
        <f t="shared" si="919"/>
        <v>NicaraguaMujer2095-21000.03104</v>
      </c>
      <c r="B58882" s="513" t="s">
        <v>223</v>
      </c>
      <c r="C58882" s="513" t="s">
        <v>18</v>
      </c>
      <c r="D58882" s="513" t="s">
        <v>470</v>
      </c>
      <c r="E58882" s="514">
        <v>0.03</v>
      </c>
      <c r="F58882" s="513">
        <v>104</v>
      </c>
      <c r="G58882" s="515">
        <v>4.1932780953888757</v>
      </c>
      <c r="H58882" s="515">
        <v>0.62683980850155008</v>
      </c>
    </row>
    <row r="58883" spans="1:8">
      <c r="A58883" s="513" t="str">
        <f t="shared" ref="A58883:A58946" si="920">B58883&amp;C58883&amp;D58883&amp;E58883&amp;F58883</f>
        <v>NicaraguaMujer2095-21000.03105</v>
      </c>
      <c r="B58883" s="513" t="s">
        <v>223</v>
      </c>
      <c r="C58883" s="513" t="s">
        <v>18</v>
      </c>
      <c r="D58883" s="513" t="s">
        <v>470</v>
      </c>
      <c r="E58883" s="514">
        <v>0.03</v>
      </c>
      <c r="F58883" s="513">
        <v>105</v>
      </c>
      <c r="G58883" s="515">
        <v>3.9319710289289098</v>
      </c>
      <c r="H58883" s="515">
        <v>0.57166630075869462</v>
      </c>
    </row>
    <row r="58884" spans="1:8">
      <c r="A58884" s="513" t="str">
        <f t="shared" si="920"/>
        <v>NicaraguaMujer2095-21000.03106</v>
      </c>
      <c r="B58884" s="513" t="s">
        <v>223</v>
      </c>
      <c r="C58884" s="513" t="s">
        <v>18</v>
      </c>
      <c r="D58884" s="513" t="s">
        <v>470</v>
      </c>
      <c r="E58884" s="514">
        <v>0.03</v>
      </c>
      <c r="F58884" s="513">
        <v>106</v>
      </c>
      <c r="G58884" s="515">
        <v>3.6810711004250134</v>
      </c>
      <c r="H58884" s="515">
        <v>0.51768411337061182</v>
      </c>
    </row>
    <row r="58885" spans="1:8">
      <c r="A58885" s="513" t="str">
        <f t="shared" si="920"/>
        <v>NicaraguaMujer2095-21000.03107</v>
      </c>
      <c r="B58885" s="513" t="s">
        <v>223</v>
      </c>
      <c r="C58885" s="513" t="s">
        <v>18</v>
      </c>
      <c r="D58885" s="513" t="s">
        <v>470</v>
      </c>
      <c r="E58885" s="514">
        <v>0.03</v>
      </c>
      <c r="F58885" s="513">
        <v>107</v>
      </c>
      <c r="G58885" s="515">
        <v>3.4402353831681038</v>
      </c>
      <c r="H58885" s="515">
        <v>0.4648751223994273</v>
      </c>
    </row>
    <row r="58886" spans="1:8">
      <c r="A58886" s="513" t="str">
        <f t="shared" si="920"/>
        <v>NicaraguaMujer2095-21000.03108</v>
      </c>
      <c r="B58886" s="513" t="s">
        <v>223</v>
      </c>
      <c r="C58886" s="513" t="s">
        <v>18</v>
      </c>
      <c r="D58886" s="513" t="s">
        <v>470</v>
      </c>
      <c r="E58886" s="514">
        <v>0.03</v>
      </c>
      <c r="F58886" s="513">
        <v>108</v>
      </c>
      <c r="G58886" s="515">
        <v>3.2088718847407138</v>
      </c>
      <c r="H58886" s="515">
        <v>0.41311175214434998</v>
      </c>
    </row>
    <row r="58887" spans="1:8">
      <c r="A58887" s="513" t="str">
        <f t="shared" si="920"/>
        <v>NicaraguaMujer2095-21000.03109</v>
      </c>
      <c r="B58887" s="513" t="s">
        <v>223</v>
      </c>
      <c r="C58887" s="513" t="s">
        <v>18</v>
      </c>
      <c r="D58887" s="513" t="s">
        <v>470</v>
      </c>
      <c r="E58887" s="514">
        <v>0.03</v>
      </c>
      <c r="F58887" s="513">
        <v>109</v>
      </c>
      <c r="G58887" s="515">
        <v>2.9859906122346094</v>
      </c>
      <c r="H58887" s="515">
        <v>0.36205450339392498</v>
      </c>
    </row>
    <row r="58888" spans="1:8">
      <c r="A58888" s="513" t="str">
        <f t="shared" si="920"/>
        <v>NicaraguaMujer2095-21000.03110</v>
      </c>
      <c r="B58888" s="513" t="s">
        <v>223</v>
      </c>
      <c r="C58888" s="513" t="s">
        <v>18</v>
      </c>
      <c r="D58888" s="513" t="s">
        <v>470</v>
      </c>
      <c r="E58888" s="514">
        <v>0.03</v>
      </c>
      <c r="F58888" s="513">
        <v>110</v>
      </c>
      <c r="G58888" s="515">
        <v>2.7699210266201444</v>
      </c>
      <c r="H58888" s="515">
        <v>0.31089815604600179</v>
      </c>
    </row>
    <row r="58889" spans="1:8">
      <c r="A58889" s="513" t="str">
        <f t="shared" si="920"/>
        <v>NicaraguaMujer2095-21000.03111</v>
      </c>
      <c r="B58889" s="513" t="s">
        <v>223</v>
      </c>
      <c r="C58889" s="513" t="s">
        <v>18</v>
      </c>
      <c r="D58889" s="513" t="s">
        <v>470</v>
      </c>
      <c r="E58889" s="514">
        <v>0.03</v>
      </c>
      <c r="F58889" s="513">
        <v>111</v>
      </c>
      <c r="G58889" s="515">
        <v>2.4826300993961983</v>
      </c>
      <c r="H58889" s="515">
        <v>0.25770591677293375</v>
      </c>
    </row>
    <row r="58890" spans="1:8">
      <c r="A58890" s="513" t="str">
        <f t="shared" si="920"/>
        <v>NicaraguaMujer2095-21000.03112</v>
      </c>
      <c r="B58890" s="513" t="s">
        <v>223</v>
      </c>
      <c r="C58890" s="513" t="s">
        <v>18</v>
      </c>
      <c r="D58890" s="513" t="s">
        <v>470</v>
      </c>
      <c r="E58890" s="514">
        <v>0.03</v>
      </c>
      <c r="F58890" s="513">
        <v>112</v>
      </c>
      <c r="G58890" s="515">
        <v>2.2311338435328425</v>
      </c>
      <c r="H58890" s="515">
        <v>0.19761680954505229</v>
      </c>
    </row>
    <row r="58891" spans="1:8">
      <c r="A58891" s="513" t="str">
        <f t="shared" si="920"/>
        <v>NicaraguaMujer2095-21000.03113</v>
      </c>
      <c r="B58891" s="513" t="s">
        <v>223</v>
      </c>
      <c r="C58891" s="513" t="s">
        <v>18</v>
      </c>
      <c r="D58891" s="513" t="s">
        <v>470</v>
      </c>
      <c r="E58891" s="514">
        <v>0.03</v>
      </c>
      <c r="F58891" s="513">
        <v>113</v>
      </c>
      <c r="G58891" s="515">
        <v>1.9407795093351465</v>
      </c>
      <c r="H58891" s="515">
        <v>0.11849902225502938</v>
      </c>
    </row>
    <row r="58892" spans="1:8">
      <c r="A58892" s="513" t="str">
        <f t="shared" si="920"/>
        <v>NicaraguaMujer2095-21000.03114</v>
      </c>
      <c r="B58892" s="513" t="s">
        <v>223</v>
      </c>
      <c r="C58892" s="513" t="s">
        <v>18</v>
      </c>
      <c r="D58892" s="513" t="s">
        <v>470</v>
      </c>
      <c r="E58892" s="514">
        <v>0.03</v>
      </c>
      <c r="F58892" s="513">
        <v>114</v>
      </c>
      <c r="G58892" s="515">
        <v>1.8612308392951924</v>
      </c>
      <c r="H58892" s="515">
        <v>0</v>
      </c>
    </row>
    <row r="58893" spans="1:8">
      <c r="A58893" s="513" t="str">
        <f t="shared" si="920"/>
        <v>NicaraguaMujer2095-21000.03115</v>
      </c>
      <c r="B58893" s="513" t="s">
        <v>223</v>
      </c>
      <c r="C58893" s="513" t="s">
        <v>18</v>
      </c>
      <c r="D58893" s="513" t="s">
        <v>470</v>
      </c>
      <c r="E58893" s="514">
        <v>0.03</v>
      </c>
      <c r="F58893" s="513">
        <v>115</v>
      </c>
      <c r="G58893" s="515">
        <v>1.5248204596991677</v>
      </c>
      <c r="H58893" s="515">
        <v>0</v>
      </c>
    </row>
    <row r="58894" spans="1:8">
      <c r="A58894" s="513" t="str">
        <f t="shared" si="920"/>
        <v>NicaraguaMujer2095-21000.03116</v>
      </c>
      <c r="B58894" s="513" t="s">
        <v>223</v>
      </c>
      <c r="C58894" s="513" t="s">
        <v>18</v>
      </c>
      <c r="D58894" s="513" t="s">
        <v>470</v>
      </c>
      <c r="E58894" s="514">
        <v>0.03</v>
      </c>
      <c r="F58894" s="513">
        <v>116</v>
      </c>
      <c r="G58894" s="515">
        <v>1</v>
      </c>
      <c r="H58894" s="515">
        <v>0</v>
      </c>
    </row>
    <row r="58895" spans="1:8">
      <c r="A58895" s="513" t="str">
        <f t="shared" si="920"/>
        <v>NicaraguaMujer2095-21000.0450</v>
      </c>
      <c r="B58895" s="513" t="s">
        <v>223</v>
      </c>
      <c r="C58895" s="513" t="s">
        <v>18</v>
      </c>
      <c r="D58895" s="513" t="s">
        <v>470</v>
      </c>
      <c r="E58895" s="514">
        <v>0.04</v>
      </c>
      <c r="F58895" s="513">
        <v>50</v>
      </c>
      <c r="G58895" s="515">
        <v>20.563452763859566</v>
      </c>
      <c r="H58895" s="515">
        <v>1.1665287528859554</v>
      </c>
    </row>
    <row r="58896" spans="1:8">
      <c r="A58896" s="513" t="str">
        <f t="shared" si="920"/>
        <v>NicaraguaMujer2095-21000.0451</v>
      </c>
      <c r="B58896" s="513" t="s">
        <v>223</v>
      </c>
      <c r="C58896" s="513" t="s">
        <v>18</v>
      </c>
      <c r="D58896" s="513" t="s">
        <v>470</v>
      </c>
      <c r="E58896" s="514">
        <v>0.04</v>
      </c>
      <c r="F58896" s="513">
        <v>51</v>
      </c>
      <c r="G58896" s="515">
        <v>20.367871070072553</v>
      </c>
      <c r="H58896" s="515">
        <v>1.1959866438122029</v>
      </c>
    </row>
    <row r="58897" spans="1:8">
      <c r="A58897" s="513" t="str">
        <f t="shared" si="920"/>
        <v>NicaraguaMujer2095-21000.0452</v>
      </c>
      <c r="B58897" s="513" t="s">
        <v>223</v>
      </c>
      <c r="C58897" s="513" t="s">
        <v>18</v>
      </c>
      <c r="D58897" s="513" t="s">
        <v>470</v>
      </c>
      <c r="E58897" s="514">
        <v>0.04</v>
      </c>
      <c r="F58897" s="513">
        <v>52</v>
      </c>
      <c r="G58897" s="515">
        <v>20.165695802513117</v>
      </c>
      <c r="H58897" s="515">
        <v>1.2257029386039875</v>
      </c>
    </row>
    <row r="58898" spans="1:8">
      <c r="A58898" s="513" t="str">
        <f t="shared" si="920"/>
        <v>NicaraguaMujer2095-21000.0453</v>
      </c>
      <c r="B58898" s="513" t="s">
        <v>223</v>
      </c>
      <c r="C58898" s="513" t="s">
        <v>18</v>
      </c>
      <c r="D58898" s="513" t="s">
        <v>470</v>
      </c>
      <c r="E58898" s="514">
        <v>0.04</v>
      </c>
      <c r="F58898" s="513">
        <v>53</v>
      </c>
      <c r="G58898" s="515">
        <v>19.956830623364951</v>
      </c>
      <c r="H58898" s="515">
        <v>1.2557513303603718</v>
      </c>
    </row>
    <row r="58899" spans="1:8">
      <c r="A58899" s="513" t="str">
        <f t="shared" si="920"/>
        <v>NicaraguaMujer2095-21000.0454</v>
      </c>
      <c r="B58899" s="513" t="s">
        <v>223</v>
      </c>
      <c r="C58899" s="513" t="s">
        <v>18</v>
      </c>
      <c r="D58899" s="513" t="s">
        <v>470</v>
      </c>
      <c r="E58899" s="514">
        <v>0.04</v>
      </c>
      <c r="F58899" s="513">
        <v>54</v>
      </c>
      <c r="G58899" s="515">
        <v>19.741668237109295</v>
      </c>
      <c r="H58899" s="515">
        <v>1.2855986589076016</v>
      </c>
    </row>
    <row r="58900" spans="1:8">
      <c r="A58900" s="513" t="str">
        <f t="shared" si="920"/>
        <v>NicaraguaMujer2095-21000.0455</v>
      </c>
      <c r="B58900" s="513" t="s">
        <v>223</v>
      </c>
      <c r="C58900" s="513" t="s">
        <v>18</v>
      </c>
      <c r="D58900" s="513" t="s">
        <v>470</v>
      </c>
      <c r="E58900" s="514">
        <v>0.04</v>
      </c>
      <c r="F58900" s="513">
        <v>55</v>
      </c>
      <c r="G58900" s="515">
        <v>19.519896478450544</v>
      </c>
      <c r="H58900" s="515">
        <v>1.3153240960794259</v>
      </c>
    </row>
    <row r="58901" spans="1:8">
      <c r="A58901" s="513" t="str">
        <f t="shared" si="920"/>
        <v>NicaraguaMujer2095-21000.0456</v>
      </c>
      <c r="B58901" s="513" t="s">
        <v>223</v>
      </c>
      <c r="C58901" s="513" t="s">
        <v>18</v>
      </c>
      <c r="D58901" s="513" t="s">
        <v>470</v>
      </c>
      <c r="E58901" s="514">
        <v>0.04</v>
      </c>
      <c r="F58901" s="513">
        <v>56</v>
      </c>
      <c r="G58901" s="515">
        <v>19.291187845981213</v>
      </c>
      <c r="H58901" s="515">
        <v>1.3450960728496637</v>
      </c>
    </row>
    <row r="58902" spans="1:8">
      <c r="A58902" s="513" t="str">
        <f t="shared" si="920"/>
        <v>NicaraguaMujer2095-21000.0457</v>
      </c>
      <c r="B58902" s="513" t="s">
        <v>223</v>
      </c>
      <c r="C58902" s="513" t="s">
        <v>18</v>
      </c>
      <c r="D58902" s="513" t="s">
        <v>470</v>
      </c>
      <c r="E58902" s="514">
        <v>0.04</v>
      </c>
      <c r="F58902" s="513">
        <v>57</v>
      </c>
      <c r="G58902" s="515">
        <v>19.05519870728391</v>
      </c>
      <c r="H58902" s="515">
        <v>1.3750132795627839</v>
      </c>
    </row>
    <row r="58903" spans="1:8">
      <c r="A58903" s="513" t="str">
        <f t="shared" si="920"/>
        <v>NicaraguaMujer2095-21000.0458</v>
      </c>
      <c r="B58903" s="513" t="s">
        <v>223</v>
      </c>
      <c r="C58903" s="513" t="s">
        <v>18</v>
      </c>
      <c r="D58903" s="513" t="s">
        <v>470</v>
      </c>
      <c r="E58903" s="514">
        <v>0.04</v>
      </c>
      <c r="F58903" s="513">
        <v>58</v>
      </c>
      <c r="G58903" s="515">
        <v>18.811568463425093</v>
      </c>
      <c r="H58903" s="515">
        <v>1.4051823752763801</v>
      </c>
    </row>
    <row r="58904" spans="1:8">
      <c r="A58904" s="513" t="str">
        <f t="shared" si="920"/>
        <v>NicaraguaMujer2095-21000.0459</v>
      </c>
      <c r="B58904" s="513" t="s">
        <v>223</v>
      </c>
      <c r="C58904" s="513" t="s">
        <v>18</v>
      </c>
      <c r="D58904" s="513" t="s">
        <v>470</v>
      </c>
      <c r="E58904" s="514">
        <v>0.04</v>
      </c>
      <c r="F58904" s="513">
        <v>59</v>
      </c>
      <c r="G58904" s="515">
        <v>18.561205582339745</v>
      </c>
      <c r="H58904" s="515">
        <v>1.4346332076712076</v>
      </c>
    </row>
    <row r="58905" spans="1:8">
      <c r="A58905" s="513" t="str">
        <f t="shared" si="920"/>
        <v>NicaraguaMujer2095-21000.0460</v>
      </c>
      <c r="B58905" s="513" t="s">
        <v>223</v>
      </c>
      <c r="C58905" s="513" t="s">
        <v>18</v>
      </c>
      <c r="D58905" s="513" t="s">
        <v>470</v>
      </c>
      <c r="E58905" s="514">
        <v>0.04</v>
      </c>
      <c r="F58905" s="513">
        <v>60</v>
      </c>
      <c r="G58905" s="515">
        <v>18.303731654796991</v>
      </c>
      <c r="H58905" s="515">
        <v>1.4634865055655086</v>
      </c>
    </row>
    <row r="58906" spans="1:8">
      <c r="A58906" s="513" t="str">
        <f t="shared" si="920"/>
        <v>NicaraguaMujer2095-21000.0461</v>
      </c>
      <c r="B58906" s="513" t="s">
        <v>223</v>
      </c>
      <c r="C58906" s="513" t="s">
        <v>18</v>
      </c>
      <c r="D58906" s="513" t="s">
        <v>470</v>
      </c>
      <c r="E58906" s="514">
        <v>0.04</v>
      </c>
      <c r="F58906" s="513">
        <v>61</v>
      </c>
      <c r="G58906" s="515">
        <v>18.038748201028511</v>
      </c>
      <c r="H58906" s="515">
        <v>1.4922124252160778</v>
      </c>
    </row>
    <row r="58907" spans="1:8">
      <c r="A58907" s="513" t="str">
        <f t="shared" si="920"/>
        <v>NicaraguaMujer2095-21000.0462</v>
      </c>
      <c r="B58907" s="513" t="s">
        <v>223</v>
      </c>
      <c r="C58907" s="513" t="s">
        <v>18</v>
      </c>
      <c r="D58907" s="513" t="s">
        <v>470</v>
      </c>
      <c r="E58907" s="514">
        <v>0.04</v>
      </c>
      <c r="F58907" s="513">
        <v>62</v>
      </c>
      <c r="G58907" s="515">
        <v>17.765835517953224</v>
      </c>
      <c r="H58907" s="515">
        <v>1.5209737901517517</v>
      </c>
    </row>
    <row r="58908" spans="1:8">
      <c r="A58908" s="513" t="str">
        <f t="shared" si="920"/>
        <v>NicaraguaMujer2095-21000.0463</v>
      </c>
      <c r="B58908" s="513" t="s">
        <v>223</v>
      </c>
      <c r="C58908" s="513" t="s">
        <v>18</v>
      </c>
      <c r="D58908" s="513" t="s">
        <v>470</v>
      </c>
      <c r="E58908" s="514">
        <v>0.04</v>
      </c>
      <c r="F58908" s="513">
        <v>63</v>
      </c>
      <c r="G58908" s="515">
        <v>17.484551454911806</v>
      </c>
      <c r="H58908" s="515">
        <v>1.5499460886261314</v>
      </c>
    </row>
    <row r="58909" spans="1:8">
      <c r="A58909" s="513" t="str">
        <f t="shared" si="920"/>
        <v>NicaraguaMujer2095-21000.0464</v>
      </c>
      <c r="B58909" s="513" t="s">
        <v>223</v>
      </c>
      <c r="C58909" s="513" t="s">
        <v>18</v>
      </c>
      <c r="D58909" s="513" t="s">
        <v>470</v>
      </c>
      <c r="E58909" s="514">
        <v>0.04</v>
      </c>
      <c r="F58909" s="513">
        <v>64</v>
      </c>
      <c r="G58909" s="515">
        <v>17.197479584851664</v>
      </c>
      <c r="H58909" s="515">
        <v>1.5768448810177251</v>
      </c>
    </row>
    <row r="58910" spans="1:8">
      <c r="A58910" s="513" t="str">
        <f t="shared" si="920"/>
        <v>NicaraguaMujer2095-21000.0465</v>
      </c>
      <c r="B58910" s="513" t="s">
        <v>223</v>
      </c>
      <c r="C58910" s="513" t="s">
        <v>18</v>
      </c>
      <c r="D58910" s="513" t="s">
        <v>470</v>
      </c>
      <c r="E58910" s="514">
        <v>0.04</v>
      </c>
      <c r="F58910" s="513">
        <v>65</v>
      </c>
      <c r="G58910" s="515">
        <v>16.904157905004499</v>
      </c>
      <c r="H58910" s="515">
        <v>1.6018806304703999</v>
      </c>
    </row>
    <row r="58911" spans="1:8">
      <c r="A58911" s="513" t="str">
        <f t="shared" si="920"/>
        <v>NicaraguaMujer2095-21000.0466</v>
      </c>
      <c r="B58911" s="513" t="s">
        <v>223</v>
      </c>
      <c r="C58911" s="513" t="s">
        <v>18</v>
      </c>
      <c r="D58911" s="513" t="s">
        <v>470</v>
      </c>
      <c r="E58911" s="514">
        <v>0.04</v>
      </c>
      <c r="F58911" s="513">
        <v>66</v>
      </c>
      <c r="G58911" s="515">
        <v>16.604097236360534</v>
      </c>
      <c r="H58911" s="515">
        <v>1.625817251633745</v>
      </c>
    </row>
    <row r="58912" spans="1:8">
      <c r="A58912" s="513" t="str">
        <f t="shared" si="920"/>
        <v>NicaraguaMujer2095-21000.0467</v>
      </c>
      <c r="B58912" s="513" t="s">
        <v>223</v>
      </c>
      <c r="C58912" s="513" t="s">
        <v>18</v>
      </c>
      <c r="D58912" s="513" t="s">
        <v>470</v>
      </c>
      <c r="E58912" s="514">
        <v>0.04</v>
      </c>
      <c r="F58912" s="513">
        <v>67</v>
      </c>
      <c r="G58912" s="515">
        <v>16.296779302821182</v>
      </c>
      <c r="H58912" s="515">
        <v>1.6489233830422645</v>
      </c>
    </row>
    <row r="58913" spans="1:8">
      <c r="A58913" s="513" t="str">
        <f t="shared" si="920"/>
        <v>NicaraguaMujer2095-21000.0468</v>
      </c>
      <c r="B58913" s="513" t="s">
        <v>223</v>
      </c>
      <c r="C58913" s="513" t="s">
        <v>18</v>
      </c>
      <c r="D58913" s="513" t="s">
        <v>470</v>
      </c>
      <c r="E58913" s="514">
        <v>0.04</v>
      </c>
      <c r="F58913" s="513">
        <v>68</v>
      </c>
      <c r="G58913" s="515">
        <v>15.981654671209265</v>
      </c>
      <c r="H58913" s="515">
        <v>1.6714866845548879</v>
      </c>
    </row>
    <row r="58914" spans="1:8">
      <c r="A58914" s="513" t="str">
        <f t="shared" si="920"/>
        <v>NicaraguaMujer2095-21000.0469</v>
      </c>
      <c r="B58914" s="513" t="s">
        <v>223</v>
      </c>
      <c r="C58914" s="513" t="s">
        <v>18</v>
      </c>
      <c r="D58914" s="513" t="s">
        <v>470</v>
      </c>
      <c r="E58914" s="514">
        <v>0.04</v>
      </c>
      <c r="F58914" s="513">
        <v>69</v>
      </c>
      <c r="G58914" s="515">
        <v>15.662245500911904</v>
      </c>
      <c r="H58914" s="515">
        <v>1.6906393256186756</v>
      </c>
    </row>
    <row r="58915" spans="1:8">
      <c r="A58915" s="513" t="str">
        <f t="shared" si="920"/>
        <v>NicaraguaMujer2095-21000.0470</v>
      </c>
      <c r="B58915" s="513" t="s">
        <v>223</v>
      </c>
      <c r="C58915" s="513" t="s">
        <v>18</v>
      </c>
      <c r="D58915" s="513" t="s">
        <v>470</v>
      </c>
      <c r="E58915" s="514">
        <v>0.04</v>
      </c>
      <c r="F58915" s="513">
        <v>70</v>
      </c>
      <c r="G58915" s="515">
        <v>15.337953127531355</v>
      </c>
      <c r="H58915" s="515">
        <v>1.7067367336496941</v>
      </c>
    </row>
    <row r="58916" spans="1:8">
      <c r="A58916" s="513" t="str">
        <f t="shared" si="920"/>
        <v>NicaraguaMujer2095-21000.0471</v>
      </c>
      <c r="B58916" s="513" t="s">
        <v>223</v>
      </c>
      <c r="C58916" s="513" t="s">
        <v>18</v>
      </c>
      <c r="D58916" s="513" t="s">
        <v>470</v>
      </c>
      <c r="E58916" s="514">
        <v>0.04</v>
      </c>
      <c r="F58916" s="513">
        <v>71</v>
      </c>
      <c r="G58916" s="515">
        <v>15.008141697214533</v>
      </c>
      <c r="H58916" s="515">
        <v>1.7212605965481922</v>
      </c>
    </row>
    <row r="58917" spans="1:8">
      <c r="A58917" s="513" t="str">
        <f t="shared" si="920"/>
        <v>NicaraguaMujer2095-21000.0472</v>
      </c>
      <c r="B58917" s="513" t="s">
        <v>223</v>
      </c>
      <c r="C58917" s="513" t="s">
        <v>18</v>
      </c>
      <c r="D58917" s="513" t="s">
        <v>470</v>
      </c>
      <c r="E58917" s="514">
        <v>0.04</v>
      </c>
      <c r="F58917" s="513">
        <v>72</v>
      </c>
      <c r="G58917" s="515">
        <v>14.672134804444205</v>
      </c>
      <c r="H58917" s="515">
        <v>1.734644043869334</v>
      </c>
    </row>
    <row r="58918" spans="1:8">
      <c r="A58918" s="513" t="str">
        <f t="shared" si="920"/>
        <v>NicaraguaMujer2095-21000.0473</v>
      </c>
      <c r="B58918" s="513" t="s">
        <v>223</v>
      </c>
      <c r="C58918" s="513" t="s">
        <v>18</v>
      </c>
      <c r="D58918" s="513" t="s">
        <v>470</v>
      </c>
      <c r="E58918" s="514">
        <v>0.04</v>
      </c>
      <c r="F58918" s="513">
        <v>73</v>
      </c>
      <c r="G58918" s="515">
        <v>14.329211833935981</v>
      </c>
      <c r="H58918" s="515">
        <v>1.7473469930451613</v>
      </c>
    </row>
    <row r="58919" spans="1:8">
      <c r="A58919" s="513" t="str">
        <f t="shared" si="920"/>
        <v>NicaraguaMujer2095-21000.0474</v>
      </c>
      <c r="B58919" s="513" t="s">
        <v>223</v>
      </c>
      <c r="C58919" s="513" t="s">
        <v>18</v>
      </c>
      <c r="D58919" s="513" t="s">
        <v>470</v>
      </c>
      <c r="E58919" s="514">
        <v>0.04</v>
      </c>
      <c r="F58919" s="513">
        <v>74</v>
      </c>
      <c r="G58919" s="515">
        <v>13.985593378846559</v>
      </c>
      <c r="H58919" s="515">
        <v>1.7547376142163706</v>
      </c>
    </row>
    <row r="58920" spans="1:8">
      <c r="A58920" s="513" t="str">
        <f t="shared" si="920"/>
        <v>NicaraguaMujer2095-21000.0475</v>
      </c>
      <c r="B58920" s="513" t="s">
        <v>223</v>
      </c>
      <c r="C58920" s="513" t="s">
        <v>18</v>
      </c>
      <c r="D58920" s="513" t="s">
        <v>470</v>
      </c>
      <c r="E58920" s="514">
        <v>0.04</v>
      </c>
      <c r="F58920" s="513">
        <v>75</v>
      </c>
      <c r="G58920" s="515">
        <v>13.640466946814671</v>
      </c>
      <c r="H58920" s="515">
        <v>1.7573762722087052</v>
      </c>
    </row>
    <row r="58921" spans="1:8">
      <c r="A58921" s="513" t="str">
        <f t="shared" si="920"/>
        <v>NicaraguaMujer2095-21000.0476</v>
      </c>
      <c r="B58921" s="513" t="s">
        <v>223</v>
      </c>
      <c r="C58921" s="513" t="s">
        <v>18</v>
      </c>
      <c r="D58921" s="513" t="s">
        <v>470</v>
      </c>
      <c r="E58921" s="514">
        <v>0.04</v>
      </c>
      <c r="F58921" s="513">
        <v>76</v>
      </c>
      <c r="G58921" s="515">
        <v>13.29297297413002</v>
      </c>
      <c r="H58921" s="515">
        <v>1.7585000998329929</v>
      </c>
    </row>
    <row r="58922" spans="1:8">
      <c r="A58922" s="513" t="str">
        <f t="shared" si="920"/>
        <v>NicaraguaMujer2095-21000.0477</v>
      </c>
      <c r="B58922" s="513" t="s">
        <v>223</v>
      </c>
      <c r="C58922" s="513" t="s">
        <v>18</v>
      </c>
      <c r="D58922" s="513" t="s">
        <v>470</v>
      </c>
      <c r="E58922" s="514">
        <v>0.04</v>
      </c>
      <c r="F58922" s="513">
        <v>77</v>
      </c>
      <c r="G58922" s="515">
        <v>12.94219844823337</v>
      </c>
      <c r="H58922" s="515">
        <v>1.7587171210600732</v>
      </c>
    </row>
    <row r="58923" spans="1:8">
      <c r="A58923" s="513" t="str">
        <f t="shared" si="920"/>
        <v>NicaraguaMujer2095-21000.0478</v>
      </c>
      <c r="B58923" s="513" t="s">
        <v>223</v>
      </c>
      <c r="C58923" s="513" t="s">
        <v>18</v>
      </c>
      <c r="D58923" s="513" t="s">
        <v>470</v>
      </c>
      <c r="E58923" s="514">
        <v>0.04</v>
      </c>
      <c r="F58923" s="513">
        <v>78</v>
      </c>
      <c r="G58923" s="515">
        <v>12.587169875674798</v>
      </c>
      <c r="H58923" s="515">
        <v>1.7586487683832408</v>
      </c>
    </row>
    <row r="58924" spans="1:8">
      <c r="A58924" s="513" t="str">
        <f t="shared" si="920"/>
        <v>NicaraguaMujer2095-21000.0479</v>
      </c>
      <c r="B58924" s="513" t="s">
        <v>223</v>
      </c>
      <c r="C58924" s="513" t="s">
        <v>18</v>
      </c>
      <c r="D58924" s="513" t="s">
        <v>470</v>
      </c>
      <c r="E58924" s="514">
        <v>0.04</v>
      </c>
      <c r="F58924" s="513">
        <v>79</v>
      </c>
      <c r="G58924" s="515">
        <v>12.241327593277791</v>
      </c>
      <c r="H58924" s="515">
        <v>1.748847124758204</v>
      </c>
    </row>
    <row r="58925" spans="1:8">
      <c r="A58925" s="513" t="str">
        <f t="shared" si="920"/>
        <v>NicaraguaMujer2095-21000.0480</v>
      </c>
      <c r="B58925" s="513" t="s">
        <v>223</v>
      </c>
      <c r="C58925" s="513" t="s">
        <v>18</v>
      </c>
      <c r="D58925" s="513" t="s">
        <v>470</v>
      </c>
      <c r="E58925" s="514">
        <v>0.04</v>
      </c>
      <c r="F58925" s="513">
        <v>80</v>
      </c>
      <c r="G58925" s="515">
        <v>11.903602845940291</v>
      </c>
      <c r="H58925" s="515">
        <v>1.729795126252516</v>
      </c>
    </row>
    <row r="58926" spans="1:8">
      <c r="A58926" s="513" t="str">
        <f t="shared" si="920"/>
        <v>NicaraguaMujer2095-21000.0481</v>
      </c>
      <c r="B58926" s="513" t="s">
        <v>223</v>
      </c>
      <c r="C58926" s="513" t="s">
        <v>18</v>
      </c>
      <c r="D58926" s="513" t="s">
        <v>470</v>
      </c>
      <c r="E58926" s="514">
        <v>0.04</v>
      </c>
      <c r="F58926" s="513">
        <v>81</v>
      </c>
      <c r="G58926" s="515">
        <v>11.572918110968121</v>
      </c>
      <c r="H58926" s="515">
        <v>1.6928752919309455</v>
      </c>
    </row>
    <row r="58927" spans="1:8">
      <c r="A58927" s="513" t="str">
        <f t="shared" si="920"/>
        <v>NicaraguaMujer2095-21000.0482</v>
      </c>
      <c r="B58927" s="513" t="s">
        <v>223</v>
      </c>
      <c r="C58927" s="513" t="s">
        <v>18</v>
      </c>
      <c r="D58927" s="513" t="s">
        <v>470</v>
      </c>
      <c r="E58927" s="514">
        <v>0.04</v>
      </c>
      <c r="F58927" s="513">
        <v>82</v>
      </c>
      <c r="G58927" s="515">
        <v>11.248176424479585</v>
      </c>
      <c r="H58927" s="515">
        <v>1.6478261692244005</v>
      </c>
    </row>
    <row r="58928" spans="1:8">
      <c r="A58928" s="513" t="str">
        <f t="shared" si="920"/>
        <v>NicaraguaMujer2095-21000.0483</v>
      </c>
      <c r="B58928" s="513" t="s">
        <v>223</v>
      </c>
      <c r="C58928" s="513" t="s">
        <v>18</v>
      </c>
      <c r="D58928" s="513" t="s">
        <v>470</v>
      </c>
      <c r="E58928" s="514">
        <v>0.04</v>
      </c>
      <c r="F58928" s="513">
        <v>83</v>
      </c>
      <c r="G58928" s="515">
        <v>10.928249818088805</v>
      </c>
      <c r="H58928" s="515">
        <v>1.5955743866849608</v>
      </c>
    </row>
    <row r="58929" spans="1:8">
      <c r="A58929" s="513" t="str">
        <f t="shared" si="920"/>
        <v>NicaraguaMujer2095-21000.0484</v>
      </c>
      <c r="B58929" s="513" t="s">
        <v>223</v>
      </c>
      <c r="C58929" s="513" t="s">
        <v>18</v>
      </c>
      <c r="D58929" s="513" t="s">
        <v>470</v>
      </c>
      <c r="E58929" s="514">
        <v>0.04</v>
      </c>
      <c r="F58929" s="513">
        <v>84</v>
      </c>
      <c r="G58929" s="515">
        <v>10.56572195583529</v>
      </c>
      <c r="H58929" s="515">
        <v>1.5674123490966925</v>
      </c>
    </row>
    <row r="58930" spans="1:8">
      <c r="A58930" s="513" t="str">
        <f t="shared" si="920"/>
        <v>NicaraguaMujer2095-21000.0485</v>
      </c>
      <c r="B58930" s="513" t="s">
        <v>223</v>
      </c>
      <c r="C58930" s="513" t="s">
        <v>18</v>
      </c>
      <c r="D58930" s="513" t="s">
        <v>470</v>
      </c>
      <c r="E58930" s="514">
        <v>0.04</v>
      </c>
      <c r="F58930" s="513">
        <v>85</v>
      </c>
      <c r="G58930" s="515">
        <v>10.203304948858387</v>
      </c>
      <c r="H58930" s="515">
        <v>1.5363066599477819</v>
      </c>
    </row>
    <row r="58931" spans="1:8">
      <c r="A58931" s="513" t="str">
        <f t="shared" si="920"/>
        <v>NicaraguaMujer2095-21000.0486</v>
      </c>
      <c r="B58931" s="513" t="s">
        <v>223</v>
      </c>
      <c r="C58931" s="513" t="s">
        <v>18</v>
      </c>
      <c r="D58931" s="513" t="s">
        <v>470</v>
      </c>
      <c r="E58931" s="514">
        <v>0.04</v>
      </c>
      <c r="F58931" s="513">
        <v>86</v>
      </c>
      <c r="G58931" s="515">
        <v>9.8415690889079563</v>
      </c>
      <c r="H58931" s="515">
        <v>1.5023522303697587</v>
      </c>
    </row>
    <row r="58932" spans="1:8">
      <c r="A58932" s="513" t="str">
        <f t="shared" si="920"/>
        <v>NicaraguaMujer2095-21000.0487</v>
      </c>
      <c r="B58932" s="513" t="s">
        <v>223</v>
      </c>
      <c r="C58932" s="513" t="s">
        <v>18</v>
      </c>
      <c r="D58932" s="513" t="s">
        <v>470</v>
      </c>
      <c r="E58932" s="514">
        <v>0.04</v>
      </c>
      <c r="F58932" s="513">
        <v>87</v>
      </c>
      <c r="G58932" s="515">
        <v>9.4810965742086193</v>
      </c>
      <c r="H58932" s="515">
        <v>1.4656651477439451</v>
      </c>
    </row>
    <row r="58933" spans="1:8">
      <c r="A58933" s="513" t="str">
        <f t="shared" si="920"/>
        <v>NicaraguaMujer2095-21000.0488</v>
      </c>
      <c r="B58933" s="513" t="s">
        <v>223</v>
      </c>
      <c r="C58933" s="513" t="s">
        <v>18</v>
      </c>
      <c r="D58933" s="513" t="s">
        <v>470</v>
      </c>
      <c r="E58933" s="514">
        <v>0.04</v>
      </c>
      <c r="F58933" s="513">
        <v>88</v>
      </c>
      <c r="G58933" s="515">
        <v>9.122478371872635</v>
      </c>
      <c r="H58933" s="515">
        <v>1.4263819330603211</v>
      </c>
    </row>
    <row r="58934" spans="1:8">
      <c r="A58934" s="513" t="str">
        <f t="shared" si="920"/>
        <v>NicaraguaMujer2095-21000.0489</v>
      </c>
      <c r="B58934" s="513" t="s">
        <v>223</v>
      </c>
      <c r="C58934" s="513" t="s">
        <v>18</v>
      </c>
      <c r="D58934" s="513" t="s">
        <v>470</v>
      </c>
      <c r="E58934" s="514">
        <v>0.04</v>
      </c>
      <c r="F58934" s="513">
        <v>89</v>
      </c>
      <c r="G58934" s="515">
        <v>8.7663106867935028</v>
      </c>
      <c r="H58934" s="515">
        <v>1.3846585360031487</v>
      </c>
    </row>
    <row r="58935" spans="1:8">
      <c r="A58935" s="513" t="str">
        <f t="shared" si="920"/>
        <v>NicaraguaMujer2095-21000.0490</v>
      </c>
      <c r="B58935" s="513" t="s">
        <v>223</v>
      </c>
      <c r="C58935" s="513" t="s">
        <v>18</v>
      </c>
      <c r="D58935" s="513" t="s">
        <v>470</v>
      </c>
      <c r="E58935" s="514">
        <v>0.04</v>
      </c>
      <c r="F58935" s="513">
        <v>90</v>
      </c>
      <c r="G58935" s="515">
        <v>8.413191191589755</v>
      </c>
      <c r="H58935" s="515">
        <v>1.3406689942903971</v>
      </c>
    </row>
    <row r="58936" spans="1:8">
      <c r="A58936" s="513" t="str">
        <f t="shared" si="920"/>
        <v>NicaraguaMujer2095-21000.0491</v>
      </c>
      <c r="B58936" s="513" t="s">
        <v>223</v>
      </c>
      <c r="C58936" s="513" t="s">
        <v>18</v>
      </c>
      <c r="D58936" s="513" t="s">
        <v>470</v>
      </c>
      <c r="E58936" s="514">
        <v>0.04</v>
      </c>
      <c r="F58936" s="513">
        <v>91</v>
      </c>
      <c r="G58936" s="515">
        <v>8.063715231427814</v>
      </c>
      <c r="H58936" s="515">
        <v>1.2946036145356645</v>
      </c>
    </row>
    <row r="58937" spans="1:8">
      <c r="A58937" s="513" t="str">
        <f t="shared" si="920"/>
        <v>NicaraguaMujer2095-21000.0492</v>
      </c>
      <c r="B58937" s="513" t="s">
        <v>223</v>
      </c>
      <c r="C58937" s="513" t="s">
        <v>18</v>
      </c>
      <c r="D58937" s="513" t="s">
        <v>470</v>
      </c>
      <c r="E58937" s="514">
        <v>0.04</v>
      </c>
      <c r="F58937" s="513">
        <v>92</v>
      </c>
      <c r="G58937" s="515">
        <v>7.7184715506572745</v>
      </c>
      <c r="H58937" s="515">
        <v>1.2466670838455916</v>
      </c>
    </row>
    <row r="58938" spans="1:8">
      <c r="A58938" s="513" t="str">
        <f t="shared" si="920"/>
        <v>NicaraguaMujer2095-21000.0493</v>
      </c>
      <c r="B58938" s="513" t="s">
        <v>223</v>
      </c>
      <c r="C58938" s="513" t="s">
        <v>18</v>
      </c>
      <c r="D58938" s="513" t="s">
        <v>470</v>
      </c>
      <c r="E58938" s="514">
        <v>0.04</v>
      </c>
      <c r="F58938" s="513">
        <v>93</v>
      </c>
      <c r="G58938" s="515">
        <v>7.3780381459403728</v>
      </c>
      <c r="H58938" s="515">
        <v>1.19707604531974</v>
      </c>
    </row>
    <row r="58939" spans="1:8">
      <c r="A58939" s="513" t="str">
        <f t="shared" si="920"/>
        <v>NicaraguaMujer2095-21000.0494</v>
      </c>
      <c r="B58939" s="513" t="s">
        <v>223</v>
      </c>
      <c r="C58939" s="513" t="s">
        <v>18</v>
      </c>
      <c r="D58939" s="513" t="s">
        <v>470</v>
      </c>
      <c r="E58939" s="514">
        <v>0.04</v>
      </c>
      <c r="F58939" s="513">
        <v>94</v>
      </c>
      <c r="G58939" s="515">
        <v>7.0429778492044344</v>
      </c>
      <c r="H58939" s="515">
        <v>1.1460565976911916</v>
      </c>
    </row>
    <row r="58940" spans="1:8">
      <c r="A58940" s="513" t="str">
        <f t="shared" si="920"/>
        <v>NicaraguaMujer2095-21000.0495</v>
      </c>
      <c r="B58940" s="513" t="s">
        <v>223</v>
      </c>
      <c r="C58940" s="513" t="s">
        <v>18</v>
      </c>
      <c r="D58940" s="513" t="s">
        <v>470</v>
      </c>
      <c r="E58940" s="514">
        <v>0.04</v>
      </c>
      <c r="F58940" s="513">
        <v>95</v>
      </c>
      <c r="G58940" s="515">
        <v>6.7138339132528007</v>
      </c>
      <c r="H58940" s="515">
        <v>1.0938414567158772</v>
      </c>
    </row>
    <row r="58941" spans="1:8">
      <c r="A58941" s="513" t="str">
        <f t="shared" si="920"/>
        <v>NicaraguaMujer2095-21000.0496</v>
      </c>
      <c r="B58941" s="513" t="s">
        <v>223</v>
      </c>
      <c r="C58941" s="513" t="s">
        <v>18</v>
      </c>
      <c r="D58941" s="513" t="s">
        <v>470</v>
      </c>
      <c r="E58941" s="514">
        <v>0.04</v>
      </c>
      <c r="F58941" s="513">
        <v>96</v>
      </c>
      <c r="G58941" s="515">
        <v>6.391125490778129</v>
      </c>
      <c r="H58941" s="515">
        <v>1.0406670241513967</v>
      </c>
    </row>
    <row r="58942" spans="1:8">
      <c r="A58942" s="513" t="str">
        <f t="shared" si="920"/>
        <v>NicaraguaMujer2095-21000.0497</v>
      </c>
      <c r="B58942" s="513" t="s">
        <v>223</v>
      </c>
      <c r="C58942" s="513" t="s">
        <v>18</v>
      </c>
      <c r="D58942" s="513" t="s">
        <v>470</v>
      </c>
      <c r="E58942" s="514">
        <v>0.04</v>
      </c>
      <c r="F58942" s="513">
        <v>97</v>
      </c>
      <c r="G58942" s="515">
        <v>6.075343152885111</v>
      </c>
      <c r="H58942" s="515">
        <v>0.98677023096525729</v>
      </c>
    </row>
    <row r="58943" spans="1:8">
      <c r="A58943" s="513" t="str">
        <f t="shared" si="920"/>
        <v>NicaraguaMujer2095-21000.0498</v>
      </c>
      <c r="B58943" s="513" t="s">
        <v>223</v>
      </c>
      <c r="C58943" s="513" t="s">
        <v>18</v>
      </c>
      <c r="D58943" s="513" t="s">
        <v>470</v>
      </c>
      <c r="E58943" s="514">
        <v>0.04</v>
      </c>
      <c r="F58943" s="513">
        <v>98</v>
      </c>
      <c r="G58943" s="515">
        <v>5.7669443060975478</v>
      </c>
      <c r="H58943" s="515">
        <v>0.93238534500865633</v>
      </c>
    </row>
    <row r="58944" spans="1:8">
      <c r="A58944" s="513" t="str">
        <f t="shared" si="920"/>
        <v>NicaraguaMujer2095-21000.0499</v>
      </c>
      <c r="B58944" s="513" t="s">
        <v>223</v>
      </c>
      <c r="C58944" s="513" t="s">
        <v>18</v>
      </c>
      <c r="D58944" s="513" t="s">
        <v>470</v>
      </c>
      <c r="E58944" s="514">
        <v>0.04</v>
      </c>
      <c r="F58944" s="513">
        <v>99</v>
      </c>
      <c r="G58944" s="515">
        <v>5.4663484547764591</v>
      </c>
      <c r="H58944" s="515">
        <v>0.87774074261224533</v>
      </c>
    </row>
    <row r="58945" spans="1:8">
      <c r="A58945" s="513" t="str">
        <f t="shared" si="920"/>
        <v>NicaraguaMujer2095-21000.04100</v>
      </c>
      <c r="B58945" s="513" t="s">
        <v>223</v>
      </c>
      <c r="C58945" s="513" t="s">
        <v>18</v>
      </c>
      <c r="D58945" s="513" t="s">
        <v>470</v>
      </c>
      <c r="E58945" s="514">
        <v>0.04</v>
      </c>
      <c r="F58945" s="513">
        <v>100</v>
      </c>
      <c r="G58945" s="515">
        <v>5.1739322823228893</v>
      </c>
      <c r="H58945" s="515">
        <v>0.82305558592921946</v>
      </c>
    </row>
    <row r="58946" spans="1:8">
      <c r="A58946" s="513" t="str">
        <f t="shared" si="920"/>
        <v>NicaraguaMujer2095-21000.04101</v>
      </c>
      <c r="B58946" s="513" t="s">
        <v>223</v>
      </c>
      <c r="C58946" s="513" t="s">
        <v>18</v>
      </c>
      <c r="D58946" s="513" t="s">
        <v>470</v>
      </c>
      <c r="E58946" s="514">
        <v>0.04</v>
      </c>
      <c r="F58946" s="513">
        <v>101</v>
      </c>
      <c r="G58946" s="515">
        <v>4.890024132676194</v>
      </c>
      <c r="H58946" s="515">
        <v>0.76853642546483836</v>
      </c>
    </row>
    <row r="58947" spans="1:8">
      <c r="A58947" s="513" t="str">
        <f t="shared" ref="A58947:A59010" si="921">B58947&amp;C58947&amp;D58947&amp;E58947&amp;F58947</f>
        <v>NicaraguaMujer2095-21000.04102</v>
      </c>
      <c r="B58947" s="513" t="s">
        <v>223</v>
      </c>
      <c r="C58947" s="513" t="s">
        <v>18</v>
      </c>
      <c r="D58947" s="513" t="s">
        <v>470</v>
      </c>
      <c r="E58947" s="514">
        <v>0.04</v>
      </c>
      <c r="F58947" s="513">
        <v>102</v>
      </c>
      <c r="G58947" s="515">
        <v>4.6148977005222758</v>
      </c>
      <c r="H58947" s="515">
        <v>0.71437370581495641</v>
      </c>
    </row>
    <row r="58948" spans="1:8">
      <c r="A58948" s="513" t="str">
        <f t="shared" si="921"/>
        <v>NicaraguaMujer2095-21000.04103</v>
      </c>
      <c r="B58948" s="513" t="s">
        <v>223</v>
      </c>
      <c r="C58948" s="513" t="s">
        <v>18</v>
      </c>
      <c r="D58948" s="513" t="s">
        <v>470</v>
      </c>
      <c r="E58948" s="514">
        <v>0.04</v>
      </c>
      <c r="F58948" s="513">
        <v>103</v>
      </c>
      <c r="G58948" s="515">
        <v>4.3487637249220974</v>
      </c>
      <c r="H58948" s="515">
        <v>0.66073783815246168</v>
      </c>
    </row>
    <row r="58949" spans="1:8">
      <c r="A58949" s="513" t="str">
        <f t="shared" si="921"/>
        <v>NicaraguaMujer2095-21000.04104</v>
      </c>
      <c r="B58949" s="513" t="s">
        <v>223</v>
      </c>
      <c r="C58949" s="513" t="s">
        <v>18</v>
      </c>
      <c r="D58949" s="513" t="s">
        <v>470</v>
      </c>
      <c r="E58949" s="514">
        <v>0.04</v>
      </c>
      <c r="F58949" s="513">
        <v>104</v>
      </c>
      <c r="G58949" s="515">
        <v>4.0917588326962857</v>
      </c>
      <c r="H58949" s="515">
        <v>0.60777441861838399</v>
      </c>
    </row>
    <row r="58950" spans="1:8">
      <c r="A58950" s="513" t="str">
        <f t="shared" si="921"/>
        <v>NicaraguaMujer2095-21000.04105</v>
      </c>
      <c r="B58950" s="513" t="s">
        <v>223</v>
      </c>
      <c r="C58950" s="513" t="s">
        <v>18</v>
      </c>
      <c r="D58950" s="513" t="s">
        <v>470</v>
      </c>
      <c r="E58950" s="514">
        <v>0.04</v>
      </c>
      <c r="F58950" s="513">
        <v>105</v>
      </c>
      <c r="G58950" s="515">
        <v>3.8439284225530268</v>
      </c>
      <c r="H58950" s="515">
        <v>0.55559760644755429</v>
      </c>
    </row>
    <row r="58951" spans="1:8">
      <c r="A58951" s="513" t="str">
        <f t="shared" si="921"/>
        <v>NicaraguaMujer2095-21000.04106</v>
      </c>
      <c r="B58951" s="513" t="s">
        <v>223</v>
      </c>
      <c r="C58951" s="513" t="s">
        <v>18</v>
      </c>
      <c r="D58951" s="513" t="s">
        <v>470</v>
      </c>
      <c r="E58951" s="514">
        <v>0.04</v>
      </c>
      <c r="F58951" s="513">
        <v>106</v>
      </c>
      <c r="G58951" s="515">
        <v>3.605199544676688</v>
      </c>
      <c r="H58951" s="515">
        <v>0.50427918813345252</v>
      </c>
    </row>
    <row r="58952" spans="1:8">
      <c r="A58952" s="513" t="str">
        <f t="shared" si="921"/>
        <v>NicaraguaMujer2095-21000.04107</v>
      </c>
      <c r="B58952" s="513" t="s">
        <v>223</v>
      </c>
      <c r="C58952" s="513" t="s">
        <v>18</v>
      </c>
      <c r="D58952" s="513" t="s">
        <v>470</v>
      </c>
      <c r="E58952" s="514">
        <v>0.04</v>
      </c>
      <c r="F58952" s="513">
        <v>107</v>
      </c>
      <c r="G58952" s="515">
        <v>3.3753354068533792</v>
      </c>
      <c r="H58952" s="515">
        <v>0.45382791244389431</v>
      </c>
    </row>
    <row r="58953" spans="1:8">
      <c r="A58953" s="513" t="str">
        <f t="shared" si="921"/>
        <v>NicaraguaMujer2095-21000.04108</v>
      </c>
      <c r="B58953" s="513" t="s">
        <v>223</v>
      </c>
      <c r="C58953" s="513" t="s">
        <v>18</v>
      </c>
      <c r="D58953" s="513" t="s">
        <v>470</v>
      </c>
      <c r="E58953" s="514">
        <v>0.04</v>
      </c>
      <c r="F58953" s="513">
        <v>108</v>
      </c>
      <c r="G58953" s="515">
        <v>3.1538549453829172</v>
      </c>
      <c r="H58953" s="515">
        <v>0.4041459555050943</v>
      </c>
    </row>
    <row r="58954" spans="1:8">
      <c r="A58954" s="513" t="str">
        <f t="shared" si="921"/>
        <v>NicaraguaMujer2095-21000.04109</v>
      </c>
      <c r="B58954" s="513" t="s">
        <v>223</v>
      </c>
      <c r="C58954" s="513" t="s">
        <v>18</v>
      </c>
      <c r="D58954" s="513" t="s">
        <v>470</v>
      </c>
      <c r="E58954" s="514">
        <v>0.04</v>
      </c>
      <c r="F58954" s="513">
        <v>109</v>
      </c>
      <c r="G58954" s="515">
        <v>2.9398859108952937</v>
      </c>
      <c r="H58954" s="515">
        <v>0.35492826168512182</v>
      </c>
    </row>
    <row r="58955" spans="1:8">
      <c r="A58955" s="513" t="str">
        <f t="shared" si="921"/>
        <v>NicaraguaMujer2095-21000.04110</v>
      </c>
      <c r="B58955" s="513" t="s">
        <v>223</v>
      </c>
      <c r="C58955" s="513" t="s">
        <v>18</v>
      </c>
      <c r="D58955" s="513" t="s">
        <v>470</v>
      </c>
      <c r="E58955" s="514">
        <v>0.04</v>
      </c>
      <c r="F58955" s="513">
        <v>110</v>
      </c>
      <c r="G58955" s="515">
        <v>2.731885538808501</v>
      </c>
      <c r="H58955" s="515">
        <v>0.3054124004456702</v>
      </c>
    </row>
    <row r="58956" spans="1:8">
      <c r="A58956" s="513" t="str">
        <f t="shared" si="921"/>
        <v>NicaraguaMujer2095-21000.04111</v>
      </c>
      <c r="B58956" s="513" t="s">
        <v>223</v>
      </c>
      <c r="C58956" s="513" t="s">
        <v>18</v>
      </c>
      <c r="D58956" s="513" t="s">
        <v>470</v>
      </c>
      <c r="E58956" s="514">
        <v>0.04</v>
      </c>
      <c r="F58956" s="513">
        <v>111</v>
      </c>
      <c r="G58956" s="515">
        <v>2.4555059584190251</v>
      </c>
      <c r="H58956" s="515">
        <v>0.25371871547657426</v>
      </c>
    </row>
    <row r="58957" spans="1:8">
      <c r="A58957" s="513" t="str">
        <f t="shared" si="921"/>
        <v>NicaraguaMujer2095-21000.04112</v>
      </c>
      <c r="B58957" s="513" t="s">
        <v>223</v>
      </c>
      <c r="C58957" s="513" t="s">
        <v>18</v>
      </c>
      <c r="D58957" s="513" t="s">
        <v>470</v>
      </c>
      <c r="E58957" s="514">
        <v>0.04</v>
      </c>
      <c r="F58957" s="513">
        <v>112</v>
      </c>
      <c r="G58957" s="515">
        <v>2.2115813227246797</v>
      </c>
      <c r="H58957" s="515">
        <v>0.19506106837158216</v>
      </c>
    </row>
    <row r="58958" spans="1:8">
      <c r="A58958" s="513" t="str">
        <f t="shared" si="921"/>
        <v>NicaraguaMujer2095-21000.04113</v>
      </c>
      <c r="B58958" s="513" t="s">
        <v>223</v>
      </c>
      <c r="C58958" s="513" t="s">
        <v>18</v>
      </c>
      <c r="D58958" s="513" t="s">
        <v>470</v>
      </c>
      <c r="E58958" s="514">
        <v>0.04</v>
      </c>
      <c r="F58958" s="513">
        <v>113</v>
      </c>
      <c r="G58958" s="515">
        <v>1.9284998639410682</v>
      </c>
      <c r="H58958" s="515">
        <v>0.11735960857950026</v>
      </c>
    </row>
    <row r="58959" spans="1:8">
      <c r="A58959" s="513" t="str">
        <f t="shared" si="921"/>
        <v>NicaraguaMujer2095-21000.04114</v>
      </c>
      <c r="B58959" s="513" t="s">
        <v>223</v>
      </c>
      <c r="C58959" s="513" t="s">
        <v>18</v>
      </c>
      <c r="D58959" s="513" t="s">
        <v>470</v>
      </c>
      <c r="E58959" s="514">
        <v>0.04</v>
      </c>
      <c r="F58959" s="513">
        <v>114</v>
      </c>
      <c r="G58959" s="515">
        <v>1.8501269601635271</v>
      </c>
      <c r="H58959" s="515">
        <v>0</v>
      </c>
    </row>
    <row r="58960" spans="1:8">
      <c r="A58960" s="513" t="str">
        <f t="shared" si="921"/>
        <v>NicaraguaMujer2095-21000.04115</v>
      </c>
      <c r="B58960" s="513" t="s">
        <v>223</v>
      </c>
      <c r="C58960" s="513" t="s">
        <v>18</v>
      </c>
      <c r="D58960" s="513" t="s">
        <v>470</v>
      </c>
      <c r="E58960" s="514">
        <v>0.04</v>
      </c>
      <c r="F58960" s="513">
        <v>115</v>
      </c>
      <c r="G58960" s="515">
        <v>1.5197741091251373</v>
      </c>
      <c r="H58960" s="515">
        <v>0</v>
      </c>
    </row>
    <row r="58961" spans="1:8">
      <c r="A58961" s="513" t="str">
        <f t="shared" si="921"/>
        <v>NicaraguaMujer2095-21000.04116</v>
      </c>
      <c r="B58961" s="513" t="s">
        <v>223</v>
      </c>
      <c r="C58961" s="513" t="s">
        <v>18</v>
      </c>
      <c r="D58961" s="513" t="s">
        <v>470</v>
      </c>
      <c r="E58961" s="514">
        <v>0.04</v>
      </c>
      <c r="F58961" s="513">
        <v>116</v>
      </c>
      <c r="G58961" s="515">
        <v>1</v>
      </c>
      <c r="H58961" s="515">
        <v>0</v>
      </c>
    </row>
    <row r="58962" spans="1:8">
      <c r="A58962" s="513" t="str">
        <f t="shared" si="921"/>
        <v>NicaraguaMujer2095-21000.0550</v>
      </c>
      <c r="B58962" s="513" t="s">
        <v>223</v>
      </c>
      <c r="C58962" s="513" t="s">
        <v>18</v>
      </c>
      <c r="D58962" s="513" t="s">
        <v>470</v>
      </c>
      <c r="E58962" s="514">
        <v>0.05</v>
      </c>
      <c r="F58962" s="513">
        <v>50</v>
      </c>
      <c r="G58962" s="515">
        <v>17.867160477155192</v>
      </c>
      <c r="H58962" s="515">
        <v>0.86860642443835601</v>
      </c>
    </row>
    <row r="58963" spans="1:8">
      <c r="A58963" s="513" t="str">
        <f t="shared" si="921"/>
        <v>NicaraguaMujer2095-21000.0551</v>
      </c>
      <c r="B58963" s="513" t="s">
        <v>223</v>
      </c>
      <c r="C58963" s="513" t="s">
        <v>18</v>
      </c>
      <c r="D58963" s="513" t="s">
        <v>470</v>
      </c>
      <c r="E58963" s="514">
        <v>0.05</v>
      </c>
      <c r="F58963" s="513">
        <v>51</v>
      </c>
      <c r="G58963" s="515">
        <v>17.729494770405037</v>
      </c>
      <c r="H58963" s="515">
        <v>0.89648709657944703</v>
      </c>
    </row>
    <row r="58964" spans="1:8">
      <c r="A58964" s="513" t="str">
        <f t="shared" si="921"/>
        <v>NicaraguaMujer2095-21000.0552</v>
      </c>
      <c r="B58964" s="513" t="s">
        <v>223</v>
      </c>
      <c r="C58964" s="513" t="s">
        <v>18</v>
      </c>
      <c r="D58964" s="513" t="s">
        <v>470</v>
      </c>
      <c r="E58964" s="514">
        <v>0.05</v>
      </c>
      <c r="F58964" s="513">
        <v>52</v>
      </c>
      <c r="G58964" s="515">
        <v>17.586123208082164</v>
      </c>
      <c r="H58964" s="515">
        <v>0.92488269063445006</v>
      </c>
    </row>
    <row r="58965" spans="1:8">
      <c r="A58965" s="513" t="str">
        <f t="shared" si="921"/>
        <v>NicaraguaMujer2095-21000.0553</v>
      </c>
      <c r="B58965" s="513" t="s">
        <v>223</v>
      </c>
      <c r="C58965" s="513" t="s">
        <v>18</v>
      </c>
      <c r="D58965" s="513" t="s">
        <v>470</v>
      </c>
      <c r="E58965" s="514">
        <v>0.05</v>
      </c>
      <c r="F58965" s="513">
        <v>53</v>
      </c>
      <c r="G58965" s="515">
        <v>17.436841810881688</v>
      </c>
      <c r="H58965" s="515">
        <v>0.9538716068855071</v>
      </c>
    </row>
    <row r="58966" spans="1:8">
      <c r="A58966" s="513" t="str">
        <f t="shared" si="921"/>
        <v>NicaraguaMujer2095-21000.0554</v>
      </c>
      <c r="B58966" s="513" t="s">
        <v>223</v>
      </c>
      <c r="C58966" s="513" t="s">
        <v>18</v>
      </c>
      <c r="D58966" s="513" t="s">
        <v>470</v>
      </c>
      <c r="E58966" s="514">
        <v>0.05</v>
      </c>
      <c r="F58966" s="513">
        <v>54</v>
      </c>
      <c r="G58966" s="515">
        <v>17.281938477867762</v>
      </c>
      <c r="H58966" s="515">
        <v>0.98299130709161375</v>
      </c>
    </row>
    <row r="58967" spans="1:8">
      <c r="A58967" s="513" t="str">
        <f t="shared" si="921"/>
        <v>NicaraguaMujer2095-21000.0555</v>
      </c>
      <c r="B58967" s="513" t="s">
        <v>223</v>
      </c>
      <c r="C58967" s="513" t="s">
        <v>18</v>
      </c>
      <c r="D58967" s="513" t="s">
        <v>470</v>
      </c>
      <c r="E58967" s="514">
        <v>0.05</v>
      </c>
      <c r="F58967" s="513">
        <v>55</v>
      </c>
      <c r="G58967" s="515">
        <v>17.12108697563589</v>
      </c>
      <c r="H58967" s="515">
        <v>1.0123207542109849</v>
      </c>
    </row>
    <row r="58968" spans="1:8">
      <c r="A58968" s="513" t="str">
        <f t="shared" si="921"/>
        <v>NicaraguaMujer2095-21000.0556</v>
      </c>
      <c r="B58968" s="513" t="s">
        <v>223</v>
      </c>
      <c r="C58968" s="513" t="s">
        <v>18</v>
      </c>
      <c r="D58968" s="513" t="s">
        <v>470</v>
      </c>
      <c r="E58968" s="514">
        <v>0.05</v>
      </c>
      <c r="F58968" s="513">
        <v>56</v>
      </c>
      <c r="G58968" s="515">
        <v>16.953942114922739</v>
      </c>
      <c r="H58968" s="515">
        <v>1.0420105364499652</v>
      </c>
    </row>
    <row r="58969" spans="1:8">
      <c r="A58969" s="513" t="str">
        <f t="shared" si="921"/>
        <v>NicaraguaMujer2095-21000.0557</v>
      </c>
      <c r="B58969" s="513" t="s">
        <v>223</v>
      </c>
      <c r="C58969" s="513" t="s">
        <v>18</v>
      </c>
      <c r="D58969" s="513" t="s">
        <v>470</v>
      </c>
      <c r="E58969" s="514">
        <v>0.05</v>
      </c>
      <c r="F58969" s="513">
        <v>57</v>
      </c>
      <c r="G58969" s="515">
        <v>16.780138606298113</v>
      </c>
      <c r="H58969" s="515">
        <v>1.0721612391137212</v>
      </c>
    </row>
    <row r="58970" spans="1:8">
      <c r="A58970" s="513" t="str">
        <f t="shared" si="921"/>
        <v>NicaraguaMujer2095-21000.0558</v>
      </c>
      <c r="B58970" s="513" t="s">
        <v>223</v>
      </c>
      <c r="C58970" s="513" t="s">
        <v>18</v>
      </c>
      <c r="D58970" s="513" t="s">
        <v>470</v>
      </c>
      <c r="E58970" s="514">
        <v>0.05</v>
      </c>
      <c r="F58970" s="513">
        <v>58</v>
      </c>
      <c r="G58970" s="515">
        <v>16.59928984655102</v>
      </c>
      <c r="H58970" s="515">
        <v>1.1028828054647069</v>
      </c>
    </row>
    <row r="58971" spans="1:8">
      <c r="A58971" s="513" t="str">
        <f t="shared" si="921"/>
        <v>NicaraguaMujer2095-21000.0559</v>
      </c>
      <c r="B58971" s="513" t="s">
        <v>223</v>
      </c>
      <c r="C58971" s="513" t="s">
        <v>18</v>
      </c>
      <c r="D58971" s="513" t="s">
        <v>470</v>
      </c>
      <c r="E58971" s="514">
        <v>0.05</v>
      </c>
      <c r="F58971" s="513">
        <v>59</v>
      </c>
      <c r="G58971" s="515">
        <v>16.412124539995006</v>
      </c>
      <c r="H58971" s="515">
        <v>1.1333137417082924</v>
      </c>
    </row>
    <row r="58972" spans="1:8">
      <c r="A58972" s="513" t="str">
        <f t="shared" si="921"/>
        <v>NicaraguaMujer2095-21000.0560</v>
      </c>
      <c r="B58972" s="513" t="s">
        <v>223</v>
      </c>
      <c r="C58972" s="513" t="s">
        <v>18</v>
      </c>
      <c r="D58972" s="513" t="s">
        <v>470</v>
      </c>
      <c r="E58972" s="514">
        <v>0.05</v>
      </c>
      <c r="F58972" s="513">
        <v>60</v>
      </c>
      <c r="G58972" s="515">
        <v>16.218242228701058</v>
      </c>
      <c r="H58972" s="515">
        <v>1.1635674762470143</v>
      </c>
    </row>
    <row r="58973" spans="1:8">
      <c r="A58973" s="513" t="str">
        <f t="shared" si="921"/>
        <v>NicaraguaMujer2095-21000.0561</v>
      </c>
      <c r="B58973" s="513" t="s">
        <v>223</v>
      </c>
      <c r="C58973" s="513" t="s">
        <v>18</v>
      </c>
      <c r="D58973" s="513" t="s">
        <v>470</v>
      </c>
      <c r="E58973" s="514">
        <v>0.05</v>
      </c>
      <c r="F58973" s="513">
        <v>61</v>
      </c>
      <c r="G58973" s="515">
        <v>16.017217655119264</v>
      </c>
      <c r="H58973" s="515">
        <v>1.1940406042635388</v>
      </c>
    </row>
    <row r="58974" spans="1:8">
      <c r="A58974" s="513" t="str">
        <f t="shared" si="921"/>
        <v>NicaraguaMujer2095-21000.0562</v>
      </c>
      <c r="B58974" s="513" t="s">
        <v>223</v>
      </c>
      <c r="C58974" s="513" t="s">
        <v>18</v>
      </c>
      <c r="D58974" s="513" t="s">
        <v>470</v>
      </c>
      <c r="E58974" s="514">
        <v>0.05</v>
      </c>
      <c r="F58974" s="513">
        <v>62</v>
      </c>
      <c r="G58974" s="515">
        <v>15.808599138550003</v>
      </c>
      <c r="H58974" s="515">
        <v>1.224893040492208</v>
      </c>
    </row>
    <row r="58975" spans="1:8">
      <c r="A58975" s="513" t="str">
        <f t="shared" si="921"/>
        <v>NicaraguaMujer2095-21000.0563</v>
      </c>
      <c r="B58975" s="513" t="s">
        <v>223</v>
      </c>
      <c r="C58975" s="513" t="s">
        <v>18</v>
      </c>
      <c r="D58975" s="513" t="s">
        <v>470</v>
      </c>
      <c r="E58975" s="514">
        <v>0.05</v>
      </c>
      <c r="F58975" s="513">
        <v>63</v>
      </c>
      <c r="G58975" s="515">
        <v>15.59190683905255</v>
      </c>
      <c r="H58975" s="515">
        <v>1.2562997367915032</v>
      </c>
    </row>
    <row r="58976" spans="1:8">
      <c r="A58976" s="513" t="str">
        <f t="shared" si="921"/>
        <v>NicaraguaMujer2095-21000.0564</v>
      </c>
      <c r="B58976" s="513" t="s">
        <v>223</v>
      </c>
      <c r="C58976" s="513" t="s">
        <v>18</v>
      </c>
      <c r="D58976" s="513" t="s">
        <v>470</v>
      </c>
      <c r="E58976" s="514">
        <v>0.05</v>
      </c>
      <c r="F58976" s="513">
        <v>64</v>
      </c>
      <c r="G58976" s="515">
        <v>15.369356207875571</v>
      </c>
      <c r="H58976" s="515">
        <v>1.2861884676001549</v>
      </c>
    </row>
    <row r="58977" spans="1:8">
      <c r="A58977" s="513" t="str">
        <f t="shared" si="921"/>
        <v>NicaraguaMujer2095-21000.0565</v>
      </c>
      <c r="B58977" s="513" t="s">
        <v>223</v>
      </c>
      <c r="C58977" s="513" t="s">
        <v>18</v>
      </c>
      <c r="D58977" s="513" t="s">
        <v>470</v>
      </c>
      <c r="E58977" s="514">
        <v>0.05</v>
      </c>
      <c r="F58977" s="513">
        <v>65</v>
      </c>
      <c r="G58977" s="515">
        <v>15.140470461164051</v>
      </c>
      <c r="H58977" s="515">
        <v>1.3147410949392537</v>
      </c>
    </row>
    <row r="58978" spans="1:8">
      <c r="A58978" s="513" t="str">
        <f t="shared" si="921"/>
        <v>NicaraguaMujer2095-21000.0566</v>
      </c>
      <c r="B58978" s="513" t="s">
        <v>223</v>
      </c>
      <c r="C58978" s="513" t="s">
        <v>18</v>
      </c>
      <c r="D58978" s="513" t="s">
        <v>470</v>
      </c>
      <c r="E58978" s="514">
        <v>0.05</v>
      </c>
      <c r="F58978" s="513">
        <v>66</v>
      </c>
      <c r="G58978" s="515">
        <v>14.904740108676597</v>
      </c>
      <c r="H58978" s="515">
        <v>1.3426017796140992</v>
      </c>
    </row>
    <row r="58979" spans="1:8">
      <c r="A58979" s="513" t="str">
        <f t="shared" si="921"/>
        <v>NicaraguaMujer2095-21000.0567</v>
      </c>
      <c r="B58979" s="513" t="s">
        <v>223</v>
      </c>
      <c r="C58979" s="513" t="s">
        <v>18</v>
      </c>
      <c r="D58979" s="513" t="s">
        <v>470</v>
      </c>
      <c r="E58979" s="514">
        <v>0.05</v>
      </c>
      <c r="F58979" s="513">
        <v>67</v>
      </c>
      <c r="G58979" s="515">
        <v>14.661620429339081</v>
      </c>
      <c r="H58979" s="515">
        <v>1.3700197348478447</v>
      </c>
    </row>
    <row r="58980" spans="1:8">
      <c r="A58980" s="513" t="str">
        <f t="shared" si="921"/>
        <v>NicaraguaMujer2095-21000.0568</v>
      </c>
      <c r="B58980" s="513" t="s">
        <v>223</v>
      </c>
      <c r="C58980" s="513" t="s">
        <v>18</v>
      </c>
      <c r="D58980" s="513" t="s">
        <v>470</v>
      </c>
      <c r="E58980" s="514">
        <v>0.05</v>
      </c>
      <c r="F58980" s="513">
        <v>68</v>
      </c>
      <c r="G58980" s="515">
        <v>14.410528744068547</v>
      </c>
      <c r="H58980" s="515">
        <v>1.3972670185527116</v>
      </c>
    </row>
    <row r="58981" spans="1:8">
      <c r="A58981" s="513" t="str">
        <f t="shared" si="921"/>
        <v>NicaraguaMujer2095-21000.0569</v>
      </c>
      <c r="B58981" s="513" t="s">
        <v>223</v>
      </c>
      <c r="C58981" s="513" t="s">
        <v>18</v>
      </c>
      <c r="D58981" s="513" t="s">
        <v>470</v>
      </c>
      <c r="E58981" s="514">
        <v>0.05</v>
      </c>
      <c r="F58981" s="513">
        <v>69</v>
      </c>
      <c r="G58981" s="515">
        <v>14.154551272681489</v>
      </c>
      <c r="H58981" s="515">
        <v>1.4216994595283354</v>
      </c>
    </row>
    <row r="58982" spans="1:8">
      <c r="A58982" s="513" t="str">
        <f t="shared" si="921"/>
        <v>NicaraguaMujer2095-21000.0570</v>
      </c>
      <c r="B58982" s="513" t="s">
        <v>223</v>
      </c>
      <c r="C58982" s="513" t="s">
        <v>18</v>
      </c>
      <c r="D58982" s="513" t="s">
        <v>470</v>
      </c>
      <c r="E58982" s="514">
        <v>0.05</v>
      </c>
      <c r="F58982" s="513">
        <v>70</v>
      </c>
      <c r="G58982" s="515">
        <v>13.893092175635283</v>
      </c>
      <c r="H58982" s="515">
        <v>1.4436211152771301</v>
      </c>
    </row>
    <row r="58983" spans="1:8">
      <c r="A58983" s="513" t="str">
        <f t="shared" si="921"/>
        <v>NicaraguaMujer2095-21000.0571</v>
      </c>
      <c r="B58983" s="513" t="s">
        <v>223</v>
      </c>
      <c r="C58983" s="513" t="s">
        <v>18</v>
      </c>
      <c r="D58983" s="513" t="s">
        <v>470</v>
      </c>
      <c r="E58983" s="514">
        <v>0.05</v>
      </c>
      <c r="F58983" s="513">
        <v>71</v>
      </c>
      <c r="G58983" s="515">
        <v>13.625511430716193</v>
      </c>
      <c r="H58983" s="515">
        <v>1.4643023039759575</v>
      </c>
    </row>
    <row r="58984" spans="1:8">
      <c r="A58984" s="513" t="str">
        <f t="shared" si="921"/>
        <v>NicaraguaMujer2095-21000.0572</v>
      </c>
      <c r="B58984" s="513" t="s">
        <v>223</v>
      </c>
      <c r="C58984" s="513" t="s">
        <v>18</v>
      </c>
      <c r="D58984" s="513" t="s">
        <v>470</v>
      </c>
      <c r="E58984" s="514">
        <v>0.05</v>
      </c>
      <c r="F58984" s="513">
        <v>72</v>
      </c>
      <c r="G58984" s="515">
        <v>13.351120683892777</v>
      </c>
      <c r="H58984" s="515">
        <v>1.4841463234005885</v>
      </c>
    </row>
    <row r="58985" spans="1:8">
      <c r="A58985" s="513" t="str">
        <f t="shared" si="921"/>
        <v>NicaraguaMujer2095-21000.0573</v>
      </c>
      <c r="B58985" s="513" t="s">
        <v>223</v>
      </c>
      <c r="C58985" s="513" t="s">
        <v>18</v>
      </c>
      <c r="D58985" s="513" t="s">
        <v>470</v>
      </c>
      <c r="E58985" s="514">
        <v>0.05</v>
      </c>
      <c r="F58985" s="513">
        <v>73</v>
      </c>
      <c r="G58985" s="515">
        <v>13.069178700755797</v>
      </c>
      <c r="H58985" s="515">
        <v>1.5035899392973953</v>
      </c>
    </row>
    <row r="58986" spans="1:8">
      <c r="A58986" s="513" t="str">
        <f t="shared" si="921"/>
        <v>NicaraguaMujer2095-21000.0574</v>
      </c>
      <c r="B58986" s="513" t="s">
        <v>223</v>
      </c>
      <c r="C58986" s="513" t="s">
        <v>18</v>
      </c>
      <c r="D58986" s="513" t="s">
        <v>470</v>
      </c>
      <c r="E58986" s="514">
        <v>0.05</v>
      </c>
      <c r="F58986" s="513">
        <v>74</v>
      </c>
      <c r="G58986" s="515">
        <v>12.785275910979591</v>
      </c>
      <c r="H58986" s="515">
        <v>1.5183087916665503</v>
      </c>
    </row>
    <row r="58987" spans="1:8">
      <c r="A58987" s="513" t="str">
        <f t="shared" si="921"/>
        <v>NicaraguaMujer2095-21000.0575</v>
      </c>
      <c r="B58987" s="513" t="s">
        <v>223</v>
      </c>
      <c r="C58987" s="513" t="s">
        <v>18</v>
      </c>
      <c r="D58987" s="513" t="s">
        <v>470</v>
      </c>
      <c r="E58987" s="514">
        <v>0.05</v>
      </c>
      <c r="F58987" s="513">
        <v>75</v>
      </c>
      <c r="G58987" s="515">
        <v>12.4986513104054</v>
      </c>
      <c r="H58987" s="515">
        <v>1.5287836611449812</v>
      </c>
    </row>
    <row r="58988" spans="1:8">
      <c r="A58988" s="513" t="str">
        <f t="shared" si="921"/>
        <v>NicaraguaMujer2095-21000.0576</v>
      </c>
      <c r="B58988" s="513" t="s">
        <v>223</v>
      </c>
      <c r="C58988" s="513" t="s">
        <v>18</v>
      </c>
      <c r="D58988" s="513" t="s">
        <v>470</v>
      </c>
      <c r="E58988" s="514">
        <v>0.05</v>
      </c>
      <c r="F58988" s="513">
        <v>76</v>
      </c>
      <c r="G58988" s="515">
        <v>12.208487662835376</v>
      </c>
      <c r="H58988" s="515">
        <v>1.5378474205626518</v>
      </c>
    </row>
    <row r="58989" spans="1:8">
      <c r="A58989" s="513" t="str">
        <f t="shared" si="921"/>
        <v>NicaraguaMujer2095-21000.0577</v>
      </c>
      <c r="B58989" s="513" t="s">
        <v>223</v>
      </c>
      <c r="C58989" s="513" t="s">
        <v>18</v>
      </c>
      <c r="D58989" s="513" t="s">
        <v>470</v>
      </c>
      <c r="E58989" s="514">
        <v>0.05</v>
      </c>
      <c r="F58989" s="513">
        <v>77</v>
      </c>
      <c r="G58989" s="515">
        <v>11.913904260853032</v>
      </c>
      <c r="H58989" s="515">
        <v>1.5460807873434868</v>
      </c>
    </row>
    <row r="58990" spans="1:8">
      <c r="A58990" s="513" t="str">
        <f t="shared" si="921"/>
        <v>NicaraguaMujer2095-21000.0578</v>
      </c>
      <c r="B58990" s="513" t="s">
        <v>223</v>
      </c>
      <c r="C58990" s="513" t="s">
        <v>18</v>
      </c>
      <c r="D58990" s="513" t="s">
        <v>470</v>
      </c>
      <c r="E58990" s="514">
        <v>0.05</v>
      </c>
      <c r="F58990" s="513">
        <v>78</v>
      </c>
      <c r="G58990" s="515">
        <v>11.613948855910964</v>
      </c>
      <c r="H58990" s="515">
        <v>1.5540880220394342</v>
      </c>
    </row>
    <row r="58991" spans="1:8">
      <c r="A58991" s="513" t="str">
        <f t="shared" si="921"/>
        <v>NicaraguaMujer2095-21000.0579</v>
      </c>
      <c r="B58991" s="513" t="s">
        <v>223</v>
      </c>
      <c r="C58991" s="513" t="s">
        <v>18</v>
      </c>
      <c r="D58991" s="513" t="s">
        <v>470</v>
      </c>
      <c r="E58991" s="514">
        <v>0.05</v>
      </c>
      <c r="F58991" s="513">
        <v>79</v>
      </c>
      <c r="G58991" s="515">
        <v>11.320981916725067</v>
      </c>
      <c r="H58991" s="515">
        <v>1.5529456542803546</v>
      </c>
    </row>
    <row r="58992" spans="1:8">
      <c r="A58992" s="513" t="str">
        <f t="shared" si="921"/>
        <v>NicaraguaMujer2095-21000.0580</v>
      </c>
      <c r="B58992" s="513" t="s">
        <v>223</v>
      </c>
      <c r="C58992" s="513" t="s">
        <v>18</v>
      </c>
      <c r="D58992" s="513" t="s">
        <v>470</v>
      </c>
      <c r="E58992" s="514">
        <v>0.05</v>
      </c>
      <c r="F58992" s="513">
        <v>80</v>
      </c>
      <c r="G58992" s="515">
        <v>11.034122503997651</v>
      </c>
      <c r="H58992" s="515">
        <v>1.5430112769993019</v>
      </c>
    </row>
    <row r="58993" spans="1:8">
      <c r="A58993" s="513" t="str">
        <f t="shared" si="921"/>
        <v>NicaraguaMujer2095-21000.0581</v>
      </c>
      <c r="B58993" s="513" t="s">
        <v>223</v>
      </c>
      <c r="C58993" s="513" t="s">
        <v>18</v>
      </c>
      <c r="D58993" s="513" t="s">
        <v>470</v>
      </c>
      <c r="E58993" s="514">
        <v>0.05</v>
      </c>
      <c r="F58993" s="513">
        <v>81</v>
      </c>
      <c r="G58993" s="515">
        <v>10.752469379553478</v>
      </c>
      <c r="H58993" s="515">
        <v>1.5164845165552394</v>
      </c>
    </row>
    <row r="58994" spans="1:8">
      <c r="A58994" s="513" t="str">
        <f t="shared" si="921"/>
        <v>NicaraguaMujer2095-21000.0582</v>
      </c>
      <c r="B58994" s="513" t="s">
        <v>223</v>
      </c>
      <c r="C58994" s="513" t="s">
        <v>18</v>
      </c>
      <c r="D58994" s="513" t="s">
        <v>470</v>
      </c>
      <c r="E58994" s="514">
        <v>0.05</v>
      </c>
      <c r="F58994" s="513">
        <v>82</v>
      </c>
      <c r="G58994" s="515">
        <v>10.475091040149152</v>
      </c>
      <c r="H58994" s="515">
        <v>1.4819520810284246</v>
      </c>
    </row>
    <row r="58995" spans="1:8">
      <c r="A58995" s="513" t="str">
        <f t="shared" si="921"/>
        <v>NicaraguaMujer2095-21000.0583</v>
      </c>
      <c r="B58995" s="513" t="s">
        <v>223</v>
      </c>
      <c r="C58995" s="513" t="s">
        <v>18</v>
      </c>
      <c r="D58995" s="513" t="s">
        <v>470</v>
      </c>
      <c r="E58995" s="514">
        <v>0.05</v>
      </c>
      <c r="F58995" s="513">
        <v>83</v>
      </c>
      <c r="G58995" s="515">
        <v>10.201014675999199</v>
      </c>
      <c r="H58995" s="515">
        <v>1.4401817503102214</v>
      </c>
    </row>
    <row r="58996" spans="1:8">
      <c r="A58996" s="513" t="str">
        <f t="shared" si="921"/>
        <v>NicaraguaMujer2095-21000.0584</v>
      </c>
      <c r="B58996" s="513" t="s">
        <v>223</v>
      </c>
      <c r="C58996" s="513" t="s">
        <v>18</v>
      </c>
      <c r="D58996" s="513" t="s">
        <v>470</v>
      </c>
      <c r="E58996" s="514">
        <v>0.05</v>
      </c>
      <c r="F58996" s="513">
        <v>84</v>
      </c>
      <c r="G58996" s="515">
        <v>9.8859444192247032</v>
      </c>
      <c r="H58996" s="515">
        <v>1.4210296037933223</v>
      </c>
    </row>
    <row r="58997" spans="1:8">
      <c r="A58997" s="513" t="str">
        <f t="shared" si="921"/>
        <v>NicaraguaMujer2095-21000.0585</v>
      </c>
      <c r="B58997" s="513" t="s">
        <v>223</v>
      </c>
      <c r="C58997" s="513" t="s">
        <v>18</v>
      </c>
      <c r="D58997" s="513" t="s">
        <v>470</v>
      </c>
      <c r="E58997" s="514">
        <v>0.05</v>
      </c>
      <c r="F58997" s="513">
        <v>85</v>
      </c>
      <c r="G58997" s="515">
        <v>9.569354990511421</v>
      </c>
      <c r="H58997" s="515">
        <v>1.3988708117358291</v>
      </c>
    </row>
    <row r="58998" spans="1:8">
      <c r="A58998" s="513" t="str">
        <f t="shared" si="921"/>
        <v>NicaraguaMujer2095-21000.0586</v>
      </c>
      <c r="B58998" s="513" t="s">
        <v>223</v>
      </c>
      <c r="C58998" s="513" t="s">
        <v>18</v>
      </c>
      <c r="D58998" s="513" t="s">
        <v>470</v>
      </c>
      <c r="E58998" s="514">
        <v>0.05</v>
      </c>
      <c r="F58998" s="513">
        <v>86</v>
      </c>
      <c r="G58998" s="515">
        <v>9.2517657262482302</v>
      </c>
      <c r="H58998" s="515">
        <v>1.3737603570514689</v>
      </c>
    </row>
    <row r="58999" spans="1:8">
      <c r="A58999" s="513" t="str">
        <f t="shared" si="921"/>
        <v>NicaraguaMujer2095-21000.0587</v>
      </c>
      <c r="B58999" s="513" t="s">
        <v>223</v>
      </c>
      <c r="C58999" s="513" t="s">
        <v>18</v>
      </c>
      <c r="D58999" s="513" t="s">
        <v>470</v>
      </c>
      <c r="E58999" s="514">
        <v>0.05</v>
      </c>
      <c r="F58999" s="513">
        <v>87</v>
      </c>
      <c r="G58999" s="515">
        <v>8.9337146103830278</v>
      </c>
      <c r="H58999" s="515">
        <v>1.3457755839901842</v>
      </c>
    </row>
    <row r="59000" spans="1:8">
      <c r="A59000" s="513" t="str">
        <f t="shared" si="921"/>
        <v>NicaraguaMujer2095-21000.0588</v>
      </c>
      <c r="B59000" s="513" t="s">
        <v>223</v>
      </c>
      <c r="C59000" s="513" t="s">
        <v>18</v>
      </c>
      <c r="D59000" s="513" t="s">
        <v>470</v>
      </c>
      <c r="E59000" s="514">
        <v>0.05</v>
      </c>
      <c r="F59000" s="513">
        <v>88</v>
      </c>
      <c r="G59000" s="515">
        <v>8.6157555346291268</v>
      </c>
      <c r="H59000" s="515">
        <v>1.3150159104587504</v>
      </c>
    </row>
    <row r="59001" spans="1:8">
      <c r="A59001" s="513" t="str">
        <f t="shared" si="921"/>
        <v>NicaraguaMujer2095-21000.0589</v>
      </c>
      <c r="B59001" s="513" t="s">
        <v>223</v>
      </c>
      <c r="C59001" s="513" t="s">
        <v>18</v>
      </c>
      <c r="D59001" s="513" t="s">
        <v>470</v>
      </c>
      <c r="E59001" s="514">
        <v>0.05</v>
      </c>
      <c r="F59001" s="513">
        <v>89</v>
      </c>
      <c r="G59001" s="515">
        <v>8.2984551160159707</v>
      </c>
      <c r="H59001" s="515">
        <v>1.2816022566683671</v>
      </c>
    </row>
    <row r="59002" spans="1:8">
      <c r="A59002" s="513" t="str">
        <f t="shared" si="921"/>
        <v>NicaraguaMujer2095-21000.0590</v>
      </c>
      <c r="B59002" s="513" t="s">
        <v>223</v>
      </c>
      <c r="C59002" s="513" t="s">
        <v>18</v>
      </c>
      <c r="D59002" s="513" t="s">
        <v>470</v>
      </c>
      <c r="E59002" s="514">
        <v>0.05</v>
      </c>
      <c r="F59002" s="513">
        <v>90</v>
      </c>
      <c r="G59002" s="515">
        <v>7.9823892095188542</v>
      </c>
      <c r="H59002" s="515">
        <v>1.2456761106153467</v>
      </c>
    </row>
    <row r="59003" spans="1:8">
      <c r="A59003" s="513" t="str">
        <f t="shared" si="921"/>
        <v>NicaraguaMujer2095-21000.0591</v>
      </c>
      <c r="B59003" s="513" t="s">
        <v>223</v>
      </c>
      <c r="C59003" s="513" t="s">
        <v>18</v>
      </c>
      <c r="D59003" s="513" t="s">
        <v>470</v>
      </c>
      <c r="E59003" s="514">
        <v>0.05</v>
      </c>
      <c r="F59003" s="513">
        <v>91</v>
      </c>
      <c r="G59003" s="515">
        <v>7.6681393140541001</v>
      </c>
      <c r="H59003" s="515">
        <v>1.2073980844405943</v>
      </c>
    </row>
    <row r="59004" spans="1:8">
      <c r="A59004" s="513" t="str">
        <f t="shared" si="921"/>
        <v>NicaraguaMujer2095-21000.0592</v>
      </c>
      <c r="B59004" s="513" t="s">
        <v>223</v>
      </c>
      <c r="C59004" s="513" t="s">
        <v>18</v>
      </c>
      <c r="D59004" s="513" t="s">
        <v>470</v>
      </c>
      <c r="E59004" s="514">
        <v>0.05</v>
      </c>
      <c r="F59004" s="513">
        <v>92</v>
      </c>
      <c r="G59004" s="515">
        <v>7.3562884403393092</v>
      </c>
      <c r="H59004" s="515">
        <v>1.1669463446231572</v>
      </c>
    </row>
    <row r="59005" spans="1:8">
      <c r="A59005" s="513" t="str">
        <f t="shared" si="921"/>
        <v>NicaraguaMujer2095-21000.0593</v>
      </c>
      <c r="B59005" s="513" t="s">
        <v>223</v>
      </c>
      <c r="C59005" s="513" t="s">
        <v>18</v>
      </c>
      <c r="D59005" s="513" t="s">
        <v>470</v>
      </c>
      <c r="E59005" s="514">
        <v>0.05</v>
      </c>
      <c r="F59005" s="513">
        <v>93</v>
      </c>
      <c r="G59005" s="515">
        <v>7.0474170090839179</v>
      </c>
      <c r="H59005" s="515">
        <v>1.1245144647034748</v>
      </c>
    </row>
    <row r="59006" spans="1:8">
      <c r="A59006" s="513" t="str">
        <f t="shared" si="921"/>
        <v>NicaraguaMujer2095-21000.0594</v>
      </c>
      <c r="B59006" s="513" t="s">
        <v>223</v>
      </c>
      <c r="C59006" s="513" t="s">
        <v>18</v>
      </c>
      <c r="D59006" s="513" t="s">
        <v>470</v>
      </c>
      <c r="E59006" s="514">
        <v>0.05</v>
      </c>
      <c r="F59006" s="513">
        <v>94</v>
      </c>
      <c r="G59006" s="515">
        <v>6.7420984047994157</v>
      </c>
      <c r="H59006" s="515">
        <v>1.0803091330967642</v>
      </c>
    </row>
    <row r="59007" spans="1:8">
      <c r="A59007" s="513" t="str">
        <f t="shared" si="921"/>
        <v>NicaraguaMujer2095-21000.0595</v>
      </c>
      <c r="B59007" s="513" t="s">
        <v>223</v>
      </c>
      <c r="C59007" s="513" t="s">
        <v>18</v>
      </c>
      <c r="D59007" s="513" t="s">
        <v>470</v>
      </c>
      <c r="E59007" s="514">
        <v>0.05</v>
      </c>
      <c r="F59007" s="513">
        <v>95</v>
      </c>
      <c r="G59007" s="515">
        <v>6.44089444419473</v>
      </c>
      <c r="H59007" s="515">
        <v>1.034547464509588</v>
      </c>
    </row>
    <row r="59008" spans="1:8">
      <c r="A59008" s="513" t="str">
        <f t="shared" si="921"/>
        <v>NicaraguaMujer2095-21000.0596</v>
      </c>
      <c r="B59008" s="513" t="s">
        <v>223</v>
      </c>
      <c r="C59008" s="513" t="s">
        <v>18</v>
      </c>
      <c r="D59008" s="513" t="s">
        <v>470</v>
      </c>
      <c r="E59008" s="514">
        <v>0.05</v>
      </c>
      <c r="F59008" s="513">
        <v>96</v>
      </c>
      <c r="G59008" s="515">
        <v>6.1443506584191709</v>
      </c>
      <c r="H59008" s="515">
        <v>0.98745414729359615</v>
      </c>
    </row>
    <row r="59009" spans="1:8">
      <c r="A59009" s="513" t="str">
        <f t="shared" si="921"/>
        <v>NicaraguaMujer2095-21000.0597</v>
      </c>
      <c r="B59009" s="513" t="s">
        <v>223</v>
      </c>
      <c r="C59009" s="513" t="s">
        <v>18</v>
      </c>
      <c r="D59009" s="513" t="s">
        <v>470</v>
      </c>
      <c r="E59009" s="514">
        <v>0.05</v>
      </c>
      <c r="F59009" s="513">
        <v>97</v>
      </c>
      <c r="G59009" s="515">
        <v>5.8529915332141718</v>
      </c>
      <c r="H59009" s="515">
        <v>0.93925830059470006</v>
      </c>
    </row>
    <row r="59010" spans="1:8">
      <c r="A59010" s="513" t="str">
        <f t="shared" si="921"/>
        <v>NicaraguaMujer2095-21000.0598</v>
      </c>
      <c r="B59010" s="513" t="s">
        <v>223</v>
      </c>
      <c r="C59010" s="513" t="s">
        <v>18</v>
      </c>
      <c r="D59010" s="513" t="s">
        <v>470</v>
      </c>
      <c r="E59010" s="514">
        <v>0.05</v>
      </c>
      <c r="F59010" s="513">
        <v>98</v>
      </c>
      <c r="G59010" s="515">
        <v>5.5673155791000584</v>
      </c>
      <c r="H59010" s="515">
        <v>0.89019022621927801</v>
      </c>
    </row>
    <row r="59011" spans="1:8">
      <c r="A59011" s="513" t="str">
        <f t="shared" ref="A59011:A59074" si="922">B59011&amp;C59011&amp;D59011&amp;E59011&amp;F59011</f>
        <v>NicaraguaMujer2095-21000.0599</v>
      </c>
      <c r="B59011" s="513" t="s">
        <v>223</v>
      </c>
      <c r="C59011" s="513" t="s">
        <v>18</v>
      </c>
      <c r="D59011" s="513" t="s">
        <v>470</v>
      </c>
      <c r="E59011" s="514">
        <v>0.05</v>
      </c>
      <c r="F59011" s="513">
        <v>99</v>
      </c>
      <c r="G59011" s="515">
        <v>5.2877901879069054</v>
      </c>
      <c r="H59011" s="515">
        <v>0.8404780609207112</v>
      </c>
    </row>
    <row r="59012" spans="1:8">
      <c r="A59012" s="513" t="str">
        <f t="shared" si="922"/>
        <v>NicaraguaMujer2095-21000.05100</v>
      </c>
      <c r="B59012" s="513" t="s">
        <v>223</v>
      </c>
      <c r="C59012" s="513" t="s">
        <v>18</v>
      </c>
      <c r="D59012" s="513" t="s">
        <v>470</v>
      </c>
      <c r="E59012" s="514">
        <v>0.05</v>
      </c>
      <c r="F59012" s="513">
        <v>100</v>
      </c>
      <c r="G59012" s="515">
        <v>5.0148462597043304</v>
      </c>
      <c r="H59012" s="515">
        <v>0.79034427928771622</v>
      </c>
    </row>
    <row r="59013" spans="1:8">
      <c r="A59013" s="513" t="str">
        <f t="shared" si="922"/>
        <v>NicaraguaMujer2095-21000.05101</v>
      </c>
      <c r="B59013" s="513" t="s">
        <v>223</v>
      </c>
      <c r="C59013" s="513" t="s">
        <v>18</v>
      </c>
      <c r="D59013" s="513" t="s">
        <v>470</v>
      </c>
      <c r="E59013" s="514">
        <v>0.05</v>
      </c>
      <c r="F59013" s="513">
        <v>101</v>
      </c>
      <c r="G59013" s="515">
        <v>4.7488722079412087</v>
      </c>
      <c r="H59013" s="515">
        <v>0.74000207566361176</v>
      </c>
    </row>
    <row r="59014" spans="1:8">
      <c r="A59014" s="513" t="str">
        <f t="shared" si="922"/>
        <v>NicaraguaMujer2095-21000.05102</v>
      </c>
      <c r="B59014" s="513" t="s">
        <v>223</v>
      </c>
      <c r="C59014" s="513" t="s">
        <v>18</v>
      </c>
      <c r="D59014" s="513" t="s">
        <v>470</v>
      </c>
      <c r="E59014" s="514">
        <v>0.05</v>
      </c>
      <c r="F59014" s="513">
        <v>102</v>
      </c>
      <c r="G59014" s="515">
        <v>4.4902071691305263</v>
      </c>
      <c r="H59014" s="515">
        <v>0.6896516114662119</v>
      </c>
    </row>
    <row r="59015" spans="1:8">
      <c r="A59015" s="513" t="str">
        <f t="shared" si="922"/>
        <v>NicaraguaMujer2095-21000.05103</v>
      </c>
      <c r="B59015" s="513" t="s">
        <v>223</v>
      </c>
      <c r="C59015" s="513" t="s">
        <v>18</v>
      </c>
      <c r="D59015" s="513" t="s">
        <v>470</v>
      </c>
      <c r="E59015" s="514">
        <v>0.05</v>
      </c>
      <c r="F59015" s="513">
        <v>103</v>
      </c>
      <c r="G59015" s="515">
        <v>4.2391322623454295</v>
      </c>
      <c r="H59015" s="515">
        <v>0.63947581888021432</v>
      </c>
    </row>
    <row r="59016" spans="1:8">
      <c r="A59016" s="513" t="str">
        <f t="shared" si="922"/>
        <v>NicaraguaMujer2095-21000.05104</v>
      </c>
      <c r="B59016" s="513" t="s">
        <v>223</v>
      </c>
      <c r="C59016" s="513" t="s">
        <v>18</v>
      </c>
      <c r="D59016" s="513" t="s">
        <v>470</v>
      </c>
      <c r="E59016" s="514">
        <v>0.05</v>
      </c>
      <c r="F59016" s="513">
        <v>104</v>
      </c>
      <c r="G59016" s="515">
        <v>3.9958590778392735</v>
      </c>
      <c r="H59016" s="515">
        <v>0.5896353604668142</v>
      </c>
    </row>
    <row r="59017" spans="1:8">
      <c r="A59017" s="513" t="str">
        <f t="shared" si="922"/>
        <v>NicaraguaMujer2095-21000.05105</v>
      </c>
      <c r="B59017" s="513" t="s">
        <v>223</v>
      </c>
      <c r="C59017" s="513" t="s">
        <v>18</v>
      </c>
      <c r="D59017" s="513" t="s">
        <v>470</v>
      </c>
      <c r="E59017" s="514">
        <v>0.05</v>
      </c>
      <c r="F59017" s="513">
        <v>105</v>
      </c>
      <c r="G59017" s="515">
        <v>3.7605123772792117</v>
      </c>
      <c r="H59017" s="515">
        <v>0.54026180622697983</v>
      </c>
    </row>
    <row r="59018" spans="1:8">
      <c r="A59018" s="513" t="str">
        <f t="shared" si="922"/>
        <v>NicaraguaMujer2095-21000.05106</v>
      </c>
      <c r="B59018" s="513" t="s">
        <v>223</v>
      </c>
      <c r="C59018" s="513" t="s">
        <v>18</v>
      </c>
      <c r="D59018" s="513" t="s">
        <v>470</v>
      </c>
      <c r="E59018" s="514">
        <v>0.05</v>
      </c>
      <c r="F59018" s="513">
        <v>106</v>
      </c>
      <c r="G59018" s="515">
        <v>3.5331030475898388</v>
      </c>
      <c r="H59018" s="515">
        <v>0.49144663175402814</v>
      </c>
    </row>
    <row r="59019" spans="1:8">
      <c r="A59019" s="513" t="str">
        <f t="shared" si="922"/>
        <v>NicaraguaMujer2095-21000.05107</v>
      </c>
      <c r="B59019" s="513" t="s">
        <v>223</v>
      </c>
      <c r="C59019" s="513" t="s">
        <v>18</v>
      </c>
      <c r="D59019" s="513" t="s">
        <v>470</v>
      </c>
      <c r="E59019" s="514">
        <v>0.05</v>
      </c>
      <c r="F59019" s="513">
        <v>107</v>
      </c>
      <c r="G59019" s="515">
        <v>3.3134830911695237</v>
      </c>
      <c r="H59019" s="515">
        <v>0.44322076053041898</v>
      </c>
    </row>
    <row r="59020" spans="1:8">
      <c r="A59020" s="513" t="str">
        <f t="shared" si="922"/>
        <v>NicaraguaMujer2095-21000.05108</v>
      </c>
      <c r="B59020" s="513" t="s">
        <v>223</v>
      </c>
      <c r="C59020" s="513" t="s">
        <v>18</v>
      </c>
      <c r="D59020" s="513" t="s">
        <v>470</v>
      </c>
      <c r="E59020" s="514">
        <v>0.05</v>
      </c>
      <c r="F59020" s="513">
        <v>108</v>
      </c>
      <c r="G59020" s="515">
        <v>3.1012663154399154</v>
      </c>
      <c r="H59020" s="515">
        <v>0.39551177376207253</v>
      </c>
    </row>
    <row r="59021" spans="1:8">
      <c r="A59021" s="513" t="str">
        <f t="shared" si="922"/>
        <v>NicaraguaMujer2095-21000.05109</v>
      </c>
      <c r="B59021" s="513" t="s">
        <v>223</v>
      </c>
      <c r="C59021" s="513" t="s">
        <v>18</v>
      </c>
      <c r="D59021" s="513" t="s">
        <v>470</v>
      </c>
      <c r="E59021" s="514">
        <v>0.05</v>
      </c>
      <c r="F59021" s="513">
        <v>109</v>
      </c>
      <c r="G59021" s="515">
        <v>2.8956834472245201</v>
      </c>
      <c r="H59021" s="515">
        <v>0.3480450301817733</v>
      </c>
    </row>
    <row r="59022" spans="1:8">
      <c r="A59022" s="513" t="str">
        <f t="shared" si="922"/>
        <v>NicaraguaMujer2095-21000.05110</v>
      </c>
      <c r="B59022" s="513" t="s">
        <v>223</v>
      </c>
      <c r="C59022" s="513" t="s">
        <v>18</v>
      </c>
      <c r="D59022" s="513" t="s">
        <v>470</v>
      </c>
      <c r="E59022" s="514">
        <v>0.05</v>
      </c>
      <c r="F59022" s="513">
        <v>110</v>
      </c>
      <c r="G59022" s="515">
        <v>2.6953060619898017</v>
      </c>
      <c r="H59022" s="515">
        <v>0.3000971475877664</v>
      </c>
    </row>
    <row r="59023" spans="1:8">
      <c r="A59023" s="513" t="str">
        <f t="shared" si="922"/>
        <v>NicaraguaMujer2095-21000.05111</v>
      </c>
      <c r="B59023" s="513" t="s">
        <v>223</v>
      </c>
      <c r="C59023" s="513" t="s">
        <v>18</v>
      </c>
      <c r="D59023" s="513" t="s">
        <v>470</v>
      </c>
      <c r="E59023" s="514">
        <v>0.05</v>
      </c>
      <c r="F59023" s="513">
        <v>111</v>
      </c>
      <c r="G59023" s="515">
        <v>2.4292608627972632</v>
      </c>
      <c r="H59023" s="515">
        <v>0.2498422161106848</v>
      </c>
    </row>
    <row r="59024" spans="1:8">
      <c r="A59024" s="513" t="str">
        <f t="shared" si="922"/>
        <v>NicaraguaMujer2095-21000.05112</v>
      </c>
      <c r="B59024" s="513" t="s">
        <v>223</v>
      </c>
      <c r="C59024" s="513" t="s">
        <v>18</v>
      </c>
      <c r="D59024" s="513" t="s">
        <v>470</v>
      </c>
      <c r="E59024" s="514">
        <v>0.05</v>
      </c>
      <c r="F59024" s="513">
        <v>112</v>
      </c>
      <c r="G59024" s="515">
        <v>2.1925847409195871</v>
      </c>
      <c r="H59024" s="515">
        <v>0.19256637628576934</v>
      </c>
    </row>
    <row r="59025" spans="1:8">
      <c r="A59025" s="513" t="str">
        <f t="shared" si="922"/>
        <v>NicaraguaMujer2095-21000.05113</v>
      </c>
      <c r="B59025" s="513" t="s">
        <v>223</v>
      </c>
      <c r="C59025" s="513" t="s">
        <v>18</v>
      </c>
      <c r="D59025" s="513" t="s">
        <v>470</v>
      </c>
      <c r="E59025" s="514">
        <v>0.05</v>
      </c>
      <c r="F59025" s="513">
        <v>113</v>
      </c>
      <c r="G59025" s="515">
        <v>1.9165151240123912</v>
      </c>
      <c r="H59025" s="515">
        <v>0.11624189802160025</v>
      </c>
    </row>
    <row r="59026" spans="1:8">
      <c r="A59026" s="513" t="str">
        <f t="shared" si="922"/>
        <v>NicaraguaMujer2095-21000.05114</v>
      </c>
      <c r="B59026" s="513" t="s">
        <v>223</v>
      </c>
      <c r="C59026" s="513" t="s">
        <v>18</v>
      </c>
      <c r="D59026" s="513" t="s">
        <v>470</v>
      </c>
      <c r="E59026" s="514">
        <v>0.05</v>
      </c>
      <c r="F59026" s="513">
        <v>114</v>
      </c>
      <c r="G59026" s="515">
        <v>1.8392878392902243</v>
      </c>
      <c r="H59026" s="515">
        <v>0</v>
      </c>
    </row>
    <row r="59027" spans="1:8">
      <c r="A59027" s="513" t="str">
        <f t="shared" si="922"/>
        <v>NicaraguaMujer2095-21000.05115</v>
      </c>
      <c r="B59027" s="513" t="s">
        <v>223</v>
      </c>
      <c r="C59027" s="513" t="s">
        <v>18</v>
      </c>
      <c r="D59027" s="513" t="s">
        <v>470</v>
      </c>
      <c r="E59027" s="514">
        <v>0.05</v>
      </c>
      <c r="F59027" s="513">
        <v>115</v>
      </c>
      <c r="G59027" s="515">
        <v>1.5148238795144218</v>
      </c>
      <c r="H59027" s="515">
        <v>0</v>
      </c>
    </row>
    <row r="59028" spans="1:8">
      <c r="A59028" s="513" t="str">
        <f t="shared" si="922"/>
        <v>NicaraguaMujer2095-21000.05116</v>
      </c>
      <c r="B59028" s="513" t="s">
        <v>223</v>
      </c>
      <c r="C59028" s="513" t="s">
        <v>18</v>
      </c>
      <c r="D59028" s="513" t="s">
        <v>470</v>
      </c>
      <c r="E59028" s="514">
        <v>0.05</v>
      </c>
      <c r="F59028" s="513">
        <v>116</v>
      </c>
      <c r="G59028" s="515">
        <v>1</v>
      </c>
      <c r="H59028" s="515">
        <v>0</v>
      </c>
    </row>
    <row r="59029" spans="1:8">
      <c r="A59029" s="513" t="str">
        <f t="shared" si="922"/>
        <v>NicaraguaMujer2095-21000.0650</v>
      </c>
      <c r="B59029" s="513" t="s">
        <v>223</v>
      </c>
      <c r="C59029" s="513" t="s">
        <v>18</v>
      </c>
      <c r="D59029" s="513" t="s">
        <v>470</v>
      </c>
      <c r="E59029" s="514">
        <v>0.06</v>
      </c>
      <c r="F59029" s="513">
        <v>50</v>
      </c>
      <c r="G59029" s="515">
        <v>15.743730530152655</v>
      </c>
      <c r="H59029" s="515">
        <v>0.65665234027241415</v>
      </c>
    </row>
    <row r="59030" spans="1:8">
      <c r="A59030" s="513" t="str">
        <f t="shared" si="922"/>
        <v>NicaraguaMujer2095-21000.0651</v>
      </c>
      <c r="B59030" s="513" t="s">
        <v>223</v>
      </c>
      <c r="C59030" s="513" t="s">
        <v>18</v>
      </c>
      <c r="D59030" s="513" t="s">
        <v>470</v>
      </c>
      <c r="E59030" s="514">
        <v>0.06</v>
      </c>
      <c r="F59030" s="513">
        <v>51</v>
      </c>
      <c r="G59030" s="515">
        <v>15.645061238598784</v>
      </c>
      <c r="H59030" s="515">
        <v>0.68190305967165965</v>
      </c>
    </row>
    <row r="59031" spans="1:8">
      <c r="A59031" s="513" t="str">
        <f t="shared" si="922"/>
        <v>NicaraguaMujer2095-21000.0652</v>
      </c>
      <c r="B59031" s="513" t="s">
        <v>223</v>
      </c>
      <c r="C59031" s="513" t="s">
        <v>18</v>
      </c>
      <c r="D59031" s="513" t="s">
        <v>470</v>
      </c>
      <c r="E59031" s="514">
        <v>0.06</v>
      </c>
      <c r="F59031" s="513">
        <v>52</v>
      </c>
      <c r="G59031" s="515">
        <v>15.541575560239254</v>
      </c>
      <c r="H59031" s="515">
        <v>0.70783187572700812</v>
      </c>
    </row>
    <row r="59032" spans="1:8">
      <c r="A59032" s="513" t="str">
        <f t="shared" si="922"/>
        <v>NicaraguaMujer2095-21000.0653</v>
      </c>
      <c r="B59032" s="513" t="s">
        <v>223</v>
      </c>
      <c r="C59032" s="513" t="s">
        <v>18</v>
      </c>
      <c r="D59032" s="513" t="s">
        <v>470</v>
      </c>
      <c r="E59032" s="514">
        <v>0.06</v>
      </c>
      <c r="F59032" s="513">
        <v>53</v>
      </c>
      <c r="G59032" s="515">
        <v>15.433021845256352</v>
      </c>
      <c r="H59032" s="515">
        <v>0.73452336466590296</v>
      </c>
    </row>
    <row r="59033" spans="1:8">
      <c r="A59033" s="513" t="str">
        <f t="shared" si="922"/>
        <v>NicaraguaMujer2095-21000.0654</v>
      </c>
      <c r="B59033" s="513" t="s">
        <v>223</v>
      </c>
      <c r="C59033" s="513" t="s">
        <v>18</v>
      </c>
      <c r="D59033" s="513" t="s">
        <v>470</v>
      </c>
      <c r="E59033" s="514">
        <v>0.06</v>
      </c>
      <c r="F59033" s="513">
        <v>54</v>
      </c>
      <c r="G59033" s="515">
        <v>15.319617232943578</v>
      </c>
      <c r="H59033" s="515">
        <v>0.76157588581777313</v>
      </c>
    </row>
    <row r="59034" spans="1:8">
      <c r="A59034" s="513" t="str">
        <f t="shared" si="922"/>
        <v>NicaraguaMujer2095-21000.0655</v>
      </c>
      <c r="B59034" s="513" t="s">
        <v>223</v>
      </c>
      <c r="C59034" s="513" t="s">
        <v>18</v>
      </c>
      <c r="D59034" s="513" t="s">
        <v>470</v>
      </c>
      <c r="E59034" s="514">
        <v>0.06</v>
      </c>
      <c r="F59034" s="513">
        <v>55</v>
      </c>
      <c r="G59034" s="515">
        <v>15.2010364228921</v>
      </c>
      <c r="H59034" s="515">
        <v>0.78907153579597622</v>
      </c>
    </row>
    <row r="59035" spans="1:8">
      <c r="A59035" s="513" t="str">
        <f t="shared" si="922"/>
        <v>NicaraguaMujer2095-21000.0656</v>
      </c>
      <c r="B59035" s="513" t="s">
        <v>223</v>
      </c>
      <c r="C59035" s="513" t="s">
        <v>18</v>
      </c>
      <c r="D59035" s="513" t="s">
        <v>470</v>
      </c>
      <c r="E59035" s="514">
        <v>0.06</v>
      </c>
      <c r="F59035" s="513">
        <v>56</v>
      </c>
      <c r="G59035" s="515">
        <v>15.076932221663196</v>
      </c>
      <c r="H59035" s="515">
        <v>0.81715122539531582</v>
      </c>
    </row>
    <row r="59036" spans="1:8">
      <c r="A59036" s="513" t="str">
        <f t="shared" si="922"/>
        <v>NicaraguaMujer2095-21000.0657</v>
      </c>
      <c r="B59036" s="513" t="s">
        <v>223</v>
      </c>
      <c r="C59036" s="513" t="s">
        <v>18</v>
      </c>
      <c r="D59036" s="513" t="s">
        <v>470</v>
      </c>
      <c r="E59036" s="514">
        <v>0.06</v>
      </c>
      <c r="F59036" s="513">
        <v>57</v>
      </c>
      <c r="G59036" s="515">
        <v>14.946934026127686</v>
      </c>
      <c r="H59036" s="515">
        <v>0.84592054457205534</v>
      </c>
    </row>
    <row r="59037" spans="1:8">
      <c r="A59037" s="513" t="str">
        <f t="shared" si="922"/>
        <v>NicaraguaMujer2095-21000.0658</v>
      </c>
      <c r="B59037" s="513" t="s">
        <v>223</v>
      </c>
      <c r="C59037" s="513" t="s">
        <v>18</v>
      </c>
      <c r="D59037" s="513" t="s">
        <v>470</v>
      </c>
      <c r="E59037" s="514">
        <v>0.06</v>
      </c>
      <c r="F59037" s="513">
        <v>58</v>
      </c>
      <c r="G59037" s="515">
        <v>14.810646200818313</v>
      </c>
      <c r="H59037" s="515">
        <v>0.87549585792639217</v>
      </c>
    </row>
    <row r="59038" spans="1:8">
      <c r="A59038" s="513" t="str">
        <f t="shared" si="922"/>
        <v>NicaraguaMujer2095-21000.0659</v>
      </c>
      <c r="B59038" s="513" t="s">
        <v>223</v>
      </c>
      <c r="C59038" s="513" t="s">
        <v>18</v>
      </c>
      <c r="D59038" s="513" t="s">
        <v>470</v>
      </c>
      <c r="E59038" s="514">
        <v>0.06</v>
      </c>
      <c r="F59038" s="513">
        <v>59</v>
      </c>
      <c r="G59038" s="515">
        <v>14.668663370156038</v>
      </c>
      <c r="H59038" s="515">
        <v>0.90511105756588106</v>
      </c>
    </row>
    <row r="59039" spans="1:8">
      <c r="A59039" s="513" t="str">
        <f t="shared" si="922"/>
        <v>NicaraguaMujer2095-21000.0660</v>
      </c>
      <c r="B59039" s="513" t="s">
        <v>223</v>
      </c>
      <c r="C59039" s="513" t="s">
        <v>18</v>
      </c>
      <c r="D59039" s="513" t="s">
        <v>470</v>
      </c>
      <c r="E59039" s="514">
        <v>0.06</v>
      </c>
      <c r="F59039" s="513">
        <v>60</v>
      </c>
      <c r="G59039" s="515">
        <v>14.520577427377397</v>
      </c>
      <c r="H59039" s="515">
        <v>0.93487855348445448</v>
      </c>
    </row>
    <row r="59040" spans="1:8">
      <c r="A59040" s="513" t="str">
        <f t="shared" si="922"/>
        <v>NicaraguaMujer2095-21000.0661</v>
      </c>
      <c r="B59040" s="513" t="s">
        <v>223</v>
      </c>
      <c r="C59040" s="513" t="s">
        <v>18</v>
      </c>
      <c r="D59040" s="513" t="s">
        <v>470</v>
      </c>
      <c r="E59040" s="514">
        <v>0.06</v>
      </c>
      <c r="F59040" s="513">
        <v>61</v>
      </c>
      <c r="G59040" s="515">
        <v>14.365951318790046</v>
      </c>
      <c r="H59040" s="515">
        <v>0.96514331432627898</v>
      </c>
    </row>
    <row r="59041" spans="1:8">
      <c r="A59041" s="513" t="str">
        <f t="shared" si="922"/>
        <v>NicaraguaMujer2095-21000.0662</v>
      </c>
      <c r="B59041" s="513" t="s">
        <v>223</v>
      </c>
      <c r="C59041" s="513" t="s">
        <v>18</v>
      </c>
      <c r="D59041" s="513" t="s">
        <v>470</v>
      </c>
      <c r="E59041" s="514">
        <v>0.06</v>
      </c>
      <c r="F59041" s="513">
        <v>62</v>
      </c>
      <c r="G59041" s="515">
        <v>14.204316902429261</v>
      </c>
      <c r="H59041" s="515">
        <v>0.99606715543653157</v>
      </c>
    </row>
    <row r="59042" spans="1:8">
      <c r="A59042" s="513" t="str">
        <f t="shared" si="922"/>
        <v>NicaraguaMujer2095-21000.0663</v>
      </c>
      <c r="B59042" s="513" t="s">
        <v>223</v>
      </c>
      <c r="C59042" s="513" t="s">
        <v>18</v>
      </c>
      <c r="D59042" s="513" t="s">
        <v>470</v>
      </c>
      <c r="E59042" s="514">
        <v>0.06</v>
      </c>
      <c r="F59042" s="513">
        <v>63</v>
      </c>
      <c r="G59042" s="515">
        <v>14.035172641128982</v>
      </c>
      <c r="H59042" s="515">
        <v>1.0278291999152172</v>
      </c>
    </row>
    <row r="59043" spans="1:8">
      <c r="A59043" s="513" t="str">
        <f t="shared" si="922"/>
        <v>NicaraguaMujer2095-21000.0664</v>
      </c>
      <c r="B59043" s="513" t="s">
        <v>223</v>
      </c>
      <c r="C59043" s="513" t="s">
        <v>18</v>
      </c>
      <c r="D59043" s="513" t="s">
        <v>470</v>
      </c>
      <c r="E59043" s="514">
        <v>0.06</v>
      </c>
      <c r="F59043" s="513">
        <v>64</v>
      </c>
      <c r="G59043" s="515">
        <v>13.860438861478084</v>
      </c>
      <c r="H59043" s="515">
        <v>1.0585439750599721</v>
      </c>
    </row>
    <row r="59044" spans="1:8">
      <c r="A59044" s="513" t="str">
        <f t="shared" si="922"/>
        <v>NicaraguaMujer2095-21000.0665</v>
      </c>
      <c r="B59044" s="513" t="s">
        <v>223</v>
      </c>
      <c r="C59044" s="513" t="s">
        <v>18</v>
      </c>
      <c r="D59044" s="513" t="s">
        <v>470</v>
      </c>
      <c r="E59044" s="514">
        <v>0.06</v>
      </c>
      <c r="F59044" s="513">
        <v>65</v>
      </c>
      <c r="G59044" s="515">
        <v>13.679632008690321</v>
      </c>
      <c r="H59044" s="515">
        <v>1.0883758192149726</v>
      </c>
    </row>
    <row r="59045" spans="1:8">
      <c r="A59045" s="513" t="str">
        <f t="shared" si="922"/>
        <v>NicaraguaMujer2095-21000.0666</v>
      </c>
      <c r="B59045" s="513" t="s">
        <v>223</v>
      </c>
      <c r="C59045" s="513" t="s">
        <v>18</v>
      </c>
      <c r="D59045" s="513" t="s">
        <v>470</v>
      </c>
      <c r="E59045" s="514">
        <v>0.06</v>
      </c>
      <c r="F59045" s="513">
        <v>66</v>
      </c>
      <c r="G59045" s="515">
        <v>13.492230888381194</v>
      </c>
      <c r="H59045" s="515">
        <v>1.1178790427438385</v>
      </c>
    </row>
    <row r="59046" spans="1:8">
      <c r="A59046" s="513" t="str">
        <f t="shared" si="922"/>
        <v>NicaraguaMujer2095-21000.0667</v>
      </c>
      <c r="B59046" s="513" t="s">
        <v>223</v>
      </c>
      <c r="C59046" s="513" t="s">
        <v>18</v>
      </c>
      <c r="D59046" s="513" t="s">
        <v>470</v>
      </c>
      <c r="E59046" s="514">
        <v>0.06</v>
      </c>
      <c r="F59046" s="513">
        <v>67</v>
      </c>
      <c r="G59046" s="515">
        <v>13.297673478511223</v>
      </c>
      <c r="H59046" s="515">
        <v>1.1472913043634456</v>
      </c>
    </row>
    <row r="59047" spans="1:8">
      <c r="A59047" s="513" t="str">
        <f t="shared" si="922"/>
        <v>NicaraguaMujer2095-21000.0668</v>
      </c>
      <c r="B59047" s="513" t="s">
        <v>223</v>
      </c>
      <c r="C59047" s="513" t="s">
        <v>18</v>
      </c>
      <c r="D59047" s="513" t="s">
        <v>470</v>
      </c>
      <c r="E59047" s="514">
        <v>0.06</v>
      </c>
      <c r="F59047" s="513">
        <v>68</v>
      </c>
      <c r="G59047" s="515">
        <v>13.095353459972875</v>
      </c>
      <c r="H59047" s="515">
        <v>1.1768764587218454</v>
      </c>
    </row>
    <row r="59048" spans="1:8">
      <c r="A59048" s="513" t="str">
        <f t="shared" si="922"/>
        <v>NicaraguaMujer2095-21000.0669</v>
      </c>
      <c r="B59048" s="513" t="s">
        <v>223</v>
      </c>
      <c r="C59048" s="513" t="s">
        <v>18</v>
      </c>
      <c r="D59048" s="513" t="s">
        <v>470</v>
      </c>
      <c r="E59048" s="514">
        <v>0.06</v>
      </c>
      <c r="F59048" s="513">
        <v>69</v>
      </c>
      <c r="G59048" s="515">
        <v>12.887994288551727</v>
      </c>
      <c r="H59048" s="515">
        <v>1.2041909273482208</v>
      </c>
    </row>
    <row r="59049" spans="1:8">
      <c r="A59049" s="513" t="str">
        <f t="shared" si="922"/>
        <v>NicaraguaMujer2095-21000.0670</v>
      </c>
      <c r="B59049" s="513" t="s">
        <v>223</v>
      </c>
      <c r="C59049" s="513" t="s">
        <v>18</v>
      </c>
      <c r="D59049" s="513" t="s">
        <v>470</v>
      </c>
      <c r="E59049" s="514">
        <v>0.06</v>
      </c>
      <c r="F59049" s="513">
        <v>70</v>
      </c>
      <c r="G59049" s="515">
        <v>12.675001897589249</v>
      </c>
      <c r="H59049" s="515">
        <v>1.2295015238762121</v>
      </c>
    </row>
    <row r="59050" spans="1:8">
      <c r="A59050" s="513" t="str">
        <f t="shared" si="922"/>
        <v>NicaraguaMujer2095-21000.0671</v>
      </c>
      <c r="B59050" s="513" t="s">
        <v>223</v>
      </c>
      <c r="C59050" s="513" t="s">
        <v>18</v>
      </c>
      <c r="D59050" s="513" t="s">
        <v>470</v>
      </c>
      <c r="E59050" s="514">
        <v>0.06</v>
      </c>
      <c r="F59050" s="513">
        <v>71</v>
      </c>
      <c r="G59050" s="515">
        <v>12.455731873481836</v>
      </c>
      <c r="H59050" s="515">
        <v>1.2539100957360125</v>
      </c>
    </row>
    <row r="59051" spans="1:8">
      <c r="A59051" s="513" t="str">
        <f t="shared" si="922"/>
        <v>NicaraguaMujer2095-21000.0672</v>
      </c>
      <c r="B59051" s="513" t="s">
        <v>223</v>
      </c>
      <c r="C59051" s="513" t="s">
        <v>18</v>
      </c>
      <c r="D59051" s="513" t="s">
        <v>470</v>
      </c>
      <c r="E59051" s="514">
        <v>0.06</v>
      </c>
      <c r="F59051" s="513">
        <v>72</v>
      </c>
      <c r="G59051" s="515">
        <v>12.229484434165128</v>
      </c>
      <c r="H59051" s="515">
        <v>1.2777976554482864</v>
      </c>
    </row>
    <row r="59052" spans="1:8">
      <c r="A59052" s="513" t="str">
        <f t="shared" si="922"/>
        <v>NicaraguaMujer2095-21000.0673</v>
      </c>
      <c r="B59052" s="513" t="s">
        <v>223</v>
      </c>
      <c r="C59052" s="513" t="s">
        <v>18</v>
      </c>
      <c r="D59052" s="513" t="s">
        <v>470</v>
      </c>
      <c r="E59052" s="514">
        <v>0.06</v>
      </c>
      <c r="F59052" s="513">
        <v>73</v>
      </c>
      <c r="G59052" s="515">
        <v>11.995498885228564</v>
      </c>
      <c r="H59052" s="515">
        <v>1.3015845508987087</v>
      </c>
    </row>
    <row r="59053" spans="1:8">
      <c r="A59053" s="513" t="str">
        <f t="shared" si="922"/>
        <v>NicaraguaMujer2095-21000.0674</v>
      </c>
      <c r="B59053" s="513" t="s">
        <v>223</v>
      </c>
      <c r="C59053" s="513" t="s">
        <v>18</v>
      </c>
      <c r="D59053" s="513" t="s">
        <v>470</v>
      </c>
      <c r="E59053" s="514">
        <v>0.06</v>
      </c>
      <c r="F59053" s="513">
        <v>74</v>
      </c>
      <c r="G59053" s="515">
        <v>11.758824053109203</v>
      </c>
      <c r="H59053" s="515">
        <v>1.321223540016909</v>
      </c>
    </row>
    <row r="59054" spans="1:8">
      <c r="A59054" s="513" t="str">
        <f t="shared" si="922"/>
        <v>NicaraguaMujer2095-21000.0675</v>
      </c>
      <c r="B59054" s="513" t="s">
        <v>223</v>
      </c>
      <c r="C59054" s="513" t="s">
        <v>18</v>
      </c>
      <c r="D59054" s="513" t="s">
        <v>470</v>
      </c>
      <c r="E59054" s="514">
        <v>0.06</v>
      </c>
      <c r="F59054" s="513">
        <v>75</v>
      </c>
      <c r="G59054" s="515">
        <v>11.518734526796392</v>
      </c>
      <c r="H59054" s="515">
        <v>1.337131659608868</v>
      </c>
    </row>
    <row r="59055" spans="1:8">
      <c r="A59055" s="513" t="str">
        <f t="shared" si="922"/>
        <v>NicaraguaMujer2095-21000.0676</v>
      </c>
      <c r="B59055" s="513" t="s">
        <v>223</v>
      </c>
      <c r="C59055" s="513" t="s">
        <v>18</v>
      </c>
      <c r="D59055" s="513" t="s">
        <v>470</v>
      </c>
      <c r="E59055" s="514">
        <v>0.06</v>
      </c>
      <c r="F59055" s="513">
        <v>76</v>
      </c>
      <c r="G59055" s="515">
        <v>11.27444117172208</v>
      </c>
      <c r="H59055" s="515">
        <v>1.3518038197093472</v>
      </c>
    </row>
    <row r="59056" spans="1:8">
      <c r="A59056" s="513" t="str">
        <f t="shared" si="922"/>
        <v>NicaraguaMujer2095-21000.0677</v>
      </c>
      <c r="B59056" s="513" t="s">
        <v>223</v>
      </c>
      <c r="C59056" s="513" t="s">
        <v>18</v>
      </c>
      <c r="D59056" s="513" t="s">
        <v>470</v>
      </c>
      <c r="E59056" s="514">
        <v>0.06</v>
      </c>
      <c r="F59056" s="513">
        <v>77</v>
      </c>
      <c r="G59056" s="515">
        <v>11.025082900949677</v>
      </c>
      <c r="H59056" s="515">
        <v>1.3657958335785534</v>
      </c>
    </row>
    <row r="59057" spans="1:8">
      <c r="A59057" s="513" t="str">
        <f t="shared" si="922"/>
        <v>NicaraguaMujer2095-21000.0678</v>
      </c>
      <c r="B59057" s="513" t="s">
        <v>223</v>
      </c>
      <c r="C59057" s="513" t="s">
        <v>18</v>
      </c>
      <c r="D59057" s="513" t="s">
        <v>470</v>
      </c>
      <c r="E59057" s="514">
        <v>0.06</v>
      </c>
      <c r="F59057" s="513">
        <v>78</v>
      </c>
      <c r="G59057" s="515">
        <v>10.76971742112864</v>
      </c>
      <c r="H59057" s="515">
        <v>1.3796963641551301</v>
      </c>
    </row>
    <row r="59058" spans="1:8">
      <c r="A59058" s="513" t="str">
        <f t="shared" si="922"/>
        <v>NicaraguaMujer2095-21000.0679</v>
      </c>
      <c r="B59058" s="513" t="s">
        <v>223</v>
      </c>
      <c r="C59058" s="513" t="s">
        <v>18</v>
      </c>
      <c r="D59058" s="513" t="s">
        <v>470</v>
      </c>
      <c r="E59058" s="514">
        <v>0.06</v>
      </c>
      <c r="F59058" s="513">
        <v>79</v>
      </c>
      <c r="G59058" s="515">
        <v>10.519756192270094</v>
      </c>
      <c r="H59058" s="515">
        <v>1.3850556045575153</v>
      </c>
    </row>
    <row r="59059" spans="1:8">
      <c r="A59059" s="513" t="str">
        <f t="shared" si="922"/>
        <v>NicaraguaMujer2095-21000.0680</v>
      </c>
      <c r="B59059" s="513" t="s">
        <v>223</v>
      </c>
      <c r="C59059" s="513" t="s">
        <v>18</v>
      </c>
      <c r="D59059" s="513" t="s">
        <v>470</v>
      </c>
      <c r="E59059" s="514">
        <v>0.06</v>
      </c>
      <c r="F59059" s="513">
        <v>80</v>
      </c>
      <c r="G59059" s="515">
        <v>10.274464036013145</v>
      </c>
      <c r="H59059" s="515">
        <v>1.3821224054686261</v>
      </c>
    </row>
    <row r="59060" spans="1:8">
      <c r="A59060" s="513" t="str">
        <f t="shared" si="922"/>
        <v>NicaraguaMujer2095-21000.0681</v>
      </c>
      <c r="B59060" s="513" t="s">
        <v>223</v>
      </c>
      <c r="C59060" s="513" t="s">
        <v>18</v>
      </c>
      <c r="D59060" s="513" t="s">
        <v>470</v>
      </c>
      <c r="E59060" s="514">
        <v>0.06</v>
      </c>
      <c r="F59060" s="513">
        <v>81</v>
      </c>
      <c r="G59060" s="515">
        <v>10.033078338005637</v>
      </c>
      <c r="H59060" s="515">
        <v>1.3638017859457969</v>
      </c>
    </row>
    <row r="59061" spans="1:8">
      <c r="A59061" s="513" t="str">
        <f t="shared" si="922"/>
        <v>NicaraguaMujer2095-21000.0682</v>
      </c>
      <c r="B59061" s="513" t="s">
        <v>223</v>
      </c>
      <c r="C59061" s="513" t="s">
        <v>18</v>
      </c>
      <c r="D59061" s="513" t="s">
        <v>470</v>
      </c>
      <c r="E59061" s="514">
        <v>0.06</v>
      </c>
      <c r="F59061" s="513">
        <v>82</v>
      </c>
      <c r="G59061" s="515">
        <v>9.7947995711386291</v>
      </c>
      <c r="H59061" s="515">
        <v>1.3376870737853999</v>
      </c>
    </row>
    <row r="59062" spans="1:8">
      <c r="A59062" s="513" t="str">
        <f t="shared" si="922"/>
        <v>NicaraguaMujer2095-21000.0683</v>
      </c>
      <c r="B59062" s="513" t="s">
        <v>223</v>
      </c>
      <c r="C59062" s="513" t="s">
        <v>18</v>
      </c>
      <c r="D59062" s="513" t="s">
        <v>470</v>
      </c>
      <c r="E59062" s="514">
        <v>0.06</v>
      </c>
      <c r="F59062" s="513">
        <v>83</v>
      </c>
      <c r="G59062" s="515">
        <v>9.5587806028962081</v>
      </c>
      <c r="H59062" s="515">
        <v>1.3044011746833022</v>
      </c>
    </row>
    <row r="59063" spans="1:8">
      <c r="A59063" s="513" t="str">
        <f t="shared" si="922"/>
        <v>NicaraguaMujer2095-21000.0684</v>
      </c>
      <c r="B59063" s="513" t="s">
        <v>223</v>
      </c>
      <c r="C59063" s="513" t="s">
        <v>18</v>
      </c>
      <c r="D59063" s="513" t="s">
        <v>470</v>
      </c>
      <c r="E59063" s="514">
        <v>0.06</v>
      </c>
      <c r="F59063" s="513">
        <v>84</v>
      </c>
      <c r="G59063" s="515">
        <v>9.2834820273335819</v>
      </c>
      <c r="H59063" s="515">
        <v>1.2924801163695681</v>
      </c>
    </row>
    <row r="59064" spans="1:8">
      <c r="A59064" s="513" t="str">
        <f t="shared" si="922"/>
        <v>NicaraguaMujer2095-21000.0685</v>
      </c>
      <c r="B59064" s="513" t="s">
        <v>223</v>
      </c>
      <c r="C59064" s="513" t="s">
        <v>18</v>
      </c>
      <c r="D59064" s="513" t="s">
        <v>470</v>
      </c>
      <c r="E59064" s="514">
        <v>0.06</v>
      </c>
      <c r="F59064" s="513">
        <v>85</v>
      </c>
      <c r="G59064" s="515">
        <v>9.0055154112842875</v>
      </c>
      <c r="H59064" s="515">
        <v>1.277582887758046</v>
      </c>
    </row>
    <row r="59065" spans="1:8">
      <c r="A59065" s="513" t="str">
        <f t="shared" si="922"/>
        <v>NicaraguaMujer2095-21000.0686</v>
      </c>
      <c r="B59065" s="513" t="s">
        <v>223</v>
      </c>
      <c r="C59065" s="513" t="s">
        <v>18</v>
      </c>
      <c r="D59065" s="513" t="s">
        <v>470</v>
      </c>
      <c r="E59065" s="514">
        <v>0.06</v>
      </c>
      <c r="F59065" s="513">
        <v>86</v>
      </c>
      <c r="G59065" s="515">
        <v>8.7253399580678543</v>
      </c>
      <c r="H59065" s="515">
        <v>1.2597271508294374</v>
      </c>
    </row>
    <row r="59066" spans="1:8">
      <c r="A59066" s="513" t="str">
        <f t="shared" si="922"/>
        <v>NicaraguaMujer2095-21000.0687</v>
      </c>
      <c r="B59066" s="513" t="s">
        <v>223</v>
      </c>
      <c r="C59066" s="513" t="s">
        <v>18</v>
      </c>
      <c r="D59066" s="513" t="s">
        <v>470</v>
      </c>
      <c r="E59066" s="514">
        <v>0.06</v>
      </c>
      <c r="F59066" s="513">
        <v>87</v>
      </c>
      <c r="G59066" s="515">
        <v>8.443438633131283</v>
      </c>
      <c r="H59066" s="515">
        <v>1.2389532531015359</v>
      </c>
    </row>
    <row r="59067" spans="1:8">
      <c r="A59067" s="513" t="str">
        <f t="shared" si="922"/>
        <v>NicaraguaMujer2095-21000.0688</v>
      </c>
      <c r="B59067" s="513" t="s">
        <v>223</v>
      </c>
      <c r="C59067" s="513" t="s">
        <v>18</v>
      </c>
      <c r="D59067" s="513" t="s">
        <v>470</v>
      </c>
      <c r="E59067" s="514">
        <v>0.06</v>
      </c>
      <c r="F59067" s="513">
        <v>88</v>
      </c>
      <c r="G59067" s="515">
        <v>8.1603159121060198</v>
      </c>
      <c r="H59067" s="515">
        <v>1.2153243950844241</v>
      </c>
    </row>
    <row r="59068" spans="1:8">
      <c r="A59068" s="513" t="str">
        <f t="shared" si="922"/>
        <v>NicaraguaMujer2095-21000.0689</v>
      </c>
      <c r="B59068" s="513" t="s">
        <v>223</v>
      </c>
      <c r="C59068" s="513" t="s">
        <v>18</v>
      </c>
      <c r="D59068" s="513" t="s">
        <v>470</v>
      </c>
      <c r="E59068" s="514">
        <v>0.06</v>
      </c>
      <c r="F59068" s="513">
        <v>89</v>
      </c>
      <c r="G59068" s="515">
        <v>7.876495052107277</v>
      </c>
      <c r="H59068" s="515">
        <v>1.188926506859376</v>
      </c>
    </row>
    <row r="59069" spans="1:8">
      <c r="A59069" s="513" t="str">
        <f t="shared" si="922"/>
        <v>NicaraguaMujer2095-21000.0690</v>
      </c>
      <c r="B59069" s="513" t="s">
        <v>223</v>
      </c>
      <c r="C59069" s="513" t="s">
        <v>18</v>
      </c>
      <c r="D59069" s="513" t="s">
        <v>470</v>
      </c>
      <c r="E59069" s="514">
        <v>0.06</v>
      </c>
      <c r="F59069" s="513">
        <v>90</v>
      </c>
      <c r="G59069" s="515">
        <v>7.592515007178176</v>
      </c>
      <c r="H59069" s="515">
        <v>1.1598677477576473</v>
      </c>
    </row>
    <row r="59070" spans="1:8">
      <c r="A59070" s="513" t="str">
        <f t="shared" si="922"/>
        <v>NicaraguaMujer2095-21000.0691</v>
      </c>
      <c r="B59070" s="513" t="s">
        <v>223</v>
      </c>
      <c r="C59070" s="513" t="s">
        <v>18</v>
      </c>
      <c r="D59070" s="513" t="s">
        <v>470</v>
      </c>
      <c r="E59070" s="514">
        <v>0.06</v>
      </c>
      <c r="F59070" s="513">
        <v>91</v>
      </c>
      <c r="G59070" s="515">
        <v>7.3089271700165321</v>
      </c>
      <c r="H59070" s="515">
        <v>1.1282774788923888</v>
      </c>
    </row>
    <row r="59071" spans="1:8">
      <c r="A59071" s="513" t="str">
        <f t="shared" si="922"/>
        <v>NicaraguaMujer2095-21000.0692</v>
      </c>
      <c r="B59071" s="513" t="s">
        <v>223</v>
      </c>
      <c r="C59071" s="513" t="s">
        <v>18</v>
      </c>
      <c r="D59071" s="513" t="s">
        <v>470</v>
      </c>
      <c r="E59071" s="514">
        <v>0.06</v>
      </c>
      <c r="F59071" s="513">
        <v>92</v>
      </c>
      <c r="G59071" s="515">
        <v>7.0262915257268066</v>
      </c>
      <c r="H59071" s="515">
        <v>1.0943050656724811</v>
      </c>
    </row>
    <row r="59072" spans="1:8">
      <c r="A59072" s="513" t="str">
        <f t="shared" si="922"/>
        <v>NicaraguaMujer2095-21000.0693</v>
      </c>
      <c r="B59072" s="513" t="s">
        <v>223</v>
      </c>
      <c r="C59072" s="513" t="s">
        <v>18</v>
      </c>
      <c r="D59072" s="513" t="s">
        <v>470</v>
      </c>
      <c r="E59072" s="514">
        <v>0.06</v>
      </c>
      <c r="F59072" s="513">
        <v>93</v>
      </c>
      <c r="G59072" s="515">
        <v>6.7451727509363284</v>
      </c>
      <c r="H59072" s="515">
        <v>1.0581180713142933</v>
      </c>
    </row>
    <row r="59073" spans="1:8">
      <c r="A59073" s="513" t="str">
        <f t="shared" si="922"/>
        <v>NicaraguaMujer2095-21000.0694</v>
      </c>
      <c r="B59073" s="513" t="s">
        <v>223</v>
      </c>
      <c r="C59073" s="513" t="s">
        <v>18</v>
      </c>
      <c r="D59073" s="513" t="s">
        <v>470</v>
      </c>
      <c r="E59073" s="514">
        <v>0.06</v>
      </c>
      <c r="F59073" s="513">
        <v>94</v>
      </c>
      <c r="G59073" s="515">
        <v>6.4661359009141144</v>
      </c>
      <c r="H59073" s="515">
        <v>1.0199002463605382</v>
      </c>
    </row>
    <row r="59074" spans="1:8">
      <c r="A59074" s="513" t="str">
        <f t="shared" si="922"/>
        <v>NicaraguaMujer2095-21000.0695</v>
      </c>
      <c r="B59074" s="513" t="s">
        <v>223</v>
      </c>
      <c r="C59074" s="513" t="s">
        <v>18</v>
      </c>
      <c r="D59074" s="513" t="s">
        <v>470</v>
      </c>
      <c r="E59074" s="514">
        <v>0.06</v>
      </c>
      <c r="F59074" s="513">
        <v>95</v>
      </c>
      <c r="G59074" s="515">
        <v>6.1897419285477406</v>
      </c>
      <c r="H59074" s="515">
        <v>0.97984907041782099</v>
      </c>
    </row>
    <row r="59075" spans="1:8">
      <c r="A59075" s="513" t="str">
        <f t="shared" ref="A59075:A59138" si="923">B59075&amp;C59075&amp;D59075&amp;E59075&amp;F59075</f>
        <v>NicaraguaMujer2095-21000.0696</v>
      </c>
      <c r="B59075" s="513" t="s">
        <v>223</v>
      </c>
      <c r="C59075" s="513" t="s">
        <v>18</v>
      </c>
      <c r="D59075" s="513" t="s">
        <v>470</v>
      </c>
      <c r="E59075" s="514">
        <v>0.06</v>
      </c>
      <c r="F59075" s="513">
        <v>96</v>
      </c>
      <c r="G59075" s="515">
        <v>5.9165429396849145</v>
      </c>
      <c r="H59075" s="515">
        <v>0.93817306372536968</v>
      </c>
    </row>
    <row r="59076" spans="1:8">
      <c r="A59076" s="513" t="str">
        <f t="shared" si="923"/>
        <v>NicaraguaMujer2095-21000.0697</v>
      </c>
      <c r="B59076" s="513" t="s">
        <v>223</v>
      </c>
      <c r="C59076" s="513" t="s">
        <v>18</v>
      </c>
      <c r="D59076" s="513" t="s">
        <v>470</v>
      </c>
      <c r="E59076" s="514">
        <v>0.06</v>
      </c>
      <c r="F59076" s="513">
        <v>97</v>
      </c>
      <c r="G59076" s="515">
        <v>5.6470773245966353</v>
      </c>
      <c r="H59076" s="515">
        <v>0.89508874679170769</v>
      </c>
    </row>
    <row r="59077" spans="1:8">
      <c r="A59077" s="513" t="str">
        <f t="shared" si="923"/>
        <v>NicaraguaMujer2095-21000.0698</v>
      </c>
      <c r="B59077" s="513" t="s">
        <v>223</v>
      </c>
      <c r="C59077" s="513" t="s">
        <v>18</v>
      </c>
      <c r="D59077" s="513" t="s">
        <v>470</v>
      </c>
      <c r="E59077" s="514">
        <v>0.06</v>
      </c>
      <c r="F59077" s="513">
        <v>98</v>
      </c>
      <c r="G59077" s="515">
        <v>5.3818646475229137</v>
      </c>
      <c r="H59077" s="515">
        <v>0.850817425928029</v>
      </c>
    </row>
    <row r="59078" spans="1:8">
      <c r="A59078" s="513" t="str">
        <f t="shared" si="923"/>
        <v>NicaraguaMujer2095-21000.0699</v>
      </c>
      <c r="B59078" s="513" t="s">
        <v>223</v>
      </c>
      <c r="C59078" s="513" t="s">
        <v>18</v>
      </c>
      <c r="D59078" s="513" t="s">
        <v>470</v>
      </c>
      <c r="E59078" s="514">
        <v>0.06</v>
      </c>
      <c r="F59078" s="513">
        <v>99</v>
      </c>
      <c r="G59078" s="515">
        <v>5.1214002573229953</v>
      </c>
      <c r="H59078" s="515">
        <v>0.80558181417591568</v>
      </c>
    </row>
    <row r="59079" spans="1:8">
      <c r="A59079" s="513" t="str">
        <f t="shared" si="923"/>
        <v>NicaraguaMujer2095-21000.06100</v>
      </c>
      <c r="B59079" s="513" t="s">
        <v>223</v>
      </c>
      <c r="C59079" s="513" t="s">
        <v>18</v>
      </c>
      <c r="D59079" s="513" t="s">
        <v>470</v>
      </c>
      <c r="E59079" s="514">
        <v>0.06</v>
      </c>
      <c r="F59079" s="513">
        <v>100</v>
      </c>
      <c r="G59079" s="515">
        <v>4.866149611535759</v>
      </c>
      <c r="H59079" s="515">
        <v>0.75960244392134313</v>
      </c>
    </row>
    <row r="59080" spans="1:8">
      <c r="A59080" s="513" t="str">
        <f t="shared" si="923"/>
        <v>NicaraguaMujer2095-21000.06101</v>
      </c>
      <c r="B59080" s="513" t="s">
        <v>223</v>
      </c>
      <c r="C59080" s="513" t="s">
        <v>18</v>
      </c>
      <c r="D59080" s="513" t="s">
        <v>470</v>
      </c>
      <c r="E59080" s="514">
        <v>0.06</v>
      </c>
      <c r="F59080" s="513">
        <v>101</v>
      </c>
      <c r="G59080" s="515">
        <v>4.6165419449522691</v>
      </c>
      <c r="H59080" s="515">
        <v>0.71309390663445282</v>
      </c>
    </row>
    <row r="59081" spans="1:8">
      <c r="A59081" s="513" t="str">
        <f t="shared" si="923"/>
        <v>NicaraguaMujer2095-21000.06102</v>
      </c>
      <c r="B59081" s="513" t="s">
        <v>223</v>
      </c>
      <c r="C59081" s="513" t="s">
        <v>18</v>
      </c>
      <c r="D59081" s="513" t="s">
        <v>470</v>
      </c>
      <c r="E59081" s="514">
        <v>0.06</v>
      </c>
      <c r="F59081" s="513">
        <v>102</v>
      </c>
      <c r="G59081" s="515">
        <v>4.3729631252183863</v>
      </c>
      <c r="H59081" s="515">
        <v>0.66626091297324075</v>
      </c>
    </row>
    <row r="59082" spans="1:8">
      <c r="A59082" s="513" t="str">
        <f t="shared" si="923"/>
        <v>NicaraguaMujer2095-21000.06103</v>
      </c>
      <c r="B59082" s="513" t="s">
        <v>223</v>
      </c>
      <c r="C59082" s="513" t="s">
        <v>18</v>
      </c>
      <c r="D59082" s="513" t="s">
        <v>470</v>
      </c>
      <c r="E59082" s="514">
        <v>0.06</v>
      </c>
      <c r="F59082" s="513">
        <v>103</v>
      </c>
      <c r="G59082" s="515">
        <v>4.1357465883661044</v>
      </c>
      <c r="H59082" s="515">
        <v>0.61929388941459629</v>
      </c>
    </row>
    <row r="59083" spans="1:8">
      <c r="A59083" s="513" t="str">
        <f t="shared" si="923"/>
        <v>NicaraguaMujer2095-21000.06104</v>
      </c>
      <c r="B59083" s="513" t="s">
        <v>223</v>
      </c>
      <c r="C59083" s="513" t="s">
        <v>18</v>
      </c>
      <c r="D59083" s="513" t="s">
        <v>470</v>
      </c>
      <c r="E59083" s="514">
        <v>0.06</v>
      </c>
      <c r="F59083" s="513">
        <v>104</v>
      </c>
      <c r="G59083" s="515">
        <v>3.9051615660513681</v>
      </c>
      <c r="H59083" s="515">
        <v>0.57236373037929877</v>
      </c>
    </row>
    <row r="59084" spans="1:8">
      <c r="A59084" s="513" t="str">
        <f t="shared" si="923"/>
        <v>NicaraguaMujer2095-21000.06105</v>
      </c>
      <c r="B59084" s="513" t="s">
        <v>223</v>
      </c>
      <c r="C59084" s="513" t="s">
        <v>18</v>
      </c>
      <c r="D59084" s="513" t="s">
        <v>470</v>
      </c>
      <c r="E59084" s="514">
        <v>0.06</v>
      </c>
      <c r="F59084" s="513">
        <v>105</v>
      </c>
      <c r="G59084" s="515">
        <v>3.6813956763000837</v>
      </c>
      <c r="H59084" s="515">
        <v>0.52561481328616866</v>
      </c>
    </row>
    <row r="59085" spans="1:8">
      <c r="A59085" s="513" t="str">
        <f t="shared" si="923"/>
        <v>NicaraguaMujer2095-21000.06106</v>
      </c>
      <c r="B59085" s="513" t="s">
        <v>223</v>
      </c>
      <c r="C59085" s="513" t="s">
        <v>18</v>
      </c>
      <c r="D59085" s="513" t="s">
        <v>470</v>
      </c>
      <c r="E59085" s="514">
        <v>0.06</v>
      </c>
      <c r="F59085" s="513">
        <v>106</v>
      </c>
      <c r="G59085" s="515">
        <v>3.4645280079943519</v>
      </c>
      <c r="H59085" s="515">
        <v>0.4791539558757355</v>
      </c>
    </row>
    <row r="59086" spans="1:8">
      <c r="A59086" s="513" t="str">
        <f t="shared" si="923"/>
        <v>NicaraguaMujer2095-21000.06107</v>
      </c>
      <c r="B59086" s="513" t="s">
        <v>223</v>
      </c>
      <c r="C59086" s="513" t="s">
        <v>18</v>
      </c>
      <c r="D59086" s="513" t="s">
        <v>470</v>
      </c>
      <c r="E59086" s="514">
        <v>0.06</v>
      </c>
      <c r="F59086" s="513">
        <v>107</v>
      </c>
      <c r="G59086" s="515">
        <v>3.2544846351954053</v>
      </c>
      <c r="H59086" s="515">
        <v>0.43303017521838599</v>
      </c>
    </row>
    <row r="59087" spans="1:8">
      <c r="A59087" s="513" t="str">
        <f t="shared" si="923"/>
        <v>NicaraguaMujer2095-21000.06108</v>
      </c>
      <c r="B59087" s="513" t="s">
        <v>223</v>
      </c>
      <c r="C59087" s="513" t="s">
        <v>18</v>
      </c>
      <c r="D59087" s="513" t="s">
        <v>470</v>
      </c>
      <c r="E59087" s="514">
        <v>0.06</v>
      </c>
      <c r="F59087" s="513">
        <v>108</v>
      </c>
      <c r="G59087" s="515">
        <v>3.0509604540054207</v>
      </c>
      <c r="H59087" s="515">
        <v>0.38719263415513888</v>
      </c>
    </row>
    <row r="59088" spans="1:8">
      <c r="A59088" s="513" t="str">
        <f t="shared" si="923"/>
        <v>NicaraguaMujer2095-21000.06109</v>
      </c>
      <c r="B59088" s="513" t="s">
        <v>223</v>
      </c>
      <c r="C59088" s="513" t="s">
        <v>18</v>
      </c>
      <c r="D59088" s="513" t="s">
        <v>470</v>
      </c>
      <c r="E59088" s="514">
        <v>0.06</v>
      </c>
      <c r="F59088" s="513">
        <v>109</v>
      </c>
      <c r="G59088" s="515">
        <v>2.8532763567029655</v>
      </c>
      <c r="H59088" s="515">
        <v>0.34139351567066728</v>
      </c>
    </row>
    <row r="59089" spans="1:8">
      <c r="A59089" s="513" t="str">
        <f t="shared" si="923"/>
        <v>NicaraguaMujer2095-21000.06110</v>
      </c>
      <c r="B59089" s="513" t="s">
        <v>223</v>
      </c>
      <c r="C59089" s="513" t="s">
        <v>18</v>
      </c>
      <c r="D59089" s="513" t="s">
        <v>470</v>
      </c>
      <c r="E59089" s="514">
        <v>0.06</v>
      </c>
      <c r="F59089" s="513">
        <v>110</v>
      </c>
      <c r="G59089" s="515">
        <v>2.6601064828131551</v>
      </c>
      <c r="H59089" s="515">
        <v>0.29494510641894583</v>
      </c>
    </row>
    <row r="59090" spans="1:8">
      <c r="A59090" s="513" t="str">
        <f t="shared" si="923"/>
        <v>NicaraguaMujer2095-21000.06111</v>
      </c>
      <c r="B59090" s="513" t="s">
        <v>223</v>
      </c>
      <c r="C59090" s="513" t="s">
        <v>18</v>
      </c>
      <c r="D59090" s="513" t="s">
        <v>470</v>
      </c>
      <c r="E59090" s="514">
        <v>0.06</v>
      </c>
      <c r="F59090" s="513">
        <v>111</v>
      </c>
      <c r="G59090" s="515">
        <v>2.4038557714636517</v>
      </c>
      <c r="H59090" s="515">
        <v>0.24607213681042764</v>
      </c>
    </row>
    <row r="59091" spans="1:8">
      <c r="A59091" s="513" t="str">
        <f t="shared" si="923"/>
        <v>NicaraguaMujer2095-21000.06112</v>
      </c>
      <c r="B59091" s="513" t="s">
        <v>223</v>
      </c>
      <c r="C59091" s="513" t="s">
        <v>18</v>
      </c>
      <c r="D59091" s="513" t="s">
        <v>470</v>
      </c>
      <c r="E59091" s="514">
        <v>0.06</v>
      </c>
      <c r="F59091" s="513">
        <v>112</v>
      </c>
      <c r="G59091" s="515">
        <v>2.1741221650650373</v>
      </c>
      <c r="H59091" s="515">
        <v>0.19013065873924706</v>
      </c>
    </row>
    <row r="59092" spans="1:8">
      <c r="A59092" s="513" t="str">
        <f t="shared" si="923"/>
        <v>NicaraguaMujer2095-21000.06113</v>
      </c>
      <c r="B59092" s="513" t="s">
        <v>223</v>
      </c>
      <c r="C59092" s="513" t="s">
        <v>18</v>
      </c>
      <c r="D59092" s="513" t="s">
        <v>470</v>
      </c>
      <c r="E59092" s="514">
        <v>0.06</v>
      </c>
      <c r="F59092" s="513">
        <v>113</v>
      </c>
      <c r="G59092" s="515">
        <v>1.9048152328307792</v>
      </c>
      <c r="H59092" s="515">
        <v>0.11514527634215119</v>
      </c>
    </row>
    <row r="59093" spans="1:8">
      <c r="A59093" s="513" t="str">
        <f t="shared" si="923"/>
        <v>NicaraguaMujer2095-21000.06114</v>
      </c>
      <c r="B59093" s="513" t="s">
        <v>223</v>
      </c>
      <c r="C59093" s="513" t="s">
        <v>18</v>
      </c>
      <c r="D59093" s="513" t="s">
        <v>470</v>
      </c>
      <c r="E59093" s="514">
        <v>0.06</v>
      </c>
      <c r="F59093" s="513">
        <v>114</v>
      </c>
      <c r="G59093" s="515">
        <v>1.8287044904966832</v>
      </c>
      <c r="H59093" s="515">
        <v>0</v>
      </c>
    </row>
    <row r="59094" spans="1:8">
      <c r="A59094" s="513" t="str">
        <f t="shared" si="923"/>
        <v>NicaraguaMujer2095-21000.06115</v>
      </c>
      <c r="B59094" s="513" t="s">
        <v>223</v>
      </c>
      <c r="C59094" s="513" t="s">
        <v>18</v>
      </c>
      <c r="D59094" s="513" t="s">
        <v>470</v>
      </c>
      <c r="E59094" s="514">
        <v>0.06</v>
      </c>
      <c r="F59094" s="513">
        <v>115</v>
      </c>
      <c r="G59094" s="515">
        <v>1.5099670504623988</v>
      </c>
      <c r="H59094" s="515">
        <v>0</v>
      </c>
    </row>
    <row r="59095" spans="1:8">
      <c r="A59095" s="513" t="str">
        <f t="shared" si="923"/>
        <v>NicaraguaMujer2095-21000.06116</v>
      </c>
      <c r="B59095" s="513" t="s">
        <v>223</v>
      </c>
      <c r="C59095" s="513" t="s">
        <v>18</v>
      </c>
      <c r="D59095" s="513" t="s">
        <v>470</v>
      </c>
      <c r="E59095" s="514">
        <v>0.06</v>
      </c>
      <c r="F59095" s="513">
        <v>116</v>
      </c>
      <c r="G59095" s="515">
        <v>1</v>
      </c>
      <c r="H59095" s="515">
        <v>0</v>
      </c>
    </row>
    <row r="59096" spans="1:8">
      <c r="A59096" s="513" t="str">
        <f t="shared" si="923"/>
        <v>PanamaHombre2010-2015050</v>
      </c>
      <c r="B59096" s="513" t="s">
        <v>228</v>
      </c>
      <c r="C59096" s="513" t="s">
        <v>17</v>
      </c>
      <c r="D59096" s="513" t="s">
        <v>467</v>
      </c>
      <c r="E59096" s="514">
        <v>0</v>
      </c>
      <c r="F59096" s="513">
        <v>50</v>
      </c>
      <c r="G59096" s="515">
        <v>31.776366019115251</v>
      </c>
      <c r="H59096" s="515">
        <v>10.942223688606628</v>
      </c>
    </row>
    <row r="59097" spans="1:8">
      <c r="A59097" s="513" t="str">
        <f t="shared" si="923"/>
        <v>PanamaHombre2010-2015051</v>
      </c>
      <c r="B59097" s="513" t="s">
        <v>228</v>
      </c>
      <c r="C59097" s="513" t="s">
        <v>17</v>
      </c>
      <c r="D59097" s="513" t="s">
        <v>467</v>
      </c>
      <c r="E59097" s="514">
        <v>0</v>
      </c>
      <c r="F59097" s="513">
        <v>51</v>
      </c>
      <c r="G59097" s="515">
        <v>30.931544685899205</v>
      </c>
      <c r="H59097" s="515">
        <v>10.836356735281665</v>
      </c>
    </row>
    <row r="59098" spans="1:8">
      <c r="A59098" s="513" t="str">
        <f t="shared" si="923"/>
        <v>PanamaHombre2010-2015052</v>
      </c>
      <c r="B59098" s="513" t="s">
        <v>228</v>
      </c>
      <c r="C59098" s="513" t="s">
        <v>17</v>
      </c>
      <c r="D59098" s="513" t="s">
        <v>467</v>
      </c>
      <c r="E59098" s="514">
        <v>0</v>
      </c>
      <c r="F59098" s="513">
        <v>52</v>
      </c>
      <c r="G59098" s="515">
        <v>30.092878608003769</v>
      </c>
      <c r="H59098" s="515">
        <v>10.727100675367442</v>
      </c>
    </row>
    <row r="59099" spans="1:8">
      <c r="A59099" s="513" t="str">
        <f t="shared" si="923"/>
        <v>PanamaHombre2010-2015053</v>
      </c>
      <c r="B59099" s="513" t="s">
        <v>228</v>
      </c>
      <c r="C59099" s="513" t="s">
        <v>17</v>
      </c>
      <c r="D59099" s="513" t="s">
        <v>467</v>
      </c>
      <c r="E59099" s="514">
        <v>0</v>
      </c>
      <c r="F59099" s="513">
        <v>53</v>
      </c>
      <c r="G59099" s="515">
        <v>29.259835231986504</v>
      </c>
      <c r="H59099" s="515">
        <v>10.615442496445011</v>
      </c>
    </row>
    <row r="59100" spans="1:8">
      <c r="A59100" s="513" t="str">
        <f t="shared" si="923"/>
        <v>PanamaHombre2010-2015054</v>
      </c>
      <c r="B59100" s="513" t="s">
        <v>228</v>
      </c>
      <c r="C59100" s="513" t="s">
        <v>17</v>
      </c>
      <c r="D59100" s="513" t="s">
        <v>467</v>
      </c>
      <c r="E59100" s="514">
        <v>0</v>
      </c>
      <c r="F59100" s="513">
        <v>54</v>
      </c>
      <c r="G59100" s="515">
        <v>28.437386902111143</v>
      </c>
      <c r="H59100" s="515">
        <v>10.497184873309321</v>
      </c>
    </row>
    <row r="59101" spans="1:8">
      <c r="A59101" s="513" t="str">
        <f t="shared" si="923"/>
        <v>PanamaHombre2010-2015055</v>
      </c>
      <c r="B59101" s="513" t="s">
        <v>228</v>
      </c>
      <c r="C59101" s="513" t="s">
        <v>17</v>
      </c>
      <c r="D59101" s="513" t="s">
        <v>467</v>
      </c>
      <c r="E59101" s="514">
        <v>0</v>
      </c>
      <c r="F59101" s="513">
        <v>55</v>
      </c>
      <c r="G59101" s="515">
        <v>27.624715622224436</v>
      </c>
      <c r="H59101" s="515">
        <v>10.373032618500922</v>
      </c>
    </row>
    <row r="59102" spans="1:8">
      <c r="A59102" s="513" t="str">
        <f t="shared" si="923"/>
        <v>PanamaHombre2010-2015056</v>
      </c>
      <c r="B59102" s="513" t="s">
        <v>228</v>
      </c>
      <c r="C59102" s="513" t="s">
        <v>17</v>
      </c>
      <c r="D59102" s="513" t="s">
        <v>467</v>
      </c>
      <c r="E59102" s="514">
        <v>0</v>
      </c>
      <c r="F59102" s="513">
        <v>56</v>
      </c>
      <c r="G59102" s="515">
        <v>26.821013249964391</v>
      </c>
      <c r="H59102" s="515">
        <v>10.243680325038003</v>
      </c>
    </row>
    <row r="59103" spans="1:8">
      <c r="A59103" s="513" t="str">
        <f t="shared" si="923"/>
        <v>PanamaHombre2010-2015057</v>
      </c>
      <c r="B59103" s="513" t="s">
        <v>228</v>
      </c>
      <c r="C59103" s="513" t="s">
        <v>17</v>
      </c>
      <c r="D59103" s="513" t="s">
        <v>467</v>
      </c>
      <c r="E59103" s="514">
        <v>0</v>
      </c>
      <c r="F59103" s="513">
        <v>57</v>
      </c>
      <c r="G59103" s="515">
        <v>26.025479823198246</v>
      </c>
      <c r="H59103" s="515">
        <v>10.111122034526979</v>
      </c>
    </row>
    <row r="59104" spans="1:8">
      <c r="A59104" s="513" t="str">
        <f t="shared" si="923"/>
        <v>PanamaHombre2010-2015058</v>
      </c>
      <c r="B59104" s="513" t="s">
        <v>228</v>
      </c>
      <c r="C59104" s="513" t="s">
        <v>17</v>
      </c>
      <c r="D59104" s="513" t="s">
        <v>467</v>
      </c>
      <c r="E59104" s="514">
        <v>0</v>
      </c>
      <c r="F59104" s="513">
        <v>58</v>
      </c>
      <c r="G59104" s="515">
        <v>25.237321906320012</v>
      </c>
      <c r="H59104" s="515">
        <v>9.975986693897628</v>
      </c>
    </row>
    <row r="59105" spans="1:8">
      <c r="A59105" s="513" t="str">
        <f t="shared" si="923"/>
        <v>PanamaHombre2010-2015059</v>
      </c>
      <c r="B59105" s="513" t="s">
        <v>228</v>
      </c>
      <c r="C59105" s="513" t="s">
        <v>17</v>
      </c>
      <c r="D59105" s="513" t="s">
        <v>467</v>
      </c>
      <c r="E59105" s="514">
        <v>0</v>
      </c>
      <c r="F59105" s="513">
        <v>59</v>
      </c>
      <c r="G59105" s="515">
        <v>24.462336264915059</v>
      </c>
      <c r="H59105" s="515">
        <v>9.833448725073886</v>
      </c>
    </row>
    <row r="59106" spans="1:8">
      <c r="A59106" s="513" t="str">
        <f t="shared" si="923"/>
        <v>PanamaHombre2010-2015060</v>
      </c>
      <c r="B59106" s="513" t="s">
        <v>228</v>
      </c>
      <c r="C59106" s="513" t="s">
        <v>17</v>
      </c>
      <c r="D59106" s="513" t="s">
        <v>467</v>
      </c>
      <c r="E59106" s="514">
        <v>0</v>
      </c>
      <c r="F59106" s="513">
        <v>60</v>
      </c>
      <c r="G59106" s="515">
        <v>23.699396595423707</v>
      </c>
      <c r="H59106" s="515">
        <v>9.6844301192490896</v>
      </c>
    </row>
    <row r="59107" spans="1:8">
      <c r="A59107" s="513" t="str">
        <f t="shared" si="923"/>
        <v>PanamaHombre2010-2015061</v>
      </c>
      <c r="B59107" s="513" t="s">
        <v>228</v>
      </c>
      <c r="C59107" s="513" t="s">
        <v>17</v>
      </c>
      <c r="D59107" s="513" t="s">
        <v>467</v>
      </c>
      <c r="E59107" s="514">
        <v>0</v>
      </c>
      <c r="F59107" s="513">
        <v>61</v>
      </c>
      <c r="G59107" s="515">
        <v>22.947393676046069</v>
      </c>
      <c r="H59107" s="515">
        <v>9.5298357821371713</v>
      </c>
    </row>
    <row r="59108" spans="1:8">
      <c r="A59108" s="513" t="str">
        <f t="shared" si="923"/>
        <v>PanamaHombre2010-2015062</v>
      </c>
      <c r="B59108" s="513" t="s">
        <v>228</v>
      </c>
      <c r="C59108" s="513" t="s">
        <v>17</v>
      </c>
      <c r="D59108" s="513" t="s">
        <v>467</v>
      </c>
      <c r="E59108" s="514">
        <v>0</v>
      </c>
      <c r="F59108" s="513">
        <v>62</v>
      </c>
      <c r="G59108" s="515">
        <v>22.205231956457393</v>
      </c>
      <c r="H59108" s="515">
        <v>9.3724814448730704</v>
      </c>
    </row>
    <row r="59109" spans="1:8">
      <c r="A59109" s="513" t="str">
        <f t="shared" si="923"/>
        <v>PanamaHombre2010-2015063</v>
      </c>
      <c r="B59109" s="513" t="s">
        <v>228</v>
      </c>
      <c r="C59109" s="513" t="s">
        <v>17</v>
      </c>
      <c r="D59109" s="513" t="s">
        <v>467</v>
      </c>
      <c r="E59109" s="514">
        <v>0</v>
      </c>
      <c r="F59109" s="513">
        <v>63</v>
      </c>
      <c r="G59109" s="515">
        <v>21.471826140078299</v>
      </c>
      <c r="H59109" s="515">
        <v>9.2131546542072602</v>
      </c>
    </row>
    <row r="59110" spans="1:8">
      <c r="A59110" s="513" t="str">
        <f t="shared" si="923"/>
        <v>PanamaHombre2010-2015064</v>
      </c>
      <c r="B59110" s="513" t="s">
        <v>228</v>
      </c>
      <c r="C59110" s="513" t="s">
        <v>17</v>
      </c>
      <c r="D59110" s="513" t="s">
        <v>467</v>
      </c>
      <c r="E59110" s="514">
        <v>0</v>
      </c>
      <c r="F59110" s="513">
        <v>64</v>
      </c>
      <c r="G59110" s="515">
        <v>20.753997493104428</v>
      </c>
      <c r="H59110" s="515">
        <v>9.0462445710844452</v>
      </c>
    </row>
    <row r="59111" spans="1:8">
      <c r="A59111" s="513" t="str">
        <f t="shared" si="923"/>
        <v>PanamaHombre2010-2015065</v>
      </c>
      <c r="B59111" s="513" t="s">
        <v>228</v>
      </c>
      <c r="C59111" s="513" t="s">
        <v>17</v>
      </c>
      <c r="D59111" s="513" t="s">
        <v>467</v>
      </c>
      <c r="E59111" s="514">
        <v>0</v>
      </c>
      <c r="F59111" s="513">
        <v>65</v>
      </c>
      <c r="G59111" s="515">
        <v>20.050260152212271</v>
      </c>
      <c r="H59111" s="515">
        <v>8.8728786827663164</v>
      </c>
    </row>
    <row r="59112" spans="1:8">
      <c r="A59112" s="513" t="str">
        <f t="shared" si="923"/>
        <v>PanamaHombre2010-2015066</v>
      </c>
      <c r="B59112" s="513" t="s">
        <v>228</v>
      </c>
      <c r="C59112" s="513" t="s">
        <v>17</v>
      </c>
      <c r="D59112" s="513" t="s">
        <v>467</v>
      </c>
      <c r="E59112" s="514">
        <v>0</v>
      </c>
      <c r="F59112" s="513">
        <v>66</v>
      </c>
      <c r="G59112" s="515">
        <v>19.359154853307381</v>
      </c>
      <c r="H59112" s="515">
        <v>8.6941603682027253</v>
      </c>
    </row>
    <row r="59113" spans="1:8">
      <c r="A59113" s="513" t="str">
        <f t="shared" si="923"/>
        <v>PanamaHombre2010-2015067</v>
      </c>
      <c r="B59113" s="513" t="s">
        <v>228</v>
      </c>
      <c r="C59113" s="513" t="s">
        <v>17</v>
      </c>
      <c r="D59113" s="513" t="s">
        <v>467</v>
      </c>
      <c r="E59113" s="514">
        <v>0</v>
      </c>
      <c r="F59113" s="513">
        <v>67</v>
      </c>
      <c r="G59113" s="515">
        <v>18.679242387459805</v>
      </c>
      <c r="H59113" s="515">
        <v>8.5139510000123035</v>
      </c>
    </row>
    <row r="59114" spans="1:8">
      <c r="A59114" s="513" t="str">
        <f t="shared" si="923"/>
        <v>PanamaHombre2010-2015068</v>
      </c>
      <c r="B59114" s="513" t="s">
        <v>228</v>
      </c>
      <c r="C59114" s="513" t="s">
        <v>17</v>
      </c>
      <c r="D59114" s="513" t="s">
        <v>467</v>
      </c>
      <c r="E59114" s="514">
        <v>0</v>
      </c>
      <c r="F59114" s="513">
        <v>68</v>
      </c>
      <c r="G59114" s="515">
        <v>18.009097021104679</v>
      </c>
      <c r="H59114" s="515">
        <v>8.3331574639058754</v>
      </c>
    </row>
    <row r="59115" spans="1:8">
      <c r="A59115" s="513" t="str">
        <f t="shared" si="923"/>
        <v>PanamaHombre2010-2015069</v>
      </c>
      <c r="B59115" s="513" t="s">
        <v>228</v>
      </c>
      <c r="C59115" s="513" t="s">
        <v>17</v>
      </c>
      <c r="D59115" s="513" t="s">
        <v>467</v>
      </c>
      <c r="E59115" s="514">
        <v>0</v>
      </c>
      <c r="F59115" s="513">
        <v>69</v>
      </c>
      <c r="G59115" s="515">
        <v>17.356455233042421</v>
      </c>
      <c r="H59115" s="515">
        <v>8.1454611531199141</v>
      </c>
    </row>
    <row r="59116" spans="1:8">
      <c r="A59116" s="513" t="str">
        <f t="shared" si="923"/>
        <v>PanamaHombre2010-2015070</v>
      </c>
      <c r="B59116" s="513" t="s">
        <v>228</v>
      </c>
      <c r="C59116" s="513" t="s">
        <v>17</v>
      </c>
      <c r="D59116" s="513" t="s">
        <v>467</v>
      </c>
      <c r="E59116" s="514">
        <v>0</v>
      </c>
      <c r="F59116" s="513">
        <v>70</v>
      </c>
      <c r="G59116" s="515">
        <v>16.719440976703318</v>
      </c>
      <c r="H59116" s="515">
        <v>7.9521326422068546</v>
      </c>
    </row>
    <row r="59117" spans="1:8">
      <c r="A59117" s="513" t="str">
        <f t="shared" si="923"/>
        <v>PanamaHombre2010-2015071</v>
      </c>
      <c r="B59117" s="513" t="s">
        <v>228</v>
      </c>
      <c r="C59117" s="513" t="s">
        <v>17</v>
      </c>
      <c r="D59117" s="513" t="s">
        <v>467</v>
      </c>
      <c r="E59117" s="514">
        <v>0</v>
      </c>
      <c r="F59117" s="513">
        <v>71</v>
      </c>
      <c r="G59117" s="515">
        <v>16.096214715496149</v>
      </c>
      <c r="H59117" s="515">
        <v>7.7544155652016755</v>
      </c>
    </row>
    <row r="59118" spans="1:8">
      <c r="A59118" s="513" t="str">
        <f t="shared" si="923"/>
        <v>PanamaHombre2010-2015072</v>
      </c>
      <c r="B59118" s="513" t="s">
        <v>228</v>
      </c>
      <c r="C59118" s="513" t="s">
        <v>17</v>
      </c>
      <c r="D59118" s="513" t="s">
        <v>467</v>
      </c>
      <c r="E59118" s="514">
        <v>0</v>
      </c>
      <c r="F59118" s="513">
        <v>72</v>
      </c>
      <c r="G59118" s="515">
        <v>15.484961553156948</v>
      </c>
      <c r="H59118" s="515">
        <v>7.5573287971813068</v>
      </c>
    </row>
    <row r="59119" spans="1:8">
      <c r="A59119" s="513" t="str">
        <f t="shared" si="923"/>
        <v>PanamaHombre2010-2015073</v>
      </c>
      <c r="B59119" s="513" t="s">
        <v>228</v>
      </c>
      <c r="C59119" s="513" t="s">
        <v>17</v>
      </c>
      <c r="D59119" s="513" t="s">
        <v>467</v>
      </c>
      <c r="E59119" s="514">
        <v>0</v>
      </c>
      <c r="F59119" s="513">
        <v>73</v>
      </c>
      <c r="G59119" s="515">
        <v>14.88387928054909</v>
      </c>
      <c r="H59119" s="515">
        <v>7.3618189746552902</v>
      </c>
    </row>
    <row r="59120" spans="1:8">
      <c r="A59120" s="513" t="str">
        <f t="shared" si="923"/>
        <v>PanamaHombre2010-2015074</v>
      </c>
      <c r="B59120" s="513" t="s">
        <v>228</v>
      </c>
      <c r="C59120" s="513" t="s">
        <v>17</v>
      </c>
      <c r="D59120" s="513" t="s">
        <v>467</v>
      </c>
      <c r="E59120" s="514">
        <v>0</v>
      </c>
      <c r="F59120" s="513">
        <v>74</v>
      </c>
      <c r="G59120" s="515">
        <v>14.301276319553859</v>
      </c>
      <c r="H59120" s="515">
        <v>7.1610847180677686</v>
      </c>
    </row>
    <row r="59121" spans="1:8">
      <c r="A59121" s="513" t="str">
        <f t="shared" si="923"/>
        <v>PanamaHombre2010-2015075</v>
      </c>
      <c r="B59121" s="513" t="s">
        <v>228</v>
      </c>
      <c r="C59121" s="513" t="s">
        <v>17</v>
      </c>
      <c r="D59121" s="513" t="s">
        <v>467</v>
      </c>
      <c r="E59121" s="514">
        <v>0</v>
      </c>
      <c r="F59121" s="513">
        <v>75</v>
      </c>
      <c r="G59121" s="515">
        <v>13.73488667415752</v>
      </c>
      <c r="H59121" s="515">
        <v>6.9564231853350096</v>
      </c>
    </row>
    <row r="59122" spans="1:8">
      <c r="A59122" s="513" t="str">
        <f t="shared" si="923"/>
        <v>PanamaHombre2010-2015076</v>
      </c>
      <c r="B59122" s="513" t="s">
        <v>228</v>
      </c>
      <c r="C59122" s="513" t="s">
        <v>17</v>
      </c>
      <c r="D59122" s="513" t="s">
        <v>467</v>
      </c>
      <c r="E59122" s="514">
        <v>0</v>
      </c>
      <c r="F59122" s="513">
        <v>76</v>
      </c>
      <c r="G59122" s="515">
        <v>13.182484737712267</v>
      </c>
      <c r="H59122" s="515">
        <v>6.7491158857898892</v>
      </c>
    </row>
    <row r="59123" spans="1:8">
      <c r="A59123" s="513" t="str">
        <f t="shared" si="923"/>
        <v>PanamaHombre2010-2015077</v>
      </c>
      <c r="B59123" s="513" t="s">
        <v>228</v>
      </c>
      <c r="C59123" s="513" t="s">
        <v>17</v>
      </c>
      <c r="D59123" s="513" t="s">
        <v>467</v>
      </c>
      <c r="E59123" s="514">
        <v>0</v>
      </c>
      <c r="F59123" s="513">
        <v>77</v>
      </c>
      <c r="G59123" s="515">
        <v>12.641864792271006</v>
      </c>
      <c r="H59123" s="515">
        <v>6.545332171071168</v>
      </c>
    </row>
    <row r="59124" spans="1:8">
      <c r="A59124" s="513" t="str">
        <f t="shared" si="923"/>
        <v>PanamaHombre2010-2015078</v>
      </c>
      <c r="B59124" s="513" t="s">
        <v>228</v>
      </c>
      <c r="C59124" s="513" t="s">
        <v>17</v>
      </c>
      <c r="D59124" s="513" t="s">
        <v>467</v>
      </c>
      <c r="E59124" s="514">
        <v>0</v>
      </c>
      <c r="F59124" s="513">
        <v>78</v>
      </c>
      <c r="G59124" s="515">
        <v>12.110819975675399</v>
      </c>
      <c r="H59124" s="515">
        <v>6.3459618094983981</v>
      </c>
    </row>
    <row r="59125" spans="1:8">
      <c r="A59125" s="513" t="str">
        <f t="shared" si="923"/>
        <v>PanamaHombre2010-2015079</v>
      </c>
      <c r="B59125" s="513" t="s">
        <v>228</v>
      </c>
      <c r="C59125" s="513" t="s">
        <v>17</v>
      </c>
      <c r="D59125" s="513" t="s">
        <v>467</v>
      </c>
      <c r="E59125" s="514">
        <v>0</v>
      </c>
      <c r="F59125" s="513">
        <v>79</v>
      </c>
      <c r="G59125" s="515">
        <v>11.597434423981444</v>
      </c>
      <c r="H59125" s="515">
        <v>6.1442444868200941</v>
      </c>
    </row>
    <row r="59126" spans="1:8">
      <c r="A59126" s="513" t="str">
        <f t="shared" si="923"/>
        <v>PanamaHombre2010-2015080</v>
      </c>
      <c r="B59126" s="513" t="s">
        <v>228</v>
      </c>
      <c r="C59126" s="513" t="s">
        <v>17</v>
      </c>
      <c r="D59126" s="513" t="s">
        <v>467</v>
      </c>
      <c r="E59126" s="514">
        <v>0</v>
      </c>
      <c r="F59126" s="513">
        <v>80</v>
      </c>
      <c r="G59126" s="515">
        <v>11.09906326872162</v>
      </c>
      <c r="H59126" s="515">
        <v>5.9413785626171336</v>
      </c>
    </row>
    <row r="59127" spans="1:8">
      <c r="A59127" s="513" t="str">
        <f t="shared" si="923"/>
        <v>PanamaHombre2010-2015081</v>
      </c>
      <c r="B59127" s="513" t="s">
        <v>228</v>
      </c>
      <c r="C59127" s="513" t="s">
        <v>17</v>
      </c>
      <c r="D59127" s="513" t="s">
        <v>467</v>
      </c>
      <c r="E59127" s="514">
        <v>0</v>
      </c>
      <c r="F59127" s="513">
        <v>81</v>
      </c>
      <c r="G59127" s="515">
        <v>10.613080240717618</v>
      </c>
      <c r="H59127" s="515">
        <v>5.7385954447811578</v>
      </c>
    </row>
    <row r="59128" spans="1:8">
      <c r="A59128" s="513" t="str">
        <f t="shared" si="923"/>
        <v>PanamaHombre2010-2015082</v>
      </c>
      <c r="B59128" s="513" t="s">
        <v>228</v>
      </c>
      <c r="C59128" s="513" t="s">
        <v>17</v>
      </c>
      <c r="D59128" s="513" t="s">
        <v>467</v>
      </c>
      <c r="E59128" s="514">
        <v>0</v>
      </c>
      <c r="F59128" s="513">
        <v>82</v>
      </c>
      <c r="G59128" s="515">
        <v>10.136842827990877</v>
      </c>
      <c r="H59128" s="515">
        <v>5.5430127488669561</v>
      </c>
    </row>
    <row r="59129" spans="1:8">
      <c r="A59129" s="513" t="str">
        <f t="shared" si="923"/>
        <v>PanamaHombre2010-2015083</v>
      </c>
      <c r="B59129" s="513" t="s">
        <v>228</v>
      </c>
      <c r="C59129" s="513" t="s">
        <v>17</v>
      </c>
      <c r="D59129" s="513" t="s">
        <v>467</v>
      </c>
      <c r="E59129" s="514">
        <v>0</v>
      </c>
      <c r="F59129" s="513">
        <v>83</v>
      </c>
      <c r="G59129" s="515">
        <v>9.6676550932413079</v>
      </c>
      <c r="H59129" s="515">
        <v>5.3554802423980092</v>
      </c>
    </row>
    <row r="59130" spans="1:8">
      <c r="A59130" s="513" t="str">
        <f t="shared" si="923"/>
        <v>PanamaHombre2010-2015084</v>
      </c>
      <c r="B59130" s="513" t="s">
        <v>228</v>
      </c>
      <c r="C59130" s="513" t="s">
        <v>17</v>
      </c>
      <c r="D59130" s="513" t="s">
        <v>467</v>
      </c>
      <c r="E59130" s="514">
        <v>0</v>
      </c>
      <c r="F59130" s="513">
        <v>84</v>
      </c>
      <c r="G59130" s="515">
        <v>9.2171975305348237</v>
      </c>
      <c r="H59130" s="515">
        <v>5.1664311593071588</v>
      </c>
    </row>
    <row r="59131" spans="1:8">
      <c r="A59131" s="513" t="str">
        <f t="shared" si="923"/>
        <v>PanamaHombre2010-2015085</v>
      </c>
      <c r="B59131" s="513" t="s">
        <v>228</v>
      </c>
      <c r="C59131" s="513" t="s">
        <v>17</v>
      </c>
      <c r="D59131" s="513" t="s">
        <v>467</v>
      </c>
      <c r="E59131" s="514">
        <v>0</v>
      </c>
      <c r="F59131" s="513">
        <v>85</v>
      </c>
      <c r="G59131" s="515">
        <v>8.7811938065860904</v>
      </c>
      <c r="H59131" s="515">
        <v>4.9777452690849948</v>
      </c>
    </row>
    <row r="59132" spans="1:8">
      <c r="A59132" s="513" t="str">
        <f t="shared" si="923"/>
        <v>PanamaHombre2010-2015086</v>
      </c>
      <c r="B59132" s="513" t="s">
        <v>228</v>
      </c>
      <c r="C59132" s="513" t="s">
        <v>17</v>
      </c>
      <c r="D59132" s="513" t="s">
        <v>467</v>
      </c>
      <c r="E59132" s="514">
        <v>0</v>
      </c>
      <c r="F59132" s="513">
        <v>86</v>
      </c>
      <c r="G59132" s="515">
        <v>8.359593615462968</v>
      </c>
      <c r="H59132" s="515">
        <v>4.7883267167524863</v>
      </c>
    </row>
    <row r="59133" spans="1:8">
      <c r="A59133" s="513" t="str">
        <f t="shared" si="923"/>
        <v>PanamaHombre2010-2015087</v>
      </c>
      <c r="B59133" s="513" t="s">
        <v>228</v>
      </c>
      <c r="C59133" s="513" t="s">
        <v>17</v>
      </c>
      <c r="D59133" s="513" t="s">
        <v>467</v>
      </c>
      <c r="E59133" s="514">
        <v>0</v>
      </c>
      <c r="F59133" s="513">
        <v>87</v>
      </c>
      <c r="G59133" s="515">
        <v>7.9523242921682371</v>
      </c>
      <c r="H59133" s="515">
        <v>4.5900556454267774</v>
      </c>
    </row>
    <row r="59134" spans="1:8">
      <c r="A59134" s="513" t="str">
        <f t="shared" si="923"/>
        <v>PanamaHombre2010-2015088</v>
      </c>
      <c r="B59134" s="513" t="s">
        <v>228</v>
      </c>
      <c r="C59134" s="513" t="s">
        <v>17</v>
      </c>
      <c r="D59134" s="513" t="s">
        <v>467</v>
      </c>
      <c r="E59134" s="514">
        <v>0</v>
      </c>
      <c r="F59134" s="513">
        <v>88</v>
      </c>
      <c r="G59134" s="515">
        <v>7.5592907586435096</v>
      </c>
      <c r="H59134" s="515">
        <v>4.3939309861659712</v>
      </c>
    </row>
    <row r="59135" spans="1:8">
      <c r="A59135" s="513" t="str">
        <f t="shared" si="923"/>
        <v>PanamaHombre2010-2015089</v>
      </c>
      <c r="B59135" s="513" t="s">
        <v>228</v>
      </c>
      <c r="C59135" s="513" t="s">
        <v>17</v>
      </c>
      <c r="D59135" s="513" t="s">
        <v>467</v>
      </c>
      <c r="E59135" s="514">
        <v>0</v>
      </c>
      <c r="F59135" s="513">
        <v>89</v>
      </c>
      <c r="G59135" s="515">
        <v>7.180375916858627</v>
      </c>
      <c r="H59135" s="515">
        <v>4.2002713041833646</v>
      </c>
    </row>
    <row r="59136" spans="1:8">
      <c r="A59136" s="513" t="str">
        <f t="shared" si="923"/>
        <v>PanamaHombre2010-2015090</v>
      </c>
      <c r="B59136" s="513" t="s">
        <v>228</v>
      </c>
      <c r="C59136" s="513" t="s">
        <v>17</v>
      </c>
      <c r="D59136" s="513" t="s">
        <v>467</v>
      </c>
      <c r="E59136" s="514">
        <v>0</v>
      </c>
      <c r="F59136" s="513">
        <v>90</v>
      </c>
      <c r="G59136" s="515">
        <v>6.815440999584319</v>
      </c>
      <c r="H59136" s="515">
        <v>4.0093840780871206</v>
      </c>
    </row>
    <row r="59137" spans="1:8">
      <c r="A59137" s="513" t="str">
        <f t="shared" si="923"/>
        <v>PanamaHombre2010-2015091</v>
      </c>
      <c r="B59137" s="513" t="s">
        <v>228</v>
      </c>
      <c r="C59137" s="513" t="s">
        <v>17</v>
      </c>
      <c r="D59137" s="513" t="s">
        <v>467</v>
      </c>
      <c r="E59137" s="514">
        <v>0</v>
      </c>
      <c r="F59137" s="513">
        <v>91</v>
      </c>
      <c r="G59137" s="515">
        <v>6.4643261829433269</v>
      </c>
      <c r="H59137" s="515">
        <v>3.8215634117768174</v>
      </c>
    </row>
    <row r="59138" spans="1:8">
      <c r="A59138" s="513" t="str">
        <f t="shared" si="923"/>
        <v>PanamaHombre2010-2015092</v>
      </c>
      <c r="B59138" s="513" t="s">
        <v>228</v>
      </c>
      <c r="C59138" s="513" t="s">
        <v>17</v>
      </c>
      <c r="D59138" s="513" t="s">
        <v>467</v>
      </c>
      <c r="E59138" s="514">
        <v>0</v>
      </c>
      <c r="F59138" s="513">
        <v>92</v>
      </c>
      <c r="G59138" s="515">
        <v>6.1268511291720209</v>
      </c>
      <c r="H59138" s="515">
        <v>3.637088141975823</v>
      </c>
    </row>
    <row r="59139" spans="1:8">
      <c r="A59139" s="513" t="str">
        <f t="shared" ref="A59139:A59202" si="924">B59139&amp;C59139&amp;D59139&amp;E59139&amp;F59139</f>
        <v>PanamaHombre2010-2015093</v>
      </c>
      <c r="B59139" s="513" t="s">
        <v>228</v>
      </c>
      <c r="C59139" s="513" t="s">
        <v>17</v>
      </c>
      <c r="D59139" s="513" t="s">
        <v>467</v>
      </c>
      <c r="E59139" s="514">
        <v>0</v>
      </c>
      <c r="F59139" s="513">
        <v>93</v>
      </c>
      <c r="G59139" s="515">
        <v>5.8028158204466447</v>
      </c>
      <c r="H59139" s="515">
        <v>3.4562197527166623</v>
      </c>
    </row>
    <row r="59140" spans="1:8">
      <c r="A59140" s="513" t="str">
        <f t="shared" si="924"/>
        <v>PanamaHombre2010-2015094</v>
      </c>
      <c r="B59140" s="513" t="s">
        <v>228</v>
      </c>
      <c r="C59140" s="513" t="s">
        <v>17</v>
      </c>
      <c r="D59140" s="513" t="s">
        <v>467</v>
      </c>
      <c r="E59140" s="514">
        <v>0</v>
      </c>
      <c r="F59140" s="513">
        <v>94</v>
      </c>
      <c r="G59140" s="515">
        <v>5.4920014014480705</v>
      </c>
      <c r="H59140" s="515">
        <v>3.2792005332828831</v>
      </c>
    </row>
    <row r="59141" spans="1:8">
      <c r="A59141" s="513" t="str">
        <f t="shared" si="924"/>
        <v>PanamaHombre2010-2015095</v>
      </c>
      <c r="B59141" s="513" t="s">
        <v>228</v>
      </c>
      <c r="C59141" s="513" t="s">
        <v>17</v>
      </c>
      <c r="D59141" s="513" t="s">
        <v>467</v>
      </c>
      <c r="E59141" s="514">
        <v>0</v>
      </c>
      <c r="F59141" s="513">
        <v>95</v>
      </c>
      <c r="G59141" s="515">
        <v>5.1941711944557509</v>
      </c>
      <c r="H59141" s="515">
        <v>3.1062517128743274</v>
      </c>
    </row>
    <row r="59142" spans="1:8">
      <c r="A59142" s="513" t="str">
        <f t="shared" si="924"/>
        <v>PanamaHombre2010-2015096</v>
      </c>
      <c r="B59142" s="513" t="s">
        <v>228</v>
      </c>
      <c r="C59142" s="513" t="s">
        <v>17</v>
      </c>
      <c r="D59142" s="513" t="s">
        <v>467</v>
      </c>
      <c r="E59142" s="514">
        <v>0</v>
      </c>
      <c r="F59142" s="513">
        <v>96</v>
      </c>
      <c r="G59142" s="515">
        <v>4.9090716241672405</v>
      </c>
      <c r="H59142" s="515">
        <v>2.9375719598907746</v>
      </c>
    </row>
    <row r="59143" spans="1:8">
      <c r="A59143" s="513" t="str">
        <f t="shared" si="924"/>
        <v>PanamaHombre2010-2015097</v>
      </c>
      <c r="B59143" s="513" t="s">
        <v>228</v>
      </c>
      <c r="C59143" s="513" t="s">
        <v>17</v>
      </c>
      <c r="D59143" s="513" t="s">
        <v>467</v>
      </c>
      <c r="E59143" s="514">
        <v>0</v>
      </c>
      <c r="F59143" s="513">
        <v>97</v>
      </c>
      <c r="G59143" s="515">
        <v>4.6364335522719227</v>
      </c>
      <c r="H59143" s="515">
        <v>2.7733355293288202</v>
      </c>
    </row>
    <row r="59144" spans="1:8">
      <c r="A59144" s="513" t="str">
        <f t="shared" si="924"/>
        <v>PanamaHombre2010-2015098</v>
      </c>
      <c r="B59144" s="513" t="s">
        <v>228</v>
      </c>
      <c r="C59144" s="513" t="s">
        <v>17</v>
      </c>
      <c r="D59144" s="513" t="s">
        <v>467</v>
      </c>
      <c r="E59144" s="514">
        <v>0</v>
      </c>
      <c r="F59144" s="513">
        <v>98</v>
      </c>
      <c r="G59144" s="515">
        <v>4.3759732997075114</v>
      </c>
      <c r="H59144" s="515">
        <v>2.6136907851318862</v>
      </c>
    </row>
    <row r="59145" spans="1:8">
      <c r="A59145" s="513" t="str">
        <f t="shared" si="924"/>
        <v>PanamaHombre2010-2015099</v>
      </c>
      <c r="B59145" s="513" t="s">
        <v>228</v>
      </c>
      <c r="C59145" s="513" t="s">
        <v>17</v>
      </c>
      <c r="D59145" s="513" t="s">
        <v>467</v>
      </c>
      <c r="E59145" s="514">
        <v>0</v>
      </c>
      <c r="F59145" s="513">
        <v>99</v>
      </c>
      <c r="G59145" s="515">
        <v>4.1273938438419941</v>
      </c>
      <c r="H59145" s="515">
        <v>2.4587585099584466</v>
      </c>
    </row>
    <row r="59146" spans="1:8">
      <c r="A59146" s="513" t="str">
        <f t="shared" si="924"/>
        <v>PanamaHombre2010-20150100</v>
      </c>
      <c r="B59146" s="513" t="s">
        <v>228</v>
      </c>
      <c r="C59146" s="513" t="s">
        <v>17</v>
      </c>
      <c r="D59146" s="513" t="s">
        <v>467</v>
      </c>
      <c r="E59146" s="514">
        <v>0</v>
      </c>
      <c r="F59146" s="513">
        <v>100</v>
      </c>
      <c r="G59146" s="515">
        <v>3.8903862209839</v>
      </c>
      <c r="H59146" s="515">
        <v>2.3086298711817284</v>
      </c>
    </row>
    <row r="59147" spans="1:8">
      <c r="A59147" s="513" t="str">
        <f t="shared" si="924"/>
        <v>PanamaHombre2010-20150101</v>
      </c>
      <c r="B59147" s="513" t="s">
        <v>228</v>
      </c>
      <c r="C59147" s="513" t="s">
        <v>17</v>
      </c>
      <c r="D59147" s="513" t="s">
        <v>467</v>
      </c>
      <c r="E59147" s="514">
        <v>0</v>
      </c>
      <c r="F59147" s="513">
        <v>101</v>
      </c>
      <c r="G59147" s="515">
        <v>3.6646304627319988</v>
      </c>
      <c r="H59147" s="515">
        <v>2.1633642454264472</v>
      </c>
    </row>
    <row r="59148" spans="1:8">
      <c r="A59148" s="513" t="str">
        <f t="shared" si="924"/>
        <v>PanamaHombre2010-20150102</v>
      </c>
      <c r="B59148" s="513" t="s">
        <v>228</v>
      </c>
      <c r="C59148" s="513" t="s">
        <v>17</v>
      </c>
      <c r="D59148" s="513" t="s">
        <v>467</v>
      </c>
      <c r="E59148" s="514">
        <v>0</v>
      </c>
      <c r="F59148" s="513">
        <v>102</v>
      </c>
      <c r="G59148" s="515">
        <v>3.4497967192098731</v>
      </c>
      <c r="H59148" s="515">
        <v>2.0229858851328011</v>
      </c>
    </row>
    <row r="59149" spans="1:8">
      <c r="A59149" s="513" t="str">
        <f t="shared" si="924"/>
        <v>PanamaHombre2010-20150103</v>
      </c>
      <c r="B59149" s="513" t="s">
        <v>228</v>
      </c>
      <c r="C59149" s="513" t="s">
        <v>17</v>
      </c>
      <c r="D59149" s="513" t="s">
        <v>467</v>
      </c>
      <c r="E59149" s="514">
        <v>0</v>
      </c>
      <c r="F59149" s="513">
        <v>103</v>
      </c>
      <c r="G59149" s="515">
        <v>3.2455458846280871</v>
      </c>
      <c r="H59149" s="515">
        <v>1.8874792398082156</v>
      </c>
    </row>
    <row r="59150" spans="1:8">
      <c r="A59150" s="513" t="str">
        <f t="shared" si="924"/>
        <v>PanamaHombre2010-20150104</v>
      </c>
      <c r="B59150" s="513" t="s">
        <v>228</v>
      </c>
      <c r="C59150" s="513" t="s">
        <v>17</v>
      </c>
      <c r="D59150" s="513" t="s">
        <v>467</v>
      </c>
      <c r="E59150" s="514">
        <v>0</v>
      </c>
      <c r="F59150" s="513">
        <v>104</v>
      </c>
      <c r="G59150" s="515">
        <v>3.0515297957888827</v>
      </c>
      <c r="H59150" s="515">
        <v>1.7567813562026984</v>
      </c>
    </row>
    <row r="59151" spans="1:8">
      <c r="A59151" s="513" t="str">
        <f t="shared" si="924"/>
        <v>PanamaHombre2010-20150105</v>
      </c>
      <c r="B59151" s="513" t="s">
        <v>228</v>
      </c>
      <c r="C59151" s="513" t="s">
        <v>17</v>
      </c>
      <c r="D59151" s="513" t="s">
        <v>467</v>
      </c>
      <c r="E59151" s="514">
        <v>0</v>
      </c>
      <c r="F59151" s="513">
        <v>105</v>
      </c>
      <c r="G59151" s="515">
        <v>2.8673902684465835</v>
      </c>
      <c r="H59151" s="515">
        <v>1.6307696746205691</v>
      </c>
    </row>
    <row r="59152" spans="1:8">
      <c r="A59152" s="513" t="str">
        <f t="shared" si="924"/>
        <v>PanamaHombre2010-20150106</v>
      </c>
      <c r="B59152" s="513" t="s">
        <v>228</v>
      </c>
      <c r="C59152" s="513" t="s">
        <v>17</v>
      </c>
      <c r="D59152" s="513" t="s">
        <v>467</v>
      </c>
      <c r="E59152" s="514">
        <v>0</v>
      </c>
      <c r="F59152" s="513">
        <v>106</v>
      </c>
      <c r="G59152" s="515">
        <v>2.6927559742260865</v>
      </c>
      <c r="H59152" s="515">
        <v>1.5092410945703509</v>
      </c>
    </row>
    <row r="59153" spans="1:8">
      <c r="A59153" s="513" t="str">
        <f t="shared" si="924"/>
        <v>PanamaHombre2010-20150107</v>
      </c>
      <c r="B59153" s="513" t="s">
        <v>228</v>
      </c>
      <c r="C59153" s="513" t="s">
        <v>17</v>
      </c>
      <c r="D59153" s="513" t="s">
        <v>467</v>
      </c>
      <c r="E59153" s="514">
        <v>0</v>
      </c>
      <c r="F59153" s="513">
        <v>107</v>
      </c>
      <c r="G59153" s="515">
        <v>2.5272347808872584</v>
      </c>
      <c r="H59153" s="515">
        <v>1.391875233769728</v>
      </c>
    </row>
    <row r="59154" spans="1:8">
      <c r="A59154" s="513" t="str">
        <f t="shared" si="924"/>
        <v>PanamaHombre2010-20150108</v>
      </c>
      <c r="B59154" s="513" t="s">
        <v>228</v>
      </c>
      <c r="C59154" s="513" t="s">
        <v>17</v>
      </c>
      <c r="D59154" s="513" t="s">
        <v>467</v>
      </c>
      <c r="E59154" s="514">
        <v>0</v>
      </c>
      <c r="F59154" s="513">
        <v>108</v>
      </c>
      <c r="G59154" s="515">
        <v>2.3703969541961776</v>
      </c>
      <c r="H59154" s="515">
        <v>1.2781676825233601</v>
      </c>
    </row>
    <row r="59155" spans="1:8">
      <c r="A59155" s="513" t="str">
        <f t="shared" si="924"/>
        <v>PanamaHombre2010-20150109</v>
      </c>
      <c r="B59155" s="513" t="s">
        <v>228</v>
      </c>
      <c r="C59155" s="513" t="s">
        <v>17</v>
      </c>
      <c r="D59155" s="513" t="s">
        <v>467</v>
      </c>
      <c r="E59155" s="514">
        <v>0</v>
      </c>
      <c r="F59155" s="513">
        <v>109</v>
      </c>
      <c r="G59155" s="515">
        <v>2.2217368160475441</v>
      </c>
      <c r="H59155" s="515">
        <v>1.1673052355281683</v>
      </c>
    </row>
    <row r="59156" spans="1:8">
      <c r="A59156" s="513" t="str">
        <f t="shared" si="924"/>
        <v>PanamaHombre2010-20150110</v>
      </c>
      <c r="B59156" s="513" t="s">
        <v>228</v>
      </c>
      <c r="C59156" s="513" t="s">
        <v>17</v>
      </c>
      <c r="D59156" s="513" t="s">
        <v>467</v>
      </c>
      <c r="E59156" s="514">
        <v>0</v>
      </c>
      <c r="F59156" s="513">
        <v>110</v>
      </c>
      <c r="G59156" s="515">
        <v>2.0805841066393862</v>
      </c>
      <c r="H59156" s="515">
        <v>1.0579236518492796</v>
      </c>
    </row>
    <row r="59157" spans="1:8">
      <c r="A59157" s="513" t="str">
        <f t="shared" si="924"/>
        <v>PanamaHombre2010-20150111</v>
      </c>
      <c r="B59157" s="513" t="s">
        <v>228</v>
      </c>
      <c r="C59157" s="513" t="s">
        <v>17</v>
      </c>
      <c r="D59157" s="513" t="s">
        <v>467</v>
      </c>
      <c r="E59157" s="514">
        <v>0</v>
      </c>
      <c r="F59157" s="513">
        <v>111</v>
      </c>
      <c r="G59157" s="515">
        <v>1.9299514765172521</v>
      </c>
      <c r="H59157" s="515">
        <v>0.9476200731132427</v>
      </c>
    </row>
    <row r="59158" spans="1:8">
      <c r="A59158" s="513" t="str">
        <f t="shared" si="924"/>
        <v>PanamaHombre2010-20150112</v>
      </c>
      <c r="B59158" s="513" t="s">
        <v>228</v>
      </c>
      <c r="C59158" s="513" t="s">
        <v>17</v>
      </c>
      <c r="D59158" s="513" t="s">
        <v>467</v>
      </c>
      <c r="E59158" s="514">
        <v>0</v>
      </c>
      <c r="F59158" s="513">
        <v>112</v>
      </c>
      <c r="G59158" s="515">
        <v>1.7850709584785986</v>
      </c>
      <c r="H59158" s="515">
        <v>0.83193872373149724</v>
      </c>
    </row>
    <row r="59159" spans="1:8">
      <c r="A59159" s="513" t="str">
        <f t="shared" si="924"/>
        <v>PanamaHombre2010-20150113</v>
      </c>
      <c r="B59159" s="513" t="s">
        <v>228</v>
      </c>
      <c r="C59159" s="513" t="s">
        <v>17</v>
      </c>
      <c r="D59159" s="513" t="s">
        <v>467</v>
      </c>
      <c r="E59159" s="514">
        <v>0</v>
      </c>
      <c r="F59159" s="513">
        <v>113</v>
      </c>
      <c r="G59159" s="515">
        <v>1.6222145561807615</v>
      </c>
      <c r="H59159" s="515">
        <v>0.70221580881190682</v>
      </c>
    </row>
    <row r="59160" spans="1:8">
      <c r="A59160" s="513" t="str">
        <f t="shared" si="924"/>
        <v>PanamaHombre2010-20150114</v>
      </c>
      <c r="B59160" s="513" t="s">
        <v>228</v>
      </c>
      <c r="C59160" s="513" t="s">
        <v>17</v>
      </c>
      <c r="D59160" s="513" t="s">
        <v>467</v>
      </c>
      <c r="E59160" s="514">
        <v>0</v>
      </c>
      <c r="F59160" s="513">
        <v>114</v>
      </c>
      <c r="G59160" s="515">
        <v>1.5434763202986765</v>
      </c>
      <c r="H59160" s="515">
        <v>0.54116077781721716</v>
      </c>
    </row>
    <row r="59161" spans="1:8">
      <c r="A59161" s="513" t="str">
        <f t="shared" si="924"/>
        <v>PanamaHombre2010-20150115</v>
      </c>
      <c r="B59161" s="513" t="s">
        <v>228</v>
      </c>
      <c r="C59161" s="513" t="s">
        <v>17</v>
      </c>
      <c r="D59161" s="513" t="s">
        <v>467</v>
      </c>
      <c r="E59161" s="514">
        <v>0</v>
      </c>
      <c r="F59161" s="513">
        <v>115</v>
      </c>
      <c r="G59161" s="515">
        <v>1.3548620343208313</v>
      </c>
      <c r="H59161" s="515">
        <v>0.49036449193954468</v>
      </c>
    </row>
    <row r="59162" spans="1:8">
      <c r="A59162" s="513" t="str">
        <f t="shared" si="924"/>
        <v>PanamaHombre2010-20150116</v>
      </c>
      <c r="B59162" s="513" t="s">
        <v>228</v>
      </c>
      <c r="C59162" s="513" t="s">
        <v>17</v>
      </c>
      <c r="D59162" s="513" t="s">
        <v>467</v>
      </c>
      <c r="E59162" s="514">
        <v>0</v>
      </c>
      <c r="F59162" s="513">
        <v>116</v>
      </c>
      <c r="G59162" s="515">
        <v>1</v>
      </c>
      <c r="H59162" s="515">
        <v>0</v>
      </c>
    </row>
    <row r="59163" spans="1:8">
      <c r="A59163" s="513" t="str">
        <f t="shared" si="924"/>
        <v>PanamaHombre2010-20150.0150</v>
      </c>
      <c r="B59163" s="513" t="s">
        <v>228</v>
      </c>
      <c r="C59163" s="513" t="s">
        <v>17</v>
      </c>
      <c r="D59163" s="513" t="s">
        <v>467</v>
      </c>
      <c r="E59163" s="514">
        <v>0.01</v>
      </c>
      <c r="F59163" s="513">
        <v>50</v>
      </c>
      <c r="G59163" s="515">
        <v>26.761567806669241</v>
      </c>
      <c r="H59163" s="515">
        <v>7.8957047201179895</v>
      </c>
    </row>
    <row r="59164" spans="1:8">
      <c r="A59164" s="513" t="str">
        <f t="shared" si="924"/>
        <v>PanamaHombre2010-20150.0151</v>
      </c>
      <c r="B59164" s="513" t="s">
        <v>228</v>
      </c>
      <c r="C59164" s="513" t="s">
        <v>17</v>
      </c>
      <c r="D59164" s="513" t="s">
        <v>467</v>
      </c>
      <c r="E59164" s="514">
        <v>0.01</v>
      </c>
      <c r="F59164" s="513">
        <v>51</v>
      </c>
      <c r="G59164" s="515">
        <v>26.150371360484744</v>
      </c>
      <c r="H59164" s="515">
        <v>7.8794806513674907</v>
      </c>
    </row>
    <row r="59165" spans="1:8">
      <c r="A59165" s="513" t="str">
        <f t="shared" si="924"/>
        <v>PanamaHombre2010-20150.0152</v>
      </c>
      <c r="B59165" s="513" t="s">
        <v>228</v>
      </c>
      <c r="C59165" s="513" t="s">
        <v>17</v>
      </c>
      <c r="D59165" s="513" t="s">
        <v>467</v>
      </c>
      <c r="E59165" s="514">
        <v>0.01</v>
      </c>
      <c r="F59165" s="513">
        <v>52</v>
      </c>
      <c r="G59165" s="515">
        <v>25.538793638684879</v>
      </c>
      <c r="H59165" s="515">
        <v>7.859793183956449</v>
      </c>
    </row>
    <row r="59166" spans="1:8">
      <c r="A59166" s="513" t="str">
        <f t="shared" si="924"/>
        <v>PanamaHombre2010-20150.0153</v>
      </c>
      <c r="B59166" s="513" t="s">
        <v>228</v>
      </c>
      <c r="C59166" s="513" t="s">
        <v>17</v>
      </c>
      <c r="D59166" s="513" t="s">
        <v>467</v>
      </c>
      <c r="E59166" s="514">
        <v>0.01</v>
      </c>
      <c r="F59166" s="513">
        <v>53</v>
      </c>
      <c r="G59166" s="515">
        <v>24.926411683673326</v>
      </c>
      <c r="H59166" s="515">
        <v>7.8372827894159034</v>
      </c>
    </row>
    <row r="59167" spans="1:8">
      <c r="A59167" s="513" t="str">
        <f t="shared" si="924"/>
        <v>PanamaHombre2010-20150.0154</v>
      </c>
      <c r="B59167" s="513" t="s">
        <v>228</v>
      </c>
      <c r="C59167" s="513" t="s">
        <v>17</v>
      </c>
      <c r="D59167" s="513" t="s">
        <v>467</v>
      </c>
      <c r="E59167" s="514">
        <v>0.01</v>
      </c>
      <c r="F59167" s="513">
        <v>54</v>
      </c>
      <c r="G59167" s="515">
        <v>24.317504573142628</v>
      </c>
      <c r="H59167" s="515">
        <v>7.8082551090405801</v>
      </c>
    </row>
    <row r="59168" spans="1:8">
      <c r="A59168" s="513" t="str">
        <f t="shared" si="924"/>
        <v>PanamaHombre2010-20150.0155</v>
      </c>
      <c r="B59168" s="513" t="s">
        <v>228</v>
      </c>
      <c r="C59168" s="513" t="s">
        <v>17</v>
      </c>
      <c r="D59168" s="513" t="s">
        <v>467</v>
      </c>
      <c r="E59168" s="514">
        <v>0.01</v>
      </c>
      <c r="F59168" s="513">
        <v>55</v>
      </c>
      <c r="G59168" s="515">
        <v>23.711471850530138</v>
      </c>
      <c r="H59168" s="515">
        <v>7.7732388397841961</v>
      </c>
    </row>
    <row r="59169" spans="1:8">
      <c r="A59169" s="513" t="str">
        <f t="shared" si="924"/>
        <v>PanamaHombre2010-20150.0156</v>
      </c>
      <c r="B59169" s="513" t="s">
        <v>228</v>
      </c>
      <c r="C59169" s="513" t="s">
        <v>17</v>
      </c>
      <c r="D59169" s="513" t="s">
        <v>467</v>
      </c>
      <c r="E59169" s="514">
        <v>0.01</v>
      </c>
      <c r="F59169" s="513">
        <v>56</v>
      </c>
      <c r="G59169" s="515">
        <v>23.107707253406261</v>
      </c>
      <c r="H59169" s="515">
        <v>7.7327661402408738</v>
      </c>
    </row>
    <row r="59170" spans="1:8">
      <c r="A59170" s="513" t="str">
        <f t="shared" si="924"/>
        <v>PanamaHombre2010-20150.0157</v>
      </c>
      <c r="B59170" s="513" t="s">
        <v>228</v>
      </c>
      <c r="C59170" s="513" t="s">
        <v>17</v>
      </c>
      <c r="D59170" s="513" t="s">
        <v>467</v>
      </c>
      <c r="E59170" s="514">
        <v>0.01</v>
      </c>
      <c r="F59170" s="513">
        <v>57</v>
      </c>
      <c r="G59170" s="515">
        <v>22.505597294951496</v>
      </c>
      <c r="H59170" s="515">
        <v>7.68836876252373</v>
      </c>
    </row>
    <row r="59171" spans="1:8">
      <c r="A59171" s="513" t="str">
        <f t="shared" si="924"/>
        <v>PanamaHombre2010-20150.0158</v>
      </c>
      <c r="B59171" s="513" t="s">
        <v>228</v>
      </c>
      <c r="C59171" s="513" t="s">
        <v>17</v>
      </c>
      <c r="D59171" s="513" t="s">
        <v>467</v>
      </c>
      <c r="E59171" s="514">
        <v>0.01</v>
      </c>
      <c r="F59171" s="513">
        <v>58</v>
      </c>
      <c r="G59171" s="515">
        <v>21.904519809823306</v>
      </c>
      <c r="H59171" s="515">
        <v>7.640573370298223</v>
      </c>
    </row>
    <row r="59172" spans="1:8">
      <c r="A59172" s="513" t="str">
        <f t="shared" si="924"/>
        <v>PanamaHombre2010-20150.0159</v>
      </c>
      <c r="B59172" s="513" t="s">
        <v>228</v>
      </c>
      <c r="C59172" s="513" t="s">
        <v>17</v>
      </c>
      <c r="D59172" s="513" t="s">
        <v>467</v>
      </c>
      <c r="E59172" s="514">
        <v>0.01</v>
      </c>
      <c r="F59172" s="513">
        <v>59</v>
      </c>
      <c r="G59172" s="515">
        <v>21.309579043889499</v>
      </c>
      <c r="H59172" s="515">
        <v>7.5850644875075233</v>
      </c>
    </row>
    <row r="59173" spans="1:8">
      <c r="A59173" s="513" t="str">
        <f t="shared" si="924"/>
        <v>PanamaHombre2010-20150.0160</v>
      </c>
      <c r="B59173" s="513" t="s">
        <v>228</v>
      </c>
      <c r="C59173" s="513" t="s">
        <v>17</v>
      </c>
      <c r="D59173" s="513" t="s">
        <v>467</v>
      </c>
      <c r="E59173" s="514">
        <v>0.01</v>
      </c>
      <c r="F59173" s="513">
        <v>60</v>
      </c>
      <c r="G59173" s="515">
        <v>20.719932177371149</v>
      </c>
      <c r="H59173" s="515">
        <v>7.5225708711111192</v>
      </c>
    </row>
    <row r="59174" spans="1:8">
      <c r="A59174" s="513" t="str">
        <f t="shared" si="924"/>
        <v>PanamaHombre2010-20150.0161</v>
      </c>
      <c r="B59174" s="513" t="s">
        <v>228</v>
      </c>
      <c r="C59174" s="513" t="s">
        <v>17</v>
      </c>
      <c r="D59174" s="513" t="s">
        <v>467</v>
      </c>
      <c r="E59174" s="514">
        <v>0.01</v>
      </c>
      <c r="F59174" s="513">
        <v>61</v>
      </c>
      <c r="G59174" s="515">
        <v>20.134731576988152</v>
      </c>
      <c r="H59174" s="515">
        <v>7.4538223134752917</v>
      </c>
    </row>
    <row r="59175" spans="1:8">
      <c r="A59175" s="513" t="str">
        <f t="shared" si="924"/>
        <v>PanamaHombre2010-20150.0162</v>
      </c>
      <c r="B59175" s="513" t="s">
        <v>228</v>
      </c>
      <c r="C59175" s="513" t="s">
        <v>17</v>
      </c>
      <c r="D59175" s="513" t="s">
        <v>467</v>
      </c>
      <c r="E59175" s="514">
        <v>0.01</v>
      </c>
      <c r="F59175" s="513">
        <v>62</v>
      </c>
      <c r="G59175" s="515">
        <v>19.55312193132351</v>
      </c>
      <c r="H59175" s="515">
        <v>7.3810683919348312</v>
      </c>
    </row>
    <row r="59176" spans="1:8">
      <c r="A59176" s="513" t="str">
        <f t="shared" si="924"/>
        <v>PanamaHombre2010-20150.0163</v>
      </c>
      <c r="B59176" s="513" t="s">
        <v>228</v>
      </c>
      <c r="C59176" s="513" t="s">
        <v>17</v>
      </c>
      <c r="D59176" s="513" t="s">
        <v>467</v>
      </c>
      <c r="E59176" s="514">
        <v>0.01</v>
      </c>
      <c r="F59176" s="513">
        <v>63</v>
      </c>
      <c r="G59176" s="515">
        <v>18.974237272003919</v>
      </c>
      <c r="H59176" s="515">
        <v>7.3050068860509976</v>
      </c>
    </row>
    <row r="59177" spans="1:8">
      <c r="A59177" s="513" t="str">
        <f t="shared" si="924"/>
        <v>PanamaHombre2010-20150.0164</v>
      </c>
      <c r="B59177" s="513" t="s">
        <v>228</v>
      </c>
      <c r="C59177" s="513" t="s">
        <v>17</v>
      </c>
      <c r="D59177" s="513" t="s">
        <v>467</v>
      </c>
      <c r="E59177" s="514">
        <v>0.01</v>
      </c>
      <c r="F59177" s="513">
        <v>64</v>
      </c>
      <c r="G59177" s="515">
        <v>18.404203194108849</v>
      </c>
      <c r="H59177" s="515">
        <v>7.2205580738944368</v>
      </c>
    </row>
    <row r="59178" spans="1:8">
      <c r="A59178" s="513" t="str">
        <f t="shared" si="924"/>
        <v>PanamaHombre2010-20150.0165</v>
      </c>
      <c r="B59178" s="513" t="s">
        <v>228</v>
      </c>
      <c r="C59178" s="513" t="s">
        <v>17</v>
      </c>
      <c r="D59178" s="513" t="s">
        <v>467</v>
      </c>
      <c r="E59178" s="514">
        <v>0.01</v>
      </c>
      <c r="F59178" s="513">
        <v>65</v>
      </c>
      <c r="G59178" s="515">
        <v>17.841876811248685</v>
      </c>
      <c r="H59178" s="515">
        <v>7.128660442250097</v>
      </c>
    </row>
    <row r="59179" spans="1:8">
      <c r="A59179" s="513" t="str">
        <f t="shared" si="924"/>
        <v>PanamaHombre2010-20150.0166</v>
      </c>
      <c r="B59179" s="513" t="s">
        <v>228</v>
      </c>
      <c r="C59179" s="513" t="s">
        <v>17</v>
      </c>
      <c r="D59179" s="513" t="s">
        <v>467</v>
      </c>
      <c r="E59179" s="514">
        <v>0.01</v>
      </c>
      <c r="F59179" s="513">
        <v>66</v>
      </c>
      <c r="G59179" s="515">
        <v>17.286112818944442</v>
      </c>
      <c r="H59179" s="515">
        <v>7.0302502012449963</v>
      </c>
    </row>
    <row r="59180" spans="1:8">
      <c r="A59180" s="513" t="str">
        <f t="shared" si="924"/>
        <v>PanamaHombre2010-20150.0167</v>
      </c>
      <c r="B59180" s="513" t="s">
        <v>228</v>
      </c>
      <c r="C59180" s="513" t="s">
        <v>17</v>
      </c>
      <c r="D59180" s="513" t="s">
        <v>467</v>
      </c>
      <c r="E59180" s="514">
        <v>0.01</v>
      </c>
      <c r="F59180" s="513">
        <v>67</v>
      </c>
      <c r="G59180" s="515">
        <v>16.735757927777044</v>
      </c>
      <c r="H59180" s="515">
        <v>6.9285261906677631</v>
      </c>
    </row>
    <row r="59181" spans="1:8">
      <c r="A59181" s="513" t="str">
        <f t="shared" si="924"/>
        <v>PanamaHombre2010-20150.0168</v>
      </c>
      <c r="B59181" s="513" t="s">
        <v>228</v>
      </c>
      <c r="C59181" s="513" t="s">
        <v>17</v>
      </c>
      <c r="D59181" s="513" t="s">
        <v>467</v>
      </c>
      <c r="E59181" s="514">
        <v>0.01</v>
      </c>
      <c r="F59181" s="513">
        <v>68</v>
      </c>
      <c r="G59181" s="515">
        <v>16.189645057256225</v>
      </c>
      <c r="H59181" s="515">
        <v>6.824343138424581</v>
      </c>
    </row>
    <row r="59182" spans="1:8">
      <c r="A59182" s="513" t="str">
        <f t="shared" si="924"/>
        <v>PanamaHombre2010-20150.0169</v>
      </c>
      <c r="B59182" s="513" t="s">
        <v>228</v>
      </c>
      <c r="C59182" s="513" t="s">
        <v>17</v>
      </c>
      <c r="D59182" s="513" t="s">
        <v>467</v>
      </c>
      <c r="E59182" s="514">
        <v>0.01</v>
      </c>
      <c r="F59182" s="513">
        <v>69</v>
      </c>
      <c r="G59182" s="515">
        <v>15.654845054743468</v>
      </c>
      <c r="H59182" s="515">
        <v>6.7119253932983183</v>
      </c>
    </row>
    <row r="59183" spans="1:8">
      <c r="A59183" s="513" t="str">
        <f t="shared" si="924"/>
        <v>PanamaHombre2010-20150.0170</v>
      </c>
      <c r="B59183" s="513" t="s">
        <v>228</v>
      </c>
      <c r="C59183" s="513" t="s">
        <v>17</v>
      </c>
      <c r="D59183" s="513" t="s">
        <v>467</v>
      </c>
      <c r="E59183" s="514">
        <v>0.01</v>
      </c>
      <c r="F59183" s="513">
        <v>70</v>
      </c>
      <c r="G59183" s="515">
        <v>15.129869006381247</v>
      </c>
      <c r="H59183" s="515">
        <v>6.5923867679512762</v>
      </c>
    </row>
    <row r="59184" spans="1:8">
      <c r="A59184" s="513" t="str">
        <f t="shared" si="924"/>
        <v>PanamaHombre2010-20150.0171</v>
      </c>
      <c r="B59184" s="513" t="s">
        <v>228</v>
      </c>
      <c r="C59184" s="513" t="s">
        <v>17</v>
      </c>
      <c r="D59184" s="513" t="s">
        <v>467</v>
      </c>
      <c r="E59184" s="514">
        <v>0.01</v>
      </c>
      <c r="F59184" s="513">
        <v>71</v>
      </c>
      <c r="G59184" s="515">
        <v>14.613228283580327</v>
      </c>
      <c r="H59184" s="515">
        <v>6.4668374109462468</v>
      </c>
    </row>
    <row r="59185" spans="1:8">
      <c r="A59185" s="513" t="str">
        <f t="shared" si="924"/>
        <v>PanamaHombre2010-20150.0172</v>
      </c>
      <c r="B59185" s="513" t="s">
        <v>228</v>
      </c>
      <c r="C59185" s="513" t="s">
        <v>17</v>
      </c>
      <c r="D59185" s="513" t="s">
        <v>467</v>
      </c>
      <c r="E59185" s="514">
        <v>0.01</v>
      </c>
      <c r="F59185" s="513">
        <v>72</v>
      </c>
      <c r="G59185" s="515">
        <v>14.103424187051154</v>
      </c>
      <c r="H59185" s="515">
        <v>6.3395750030776608</v>
      </c>
    </row>
    <row r="59186" spans="1:8">
      <c r="A59186" s="513" t="str">
        <f t="shared" si="924"/>
        <v>PanamaHombre2010-20150.0173</v>
      </c>
      <c r="B59186" s="513" t="s">
        <v>228</v>
      </c>
      <c r="C59186" s="513" t="s">
        <v>17</v>
      </c>
      <c r="D59186" s="513" t="s">
        <v>467</v>
      </c>
      <c r="E59186" s="514">
        <v>0.01</v>
      </c>
      <c r="F59186" s="513">
        <v>73</v>
      </c>
      <c r="G59186" s="515">
        <v>13.598937137433017</v>
      </c>
      <c r="H59186" s="515">
        <v>6.2115558484796587</v>
      </c>
    </row>
    <row r="59187" spans="1:8">
      <c r="A59187" s="513" t="str">
        <f t="shared" si="924"/>
        <v>PanamaHombre2010-20150.0174</v>
      </c>
      <c r="B59187" s="513" t="s">
        <v>228</v>
      </c>
      <c r="C59187" s="513" t="s">
        <v>17</v>
      </c>
      <c r="D59187" s="513" t="s">
        <v>467</v>
      </c>
      <c r="E59187" s="514">
        <v>0.01</v>
      </c>
      <c r="F59187" s="513">
        <v>74</v>
      </c>
      <c r="G59187" s="515">
        <v>13.10748145177423</v>
      </c>
      <c r="H59187" s="515">
        <v>6.0765183672667211</v>
      </c>
    </row>
    <row r="59188" spans="1:8">
      <c r="A59188" s="513" t="str">
        <f t="shared" si="924"/>
        <v>PanamaHombre2010-20150.0175</v>
      </c>
      <c r="B59188" s="513" t="s">
        <v>228</v>
      </c>
      <c r="C59188" s="513" t="s">
        <v>17</v>
      </c>
      <c r="D59188" s="513" t="s">
        <v>467</v>
      </c>
      <c r="E59188" s="514">
        <v>0.01</v>
      </c>
      <c r="F59188" s="513">
        <v>75</v>
      </c>
      <c r="G59188" s="515">
        <v>12.627196854723524</v>
      </c>
      <c r="H59188" s="515">
        <v>5.9356629710800144</v>
      </c>
    </row>
    <row r="59189" spans="1:8">
      <c r="A59189" s="513" t="str">
        <f t="shared" si="924"/>
        <v>PanamaHombre2010-20150.0176</v>
      </c>
      <c r="B59189" s="513" t="s">
        <v>228</v>
      </c>
      <c r="C59189" s="513" t="s">
        <v>17</v>
      </c>
      <c r="D59189" s="513" t="s">
        <v>467</v>
      </c>
      <c r="E59189" s="514">
        <v>0.01</v>
      </c>
      <c r="F59189" s="513">
        <v>76</v>
      </c>
      <c r="G59189" s="515">
        <v>12.156221134241697</v>
      </c>
      <c r="H59189" s="515">
        <v>5.7901953195503086</v>
      </c>
    </row>
    <row r="59190" spans="1:8">
      <c r="A59190" s="513" t="str">
        <f t="shared" si="924"/>
        <v>PanamaHombre2010-20150.0177</v>
      </c>
      <c r="B59190" s="513" t="s">
        <v>228</v>
      </c>
      <c r="C59190" s="513" t="s">
        <v>17</v>
      </c>
      <c r="D59190" s="513" t="s">
        <v>467</v>
      </c>
      <c r="E59190" s="514">
        <v>0.01</v>
      </c>
      <c r="F59190" s="513">
        <v>77</v>
      </c>
      <c r="G59190" s="515">
        <v>11.692671620800011</v>
      </c>
      <c r="H59190" s="515">
        <v>5.6455589639091164</v>
      </c>
    </row>
    <row r="59191" spans="1:8">
      <c r="A59191" s="513" t="str">
        <f t="shared" si="924"/>
        <v>PanamaHombre2010-20150.0178</v>
      </c>
      <c r="B59191" s="513" t="s">
        <v>228</v>
      </c>
      <c r="C59191" s="513" t="s">
        <v>17</v>
      </c>
      <c r="D59191" s="513" t="s">
        <v>467</v>
      </c>
      <c r="E59191" s="514">
        <v>0.01</v>
      </c>
      <c r="F59191" s="513">
        <v>78</v>
      </c>
      <c r="G59191" s="515">
        <v>11.234625517721156</v>
      </c>
      <c r="H59191" s="515">
        <v>5.5027307483705608</v>
      </c>
    </row>
    <row r="59192" spans="1:8">
      <c r="A59192" s="513" t="str">
        <f t="shared" si="924"/>
        <v>PanamaHombre2010-20150.0179</v>
      </c>
      <c r="B59192" s="513" t="s">
        <v>228</v>
      </c>
      <c r="C59192" s="513" t="s">
        <v>17</v>
      </c>
      <c r="D59192" s="513" t="s">
        <v>467</v>
      </c>
      <c r="E59192" s="514">
        <v>0.01</v>
      </c>
      <c r="F59192" s="513">
        <v>79</v>
      </c>
      <c r="G59192" s="515">
        <v>10.789694418700966</v>
      </c>
      <c r="H59192" s="515">
        <v>5.3554615185169929</v>
      </c>
    </row>
    <row r="59193" spans="1:8">
      <c r="A59193" s="513" t="str">
        <f t="shared" si="924"/>
        <v>PanamaHombre2010-20150.0180</v>
      </c>
      <c r="B59193" s="513" t="s">
        <v>228</v>
      </c>
      <c r="C59193" s="513" t="s">
        <v>17</v>
      </c>
      <c r="D59193" s="513" t="s">
        <v>467</v>
      </c>
      <c r="E59193" s="514">
        <v>0.01</v>
      </c>
      <c r="F59193" s="513">
        <v>80</v>
      </c>
      <c r="G59193" s="515">
        <v>10.355619834138004</v>
      </c>
      <c r="H59193" s="515">
        <v>5.2049342144066113</v>
      </c>
    </row>
    <row r="59194" spans="1:8">
      <c r="A59194" s="513" t="str">
        <f t="shared" si="924"/>
        <v>PanamaHombre2010-20150.0181</v>
      </c>
      <c r="B59194" s="513" t="s">
        <v>228</v>
      </c>
      <c r="C59194" s="513" t="s">
        <v>17</v>
      </c>
      <c r="D59194" s="513" t="s">
        <v>467</v>
      </c>
      <c r="E59194" s="514">
        <v>0.01</v>
      </c>
      <c r="F59194" s="513">
        <v>81</v>
      </c>
      <c r="G59194" s="515">
        <v>9.9301153753504394</v>
      </c>
      <c r="H59194" s="515">
        <v>5.0523792939090946</v>
      </c>
    </row>
    <row r="59195" spans="1:8">
      <c r="A59195" s="513" t="str">
        <f t="shared" si="924"/>
        <v>PanamaHombre2010-20150.0182</v>
      </c>
      <c r="B59195" s="513" t="s">
        <v>228</v>
      </c>
      <c r="C59195" s="513" t="s">
        <v>17</v>
      </c>
      <c r="D59195" s="513" t="s">
        <v>467</v>
      </c>
      <c r="E59195" s="514">
        <v>0.01</v>
      </c>
      <c r="F59195" s="513">
        <v>82</v>
      </c>
      <c r="G59195" s="515">
        <v>9.5108337251208201</v>
      </c>
      <c r="H59195" s="515">
        <v>4.9042596952686344</v>
      </c>
    </row>
    <row r="59196" spans="1:8">
      <c r="A59196" s="513" t="str">
        <f t="shared" si="924"/>
        <v>PanamaHombre2010-20150.0183</v>
      </c>
      <c r="B59196" s="513" t="s">
        <v>228</v>
      </c>
      <c r="C59196" s="513" t="s">
        <v>17</v>
      </c>
      <c r="D59196" s="513" t="s">
        <v>467</v>
      </c>
      <c r="E59196" s="514">
        <v>0.01</v>
      </c>
      <c r="F59196" s="513">
        <v>83</v>
      </c>
      <c r="G59196" s="515">
        <v>9.0953302606795283</v>
      </c>
      <c r="H59196" s="515">
        <v>4.7615914289837775</v>
      </c>
    </row>
    <row r="59197" spans="1:8">
      <c r="A59197" s="513" t="str">
        <f t="shared" si="924"/>
        <v>PanamaHombre2010-20150.0184</v>
      </c>
      <c r="B59197" s="513" t="s">
        <v>228</v>
      </c>
      <c r="C59197" s="513" t="s">
        <v>17</v>
      </c>
      <c r="D59197" s="513" t="s">
        <v>467</v>
      </c>
      <c r="E59197" s="514">
        <v>0.01</v>
      </c>
      <c r="F59197" s="513">
        <v>84</v>
      </c>
      <c r="G59197" s="515">
        <v>8.6946723026899964</v>
      </c>
      <c r="H59197" s="515">
        <v>4.6154264727649821</v>
      </c>
    </row>
    <row r="59198" spans="1:8">
      <c r="A59198" s="513" t="str">
        <f t="shared" si="924"/>
        <v>PanamaHombre2010-20150.0185</v>
      </c>
      <c r="B59198" s="513" t="s">
        <v>228</v>
      </c>
      <c r="C59198" s="513" t="s">
        <v>17</v>
      </c>
      <c r="D59198" s="513" t="s">
        <v>467</v>
      </c>
      <c r="E59198" s="514">
        <v>0.01</v>
      </c>
      <c r="F59198" s="513">
        <v>85</v>
      </c>
      <c r="G59198" s="515">
        <v>8.3050325372098239</v>
      </c>
      <c r="H59198" s="515">
        <v>4.4676416053411083</v>
      </c>
    </row>
    <row r="59199" spans="1:8">
      <c r="A59199" s="513" t="str">
        <f t="shared" si="924"/>
        <v>PanamaHombre2010-20150.0186</v>
      </c>
      <c r="B59199" s="513" t="s">
        <v>228</v>
      </c>
      <c r="C59199" s="513" t="s">
        <v>17</v>
      </c>
      <c r="D59199" s="513" t="s">
        <v>467</v>
      </c>
      <c r="E59199" s="514">
        <v>0.01</v>
      </c>
      <c r="F59199" s="513">
        <v>86</v>
      </c>
      <c r="G59199" s="515">
        <v>7.9265182085802586</v>
      </c>
      <c r="H59199" s="515">
        <v>4.3172758727744514</v>
      </c>
    </row>
    <row r="59200" spans="1:8">
      <c r="A59200" s="513" t="str">
        <f t="shared" si="924"/>
        <v>PanamaHombre2010-20150.0187</v>
      </c>
      <c r="B59200" s="513" t="s">
        <v>228</v>
      </c>
      <c r="C59200" s="513" t="s">
        <v>17</v>
      </c>
      <c r="D59200" s="513" t="s">
        <v>467</v>
      </c>
      <c r="E59200" s="514">
        <v>0.01</v>
      </c>
      <c r="F59200" s="513">
        <v>87</v>
      </c>
      <c r="G59200" s="515">
        <v>7.5592133352924424</v>
      </c>
      <c r="H59200" s="515">
        <v>4.1569878816931807</v>
      </c>
    </row>
    <row r="59201" spans="1:8">
      <c r="A59201" s="513" t="str">
        <f t="shared" si="924"/>
        <v>PanamaHombre2010-20150.0188</v>
      </c>
      <c r="B59201" s="513" t="s">
        <v>228</v>
      </c>
      <c r="C59201" s="513" t="s">
        <v>17</v>
      </c>
      <c r="D59201" s="513" t="s">
        <v>467</v>
      </c>
      <c r="E59201" s="514">
        <v>0.01</v>
      </c>
      <c r="F59201" s="513">
        <v>88</v>
      </c>
      <c r="G59201" s="515">
        <v>7.2031781965860642</v>
      </c>
      <c r="H59201" s="515">
        <v>3.9967131353570635</v>
      </c>
    </row>
    <row r="59202" spans="1:8">
      <c r="A59202" s="513" t="str">
        <f t="shared" si="924"/>
        <v>PanamaHombre2010-20150.0189</v>
      </c>
      <c r="B59202" s="513" t="s">
        <v>228</v>
      </c>
      <c r="C59202" s="513" t="s">
        <v>17</v>
      </c>
      <c r="D59202" s="513" t="s">
        <v>467</v>
      </c>
      <c r="E59202" s="514">
        <v>0.01</v>
      </c>
      <c r="F59202" s="513">
        <v>89</v>
      </c>
      <c r="G59202" s="515">
        <v>6.858449259133014</v>
      </c>
      <c r="H59202" s="515">
        <v>3.8368069739436836</v>
      </c>
    </row>
    <row r="59203" spans="1:8">
      <c r="A59203" s="513" t="str">
        <f t="shared" ref="A59203:A59266" si="925">B59203&amp;C59203&amp;D59203&amp;E59203&amp;F59203</f>
        <v>PanamaHombre2010-20150.0190</v>
      </c>
      <c r="B59203" s="513" t="s">
        <v>228</v>
      </c>
      <c r="C59203" s="513" t="s">
        <v>17</v>
      </c>
      <c r="D59203" s="513" t="s">
        <v>467</v>
      </c>
      <c r="E59203" s="514">
        <v>0.01</v>
      </c>
      <c r="F59203" s="513">
        <v>90</v>
      </c>
      <c r="G59203" s="515">
        <v>6.5250390866068688</v>
      </c>
      <c r="H59203" s="515">
        <v>3.6776199628184045</v>
      </c>
    </row>
    <row r="59204" spans="1:8">
      <c r="A59204" s="513" t="str">
        <f t="shared" si="925"/>
        <v>PanamaHombre2010-20150.0191</v>
      </c>
      <c r="B59204" s="513" t="s">
        <v>228</v>
      </c>
      <c r="C59204" s="513" t="s">
        <v>17</v>
      </c>
      <c r="D59204" s="513" t="s">
        <v>467</v>
      </c>
      <c r="E59204" s="514">
        <v>0.01</v>
      </c>
      <c r="F59204" s="513">
        <v>91</v>
      </c>
      <c r="G59204" s="515">
        <v>6.2029365236806475</v>
      </c>
      <c r="H59204" s="515">
        <v>3.5194952428478863</v>
      </c>
    </row>
    <row r="59205" spans="1:8">
      <c r="A59205" s="513" t="str">
        <f t="shared" si="925"/>
        <v>PanamaHombre2010-20150.0192</v>
      </c>
      <c r="B59205" s="513" t="s">
        <v>228</v>
      </c>
      <c r="C59205" s="513" t="s">
        <v>17</v>
      </c>
      <c r="D59205" s="513" t="s">
        <v>467</v>
      </c>
      <c r="E59205" s="514">
        <v>0.01</v>
      </c>
      <c r="F59205" s="513">
        <v>92</v>
      </c>
      <c r="G59205" s="515">
        <v>5.8921068421526686</v>
      </c>
      <c r="H59205" s="515">
        <v>3.3627662045154367</v>
      </c>
    </row>
    <row r="59206" spans="1:8">
      <c r="A59206" s="513" t="str">
        <f t="shared" si="925"/>
        <v>PanamaHombre2010-20150.0193</v>
      </c>
      <c r="B59206" s="513" t="s">
        <v>228</v>
      </c>
      <c r="C59206" s="513" t="s">
        <v>17</v>
      </c>
      <c r="D59206" s="513" t="s">
        <v>467</v>
      </c>
      <c r="E59206" s="514">
        <v>0.01</v>
      </c>
      <c r="F59206" s="513">
        <v>93</v>
      </c>
      <c r="G59206" s="515">
        <v>5.5924921957659475</v>
      </c>
      <c r="H59206" s="515">
        <v>3.2077539424027934</v>
      </c>
    </row>
    <row r="59207" spans="1:8">
      <c r="A59207" s="513" t="str">
        <f t="shared" si="925"/>
        <v>PanamaHombre2010-20150.0194</v>
      </c>
      <c r="B59207" s="513" t="s">
        <v>228</v>
      </c>
      <c r="C59207" s="513" t="s">
        <v>17</v>
      </c>
      <c r="D59207" s="513" t="s">
        <v>467</v>
      </c>
      <c r="E59207" s="514">
        <v>0.01</v>
      </c>
      <c r="F59207" s="513">
        <v>94</v>
      </c>
      <c r="G59207" s="515">
        <v>5.3040121177642305</v>
      </c>
      <c r="H59207" s="515">
        <v>3.0547649066980922</v>
      </c>
    </row>
    <row r="59208" spans="1:8">
      <c r="A59208" s="513" t="str">
        <f t="shared" si="925"/>
        <v>PanamaHombre2010-20150.0195</v>
      </c>
      <c r="B59208" s="513" t="s">
        <v>228</v>
      </c>
      <c r="C59208" s="513" t="s">
        <v>17</v>
      </c>
      <c r="D59208" s="513" t="s">
        <v>467</v>
      </c>
      <c r="E59208" s="514">
        <v>0.01</v>
      </c>
      <c r="F59208" s="513">
        <v>95</v>
      </c>
      <c r="G59208" s="515">
        <v>5.0265642199104059</v>
      </c>
      <c r="H59208" s="515">
        <v>2.9040885088363044</v>
      </c>
    </row>
    <row r="59209" spans="1:8">
      <c r="A59209" s="513" t="str">
        <f t="shared" si="925"/>
        <v>PanamaHombre2010-20150.0196</v>
      </c>
      <c r="B59209" s="513" t="s">
        <v>228</v>
      </c>
      <c r="C59209" s="513" t="s">
        <v>17</v>
      </c>
      <c r="D59209" s="513" t="s">
        <v>467</v>
      </c>
      <c r="E59209" s="514">
        <v>0.01</v>
      </c>
      <c r="F59209" s="513">
        <v>96</v>
      </c>
      <c r="G59209" s="515">
        <v>4.7600248418062963</v>
      </c>
      <c r="H59209" s="515">
        <v>2.7559950584250101</v>
      </c>
    </row>
    <row r="59210" spans="1:8">
      <c r="A59210" s="513" t="str">
        <f t="shared" si="925"/>
        <v>PanamaHombre2010-20150.0197</v>
      </c>
      <c r="B59210" s="513" t="s">
        <v>228</v>
      </c>
      <c r="C59210" s="513" t="s">
        <v>17</v>
      </c>
      <c r="D59210" s="513" t="s">
        <v>467</v>
      </c>
      <c r="E59210" s="514">
        <v>0.01</v>
      </c>
      <c r="F59210" s="513">
        <v>97</v>
      </c>
      <c r="G59210" s="515">
        <v>4.5042501340754715</v>
      </c>
      <c r="H59210" s="515">
        <v>2.6107333574093023</v>
      </c>
    </row>
    <row r="59211" spans="1:8">
      <c r="A59211" s="513" t="str">
        <f t="shared" si="925"/>
        <v>PanamaHombre2010-20150.0198</v>
      </c>
      <c r="B59211" s="513" t="s">
        <v>228</v>
      </c>
      <c r="C59211" s="513" t="s">
        <v>17</v>
      </c>
      <c r="D59211" s="513" t="s">
        <v>467</v>
      </c>
      <c r="E59211" s="514">
        <v>0.01</v>
      </c>
      <c r="F59211" s="513">
        <v>98</v>
      </c>
      <c r="G59211" s="515">
        <v>4.2590768811811639</v>
      </c>
      <c r="H59211" s="515">
        <v>2.4685286558755348</v>
      </c>
    </row>
    <row r="59212" spans="1:8">
      <c r="A59212" s="513" t="str">
        <f t="shared" si="925"/>
        <v>PanamaHombre2010-20150.0199</v>
      </c>
      <c r="B59212" s="513" t="s">
        <v>228</v>
      </c>
      <c r="C59212" s="513" t="s">
        <v>17</v>
      </c>
      <c r="D59212" s="513" t="s">
        <v>467</v>
      </c>
      <c r="E59212" s="514">
        <v>0.01</v>
      </c>
      <c r="F59212" s="513">
        <v>99</v>
      </c>
      <c r="G59212" s="515">
        <v>4.0243235323371547</v>
      </c>
      <c r="H59212" s="515">
        <v>2.329580415972591</v>
      </c>
    </row>
    <row r="59213" spans="1:8">
      <c r="A59213" s="513" t="str">
        <f t="shared" si="925"/>
        <v>PanamaHombre2010-20150.01100</v>
      </c>
      <c r="B59213" s="513" t="s">
        <v>228</v>
      </c>
      <c r="C59213" s="513" t="s">
        <v>17</v>
      </c>
      <c r="D59213" s="513" t="s">
        <v>467</v>
      </c>
      <c r="E59213" s="514">
        <v>0.01</v>
      </c>
      <c r="F59213" s="513">
        <v>100</v>
      </c>
      <c r="G59213" s="515">
        <v>3.799791474099425</v>
      </c>
      <c r="H59213" s="515">
        <v>2.1940597624994975</v>
      </c>
    </row>
    <row r="59214" spans="1:8">
      <c r="A59214" s="513" t="str">
        <f t="shared" si="925"/>
        <v>PanamaHombre2010-20150.01101</v>
      </c>
      <c r="B59214" s="513" t="s">
        <v>228</v>
      </c>
      <c r="C59214" s="513" t="s">
        <v>17</v>
      </c>
      <c r="D59214" s="513" t="s">
        <v>467</v>
      </c>
      <c r="E59214" s="514">
        <v>0.01</v>
      </c>
      <c r="F59214" s="513">
        <v>101</v>
      </c>
      <c r="G59214" s="515">
        <v>3.5852658932920596</v>
      </c>
      <c r="H59214" s="515">
        <v>2.062106830721512</v>
      </c>
    </row>
    <row r="59215" spans="1:8">
      <c r="A59215" s="513" t="str">
        <f t="shared" si="925"/>
        <v>PanamaHombre2010-20150.01102</v>
      </c>
      <c r="B59215" s="513" t="s">
        <v>228</v>
      </c>
      <c r="C59215" s="513" t="s">
        <v>17</v>
      </c>
      <c r="D59215" s="513" t="s">
        <v>467</v>
      </c>
      <c r="E59215" s="514">
        <v>0.01</v>
      </c>
      <c r="F59215" s="513">
        <v>102</v>
      </c>
      <c r="G59215" s="515">
        <v>3.3805168637523582</v>
      </c>
      <c r="H59215" s="515">
        <v>1.9338270352278906</v>
      </c>
    </row>
    <row r="59216" spans="1:8">
      <c r="A59216" s="513" t="str">
        <f t="shared" si="925"/>
        <v>PanamaHombre2010-20150.01103</v>
      </c>
      <c r="B59216" s="513" t="s">
        <v>228</v>
      </c>
      <c r="C59216" s="513" t="s">
        <v>17</v>
      </c>
      <c r="D59216" s="513" t="s">
        <v>467</v>
      </c>
      <c r="E59216" s="514">
        <v>0.01</v>
      </c>
      <c r="F59216" s="513">
        <v>103</v>
      </c>
      <c r="G59216" s="515">
        <v>3.1852999950381222</v>
      </c>
      <c r="H59216" s="515">
        <v>1.809286087447648</v>
      </c>
    </row>
    <row r="59217" spans="1:8">
      <c r="A59217" s="513" t="str">
        <f t="shared" si="925"/>
        <v>PanamaHombre2010-20150.01104</v>
      </c>
      <c r="B59217" s="513" t="s">
        <v>228</v>
      </c>
      <c r="C59217" s="513" t="s">
        <v>17</v>
      </c>
      <c r="D59217" s="513" t="s">
        <v>467</v>
      </c>
      <c r="E59217" s="514">
        <v>0.01</v>
      </c>
      <c r="F59217" s="513">
        <v>104</v>
      </c>
      <c r="G59217" s="515">
        <v>2.9993567150766935</v>
      </c>
      <c r="H59217" s="515">
        <v>1.6885022416720361</v>
      </c>
    </row>
    <row r="59218" spans="1:8">
      <c r="A59218" s="513" t="str">
        <f t="shared" si="925"/>
        <v>PanamaHombre2010-20150.01105</v>
      </c>
      <c r="B59218" s="513" t="s">
        <v>228</v>
      </c>
      <c r="C59218" s="513" t="s">
        <v>17</v>
      </c>
      <c r="D59218" s="513" t="s">
        <v>467</v>
      </c>
      <c r="E59218" s="514">
        <v>0.01</v>
      </c>
      <c r="F59218" s="513">
        <v>105</v>
      </c>
      <c r="G59218" s="515">
        <v>2.8224134788241413</v>
      </c>
      <c r="H59218" s="515">
        <v>1.5714341359748458</v>
      </c>
    </row>
    <row r="59219" spans="1:8">
      <c r="A59219" s="513" t="str">
        <f t="shared" si="925"/>
        <v>PanamaHombre2010-20150.01106</v>
      </c>
      <c r="B59219" s="513" t="s">
        <v>228</v>
      </c>
      <c r="C59219" s="513" t="s">
        <v>17</v>
      </c>
      <c r="D59219" s="513" t="s">
        <v>467</v>
      </c>
      <c r="E59219" s="514">
        <v>0.01</v>
      </c>
      <c r="F59219" s="513">
        <v>106</v>
      </c>
      <c r="G59219" s="515">
        <v>2.6541789438385774</v>
      </c>
      <c r="H59219" s="515">
        <v>1.4579602106586582</v>
      </c>
    </row>
    <row r="59220" spans="1:8">
      <c r="A59220" s="513" t="str">
        <f t="shared" si="925"/>
        <v>PanamaHombre2010-20150.01107</v>
      </c>
      <c r="B59220" s="513" t="s">
        <v>228</v>
      </c>
      <c r="C59220" s="513" t="s">
        <v>17</v>
      </c>
      <c r="D59220" s="513" t="s">
        <v>467</v>
      </c>
      <c r="E59220" s="514">
        <v>0.01</v>
      </c>
      <c r="F59220" s="513">
        <v>107</v>
      </c>
      <c r="G59220" s="515">
        <v>2.494336815569302</v>
      </c>
      <c r="H59220" s="515">
        <v>1.3478427738337755</v>
      </c>
    </row>
    <row r="59221" spans="1:8">
      <c r="A59221" s="513" t="str">
        <f t="shared" si="925"/>
        <v>PanamaHombre2010-20150.01108</v>
      </c>
      <c r="B59221" s="513" t="s">
        <v>228</v>
      </c>
      <c r="C59221" s="513" t="s">
        <v>17</v>
      </c>
      <c r="D59221" s="513" t="s">
        <v>467</v>
      </c>
      <c r="E59221" s="514">
        <v>0.01</v>
      </c>
      <c r="F59221" s="513">
        <v>108</v>
      </c>
      <c r="G59221" s="515">
        <v>2.342529907845567</v>
      </c>
      <c r="H59221" s="515">
        <v>1.2406627449980947</v>
      </c>
    </row>
    <row r="59222" spans="1:8">
      <c r="A59222" s="513" t="str">
        <f t="shared" si="925"/>
        <v>PanamaHombre2010-20150.01109</v>
      </c>
      <c r="B59222" s="513" t="s">
        <v>228</v>
      </c>
      <c r="C59222" s="513" t="s">
        <v>17</v>
      </c>
      <c r="D59222" s="513" t="s">
        <v>467</v>
      </c>
      <c r="E59222" s="514">
        <v>0.01</v>
      </c>
      <c r="F59222" s="513">
        <v>109</v>
      </c>
      <c r="G59222" s="515">
        <v>2.1983233361033916</v>
      </c>
      <c r="H59222" s="515">
        <v>1.1356973900120488</v>
      </c>
    </row>
    <row r="59223" spans="1:8">
      <c r="A59223" s="513" t="str">
        <f t="shared" si="925"/>
        <v>PanamaHombre2010-20150.01110</v>
      </c>
      <c r="B59223" s="513" t="s">
        <v>228</v>
      </c>
      <c r="C59223" s="513" t="s">
        <v>17</v>
      </c>
      <c r="D59223" s="513" t="s">
        <v>467</v>
      </c>
      <c r="E59223" s="514">
        <v>0.01</v>
      </c>
      <c r="F59223" s="513">
        <v>110</v>
      </c>
      <c r="G59223" s="515">
        <v>2.0611187119132599</v>
      </c>
      <c r="H59223" s="515">
        <v>1.0316820168232059</v>
      </c>
    </row>
    <row r="59224" spans="1:8">
      <c r="A59224" s="513" t="str">
        <f t="shared" si="925"/>
        <v>PanamaHombre2010-20150.01111</v>
      </c>
      <c r="B59224" s="513" t="s">
        <v>228</v>
      </c>
      <c r="C59224" s="513" t="s">
        <v>17</v>
      </c>
      <c r="D59224" s="513" t="s">
        <v>467</v>
      </c>
      <c r="E59224" s="514">
        <v>0.01</v>
      </c>
      <c r="F59224" s="513">
        <v>111</v>
      </c>
      <c r="G59224" s="515">
        <v>1.9147805433943343</v>
      </c>
      <c r="H59224" s="515">
        <v>0.92632797758006269</v>
      </c>
    </row>
    <row r="59225" spans="1:8">
      <c r="A59225" s="513" t="str">
        <f t="shared" si="925"/>
        <v>PanamaHombre2010-20150.01112</v>
      </c>
      <c r="B59225" s="513" t="s">
        <v>228</v>
      </c>
      <c r="C59225" s="513" t="s">
        <v>17</v>
      </c>
      <c r="D59225" s="513" t="s">
        <v>467</v>
      </c>
      <c r="E59225" s="514">
        <v>0.01</v>
      </c>
      <c r="F59225" s="513">
        <v>112</v>
      </c>
      <c r="G59225" s="515">
        <v>1.77350937640868</v>
      </c>
      <c r="H59225" s="515">
        <v>0.81531430110580905</v>
      </c>
    </row>
    <row r="59226" spans="1:8">
      <c r="A59226" s="513" t="str">
        <f t="shared" si="925"/>
        <v>PanamaHombre2010-20150.01113</v>
      </c>
      <c r="B59226" s="513" t="s">
        <v>228</v>
      </c>
      <c r="C59226" s="513" t="s">
        <v>17</v>
      </c>
      <c r="D59226" s="513" t="s">
        <v>467</v>
      </c>
      <c r="E59226" s="514">
        <v>0.01</v>
      </c>
      <c r="F59226" s="513">
        <v>113</v>
      </c>
      <c r="G59226" s="515">
        <v>1.6143077740463092</v>
      </c>
      <c r="H59226" s="515">
        <v>0.69013078012763451</v>
      </c>
    </row>
    <row r="59227" spans="1:8">
      <c r="A59227" s="513" t="str">
        <f t="shared" si="925"/>
        <v>PanamaHombre2010-20150.01114</v>
      </c>
      <c r="B59227" s="513" t="s">
        <v>228</v>
      </c>
      <c r="C59227" s="513" t="s">
        <v>17</v>
      </c>
      <c r="D59227" s="513" t="s">
        <v>467</v>
      </c>
      <c r="E59227" s="514">
        <v>0.01</v>
      </c>
      <c r="F59227" s="513">
        <v>114</v>
      </c>
      <c r="G59227" s="515">
        <v>1.5366999549859226</v>
      </c>
      <c r="H59227" s="515">
        <v>0.53361420189989062</v>
      </c>
    </row>
    <row r="59228" spans="1:8">
      <c r="A59228" s="513" t="str">
        <f t="shared" si="925"/>
        <v>PanamaHombre2010-20150.01115</v>
      </c>
      <c r="B59228" s="513" t="s">
        <v>228</v>
      </c>
      <c r="C59228" s="513" t="s">
        <v>17</v>
      </c>
      <c r="D59228" s="513" t="s">
        <v>467</v>
      </c>
      <c r="E59228" s="514">
        <v>0.01</v>
      </c>
      <c r="F59228" s="513">
        <v>115</v>
      </c>
      <c r="G59228" s="515">
        <v>1.3513485488325063</v>
      </c>
      <c r="H59228" s="515">
        <v>0.49036449193954468</v>
      </c>
    </row>
    <row r="59229" spans="1:8">
      <c r="A59229" s="513" t="str">
        <f t="shared" si="925"/>
        <v>PanamaHombre2010-20150.01116</v>
      </c>
      <c r="B59229" s="513" t="s">
        <v>228</v>
      </c>
      <c r="C59229" s="513" t="s">
        <v>17</v>
      </c>
      <c r="D59229" s="513" t="s">
        <v>467</v>
      </c>
      <c r="E59229" s="514">
        <v>0.01</v>
      </c>
      <c r="F59229" s="513">
        <v>116</v>
      </c>
      <c r="G59229" s="515">
        <v>1</v>
      </c>
      <c r="H59229" s="515">
        <v>0</v>
      </c>
    </row>
    <row r="59230" spans="1:8">
      <c r="A59230" s="513" t="str">
        <f t="shared" si="925"/>
        <v>PanamaHombre2010-20150.0250</v>
      </c>
      <c r="B59230" s="513" t="s">
        <v>228</v>
      </c>
      <c r="C59230" s="513" t="s">
        <v>17</v>
      </c>
      <c r="D59230" s="513" t="s">
        <v>467</v>
      </c>
      <c r="E59230" s="514">
        <v>0.02</v>
      </c>
      <c r="F59230" s="513">
        <v>50</v>
      </c>
      <c r="G59230" s="515">
        <v>22.895230858479845</v>
      </c>
      <c r="H59230" s="515">
        <v>5.7931596997463117</v>
      </c>
    </row>
    <row r="59231" spans="1:8">
      <c r="A59231" s="513" t="str">
        <f t="shared" si="925"/>
        <v>PanamaHombre2010-20150.0251</v>
      </c>
      <c r="B59231" s="513" t="s">
        <v>228</v>
      </c>
      <c r="C59231" s="513" t="s">
        <v>17</v>
      </c>
      <c r="D59231" s="513" t="s">
        <v>467</v>
      </c>
      <c r="E59231" s="514">
        <v>0.02</v>
      </c>
      <c r="F59231" s="513">
        <v>51</v>
      </c>
      <c r="G59231" s="515">
        <v>22.445736032102037</v>
      </c>
      <c r="H59231" s="515">
        <v>5.8231537327430996</v>
      </c>
    </row>
    <row r="59232" spans="1:8">
      <c r="A59232" s="513" t="str">
        <f t="shared" si="925"/>
        <v>PanamaHombre2010-20150.0252</v>
      </c>
      <c r="B59232" s="513" t="s">
        <v>228</v>
      </c>
      <c r="C59232" s="513" t="s">
        <v>17</v>
      </c>
      <c r="D59232" s="513" t="s">
        <v>467</v>
      </c>
      <c r="E59232" s="514">
        <v>0.02</v>
      </c>
      <c r="F59232" s="513">
        <v>52</v>
      </c>
      <c r="G59232" s="515">
        <v>21.992557236944677</v>
      </c>
      <c r="H59232" s="515">
        <v>5.8505161620516297</v>
      </c>
    </row>
    <row r="59233" spans="1:8">
      <c r="A59233" s="513" t="str">
        <f t="shared" si="925"/>
        <v>PanamaHombre2010-20150.0253</v>
      </c>
      <c r="B59233" s="513" t="s">
        <v>228</v>
      </c>
      <c r="C59233" s="513" t="s">
        <v>17</v>
      </c>
      <c r="D59233" s="513" t="s">
        <v>467</v>
      </c>
      <c r="E59233" s="514">
        <v>0.02</v>
      </c>
      <c r="F59233" s="513">
        <v>53</v>
      </c>
      <c r="G59233" s="515">
        <v>21.535288742300811</v>
      </c>
      <c r="H59233" s="515">
        <v>5.8756840762775022</v>
      </c>
    </row>
    <row r="59234" spans="1:8">
      <c r="A59234" s="513" t="str">
        <f t="shared" si="925"/>
        <v>PanamaHombre2010-20150.0254</v>
      </c>
      <c r="B59234" s="513" t="s">
        <v>228</v>
      </c>
      <c r="C59234" s="513" t="s">
        <v>17</v>
      </c>
      <c r="D59234" s="513" t="s">
        <v>467</v>
      </c>
      <c r="E59234" s="514">
        <v>0.02</v>
      </c>
      <c r="F59234" s="513">
        <v>54</v>
      </c>
      <c r="G59234" s="515">
        <v>21.07759458765014</v>
      </c>
      <c r="H59234" s="515">
        <v>5.8953713082916206</v>
      </c>
    </row>
    <row r="59235" spans="1:8">
      <c r="A59235" s="513" t="str">
        <f t="shared" si="925"/>
        <v>PanamaHombre2010-20150.0255</v>
      </c>
      <c r="B59235" s="513" t="s">
        <v>228</v>
      </c>
      <c r="C59235" s="513" t="s">
        <v>17</v>
      </c>
      <c r="D59235" s="513" t="s">
        <v>467</v>
      </c>
      <c r="E59235" s="514">
        <v>0.02</v>
      </c>
      <c r="F59235" s="513">
        <v>55</v>
      </c>
      <c r="G59235" s="515">
        <v>20.618967822911053</v>
      </c>
      <c r="H59235" s="515">
        <v>5.9099698617335434</v>
      </c>
    </row>
    <row r="59236" spans="1:8">
      <c r="A59236" s="513" t="str">
        <f t="shared" si="925"/>
        <v>PanamaHombre2010-20150.0256</v>
      </c>
      <c r="B59236" s="513" t="s">
        <v>228</v>
      </c>
      <c r="C59236" s="513" t="s">
        <v>17</v>
      </c>
      <c r="D59236" s="513" t="s">
        <v>467</v>
      </c>
      <c r="E59236" s="514">
        <v>0.02</v>
      </c>
      <c r="F59236" s="513">
        <v>56</v>
      </c>
      <c r="G59236" s="515">
        <v>20.158886031424149</v>
      </c>
      <c r="H59236" s="515">
        <v>5.9198834789185666</v>
      </c>
    </row>
    <row r="59237" spans="1:8">
      <c r="A59237" s="513" t="str">
        <f t="shared" si="925"/>
        <v>PanamaHombre2010-20150.0257</v>
      </c>
      <c r="B59237" s="513" t="s">
        <v>228</v>
      </c>
      <c r="C59237" s="513" t="s">
        <v>17</v>
      </c>
      <c r="D59237" s="513" t="s">
        <v>467</v>
      </c>
      <c r="E59237" s="514">
        <v>0.02</v>
      </c>
      <c r="F59237" s="513">
        <v>57</v>
      </c>
      <c r="G59237" s="515">
        <v>19.696809763396917</v>
      </c>
      <c r="H59237" s="515">
        <v>5.9262960123534905</v>
      </c>
    </row>
    <row r="59238" spans="1:8">
      <c r="A59238" s="513" t="str">
        <f t="shared" si="925"/>
        <v>PanamaHombre2010-20150.0258</v>
      </c>
      <c r="B59238" s="513" t="s">
        <v>228</v>
      </c>
      <c r="C59238" s="513" t="s">
        <v>17</v>
      </c>
      <c r="D59238" s="513" t="s">
        <v>467</v>
      </c>
      <c r="E59238" s="514">
        <v>0.02</v>
      </c>
      <c r="F59238" s="513">
        <v>58</v>
      </c>
      <c r="G59238" s="515">
        <v>19.232180887349998</v>
      </c>
      <c r="H59238" s="515">
        <v>5.9296421393037653</v>
      </c>
    </row>
    <row r="59239" spans="1:8">
      <c r="A59239" s="513" t="str">
        <f t="shared" si="925"/>
        <v>PanamaHombre2010-20150.0259</v>
      </c>
      <c r="B59239" s="513" t="s">
        <v>228</v>
      </c>
      <c r="C59239" s="513" t="s">
        <v>17</v>
      </c>
      <c r="D59239" s="513" t="s">
        <v>467</v>
      </c>
      <c r="E59239" s="514">
        <v>0.02</v>
      </c>
      <c r="F59239" s="513">
        <v>59</v>
      </c>
      <c r="G59239" s="515">
        <v>18.769473634984063</v>
      </c>
      <c r="H59239" s="515">
        <v>5.9260207306271608</v>
      </c>
    </row>
    <row r="59240" spans="1:8">
      <c r="A59240" s="513" t="str">
        <f t="shared" si="925"/>
        <v>PanamaHombre2010-20150.0260</v>
      </c>
      <c r="B59240" s="513" t="s">
        <v>228</v>
      </c>
      <c r="C59240" s="513" t="s">
        <v>17</v>
      </c>
      <c r="D59240" s="513" t="s">
        <v>467</v>
      </c>
      <c r="E59240" s="514">
        <v>0.02</v>
      </c>
      <c r="F59240" s="513">
        <v>60</v>
      </c>
      <c r="G59240" s="515">
        <v>18.307994318072055</v>
      </c>
      <c r="H59240" s="515">
        <v>5.9159967205103117</v>
      </c>
    </row>
    <row r="59241" spans="1:8">
      <c r="A59241" s="513" t="str">
        <f t="shared" si="925"/>
        <v>PanamaHombre2010-20150.0261</v>
      </c>
      <c r="B59241" s="513" t="s">
        <v>228</v>
      </c>
      <c r="C59241" s="513" t="s">
        <v>17</v>
      </c>
      <c r="D59241" s="513" t="s">
        <v>467</v>
      </c>
      <c r="E59241" s="514">
        <v>0.02</v>
      </c>
      <c r="F59241" s="513">
        <v>61</v>
      </c>
      <c r="G59241" s="515">
        <v>17.847030639943657</v>
      </c>
      <c r="H59241" s="515">
        <v>5.9001481065051431</v>
      </c>
    </row>
    <row r="59242" spans="1:8">
      <c r="A59242" s="513" t="str">
        <f t="shared" si="925"/>
        <v>PanamaHombre2010-20150.0262</v>
      </c>
      <c r="B59242" s="513" t="s">
        <v>228</v>
      </c>
      <c r="C59242" s="513" t="s">
        <v>17</v>
      </c>
      <c r="D59242" s="513" t="s">
        <v>467</v>
      </c>
      <c r="E59242" s="514">
        <v>0.02</v>
      </c>
      <c r="F59242" s="513">
        <v>62</v>
      </c>
      <c r="G59242" s="515">
        <v>17.385848781520824</v>
      </c>
      <c r="H59242" s="515">
        <v>5.8802767001803611</v>
      </c>
    </row>
    <row r="59243" spans="1:8">
      <c r="A59243" s="513" t="str">
        <f t="shared" si="925"/>
        <v>PanamaHombre2010-20150.0263</v>
      </c>
      <c r="B59243" s="513" t="s">
        <v>228</v>
      </c>
      <c r="C59243" s="513" t="s">
        <v>17</v>
      </c>
      <c r="D59243" s="513" t="s">
        <v>467</v>
      </c>
      <c r="E59243" s="514">
        <v>0.02</v>
      </c>
      <c r="F59243" s="513">
        <v>63</v>
      </c>
      <c r="G59243" s="515">
        <v>16.923690288095845</v>
      </c>
      <c r="H59243" s="515">
        <v>5.8569844834933162</v>
      </c>
    </row>
    <row r="59244" spans="1:8">
      <c r="A59244" s="513" t="str">
        <f t="shared" si="925"/>
        <v>PanamaHombre2010-20150.0264</v>
      </c>
      <c r="B59244" s="513" t="s">
        <v>228</v>
      </c>
      <c r="C59244" s="513" t="s">
        <v>17</v>
      </c>
      <c r="D59244" s="513" t="s">
        <v>467</v>
      </c>
      <c r="E59244" s="514">
        <v>0.02</v>
      </c>
      <c r="F59244" s="513">
        <v>64</v>
      </c>
      <c r="G59244" s="515">
        <v>16.466036326216354</v>
      </c>
      <c r="H59244" s="515">
        <v>5.8256215853373545</v>
      </c>
    </row>
    <row r="59245" spans="1:8">
      <c r="A59245" s="513" t="str">
        <f t="shared" si="925"/>
        <v>PanamaHombre2010-20150.0265</v>
      </c>
      <c r="B59245" s="513" t="s">
        <v>228</v>
      </c>
      <c r="C59245" s="513" t="s">
        <v>17</v>
      </c>
      <c r="D59245" s="513" t="s">
        <v>467</v>
      </c>
      <c r="E59245" s="514">
        <v>0.02</v>
      </c>
      <c r="F59245" s="513">
        <v>65</v>
      </c>
      <c r="G59245" s="515">
        <v>16.011949632569252</v>
      </c>
      <c r="H59245" s="515">
        <v>5.7869508927154198</v>
      </c>
    </row>
    <row r="59246" spans="1:8">
      <c r="A59246" s="513" t="str">
        <f t="shared" si="925"/>
        <v>PanamaHombre2010-20150.0266</v>
      </c>
      <c r="B59246" s="513" t="s">
        <v>228</v>
      </c>
      <c r="C59246" s="513" t="s">
        <v>17</v>
      </c>
      <c r="D59246" s="513" t="s">
        <v>467</v>
      </c>
      <c r="E59246" s="514">
        <v>0.02</v>
      </c>
      <c r="F59246" s="513">
        <v>66</v>
      </c>
      <c r="G59246" s="515">
        <v>15.560471530058038</v>
      </c>
      <c r="H59246" s="515">
        <v>5.7417488565820225</v>
      </c>
    </row>
    <row r="59247" spans="1:8">
      <c r="A59247" s="513" t="str">
        <f t="shared" si="925"/>
        <v>PanamaHombre2010-20150.0267</v>
      </c>
      <c r="B59247" s="513" t="s">
        <v>228</v>
      </c>
      <c r="C59247" s="513" t="s">
        <v>17</v>
      </c>
      <c r="D59247" s="513" t="s">
        <v>467</v>
      </c>
      <c r="E59247" s="514">
        <v>0.02</v>
      </c>
      <c r="F59247" s="513">
        <v>67</v>
      </c>
      <c r="G59247" s="515">
        <v>15.11061651486634</v>
      </c>
      <c r="H59247" s="515">
        <v>5.6926676565468384</v>
      </c>
    </row>
    <row r="59248" spans="1:8">
      <c r="A59248" s="513" t="str">
        <f t="shared" si="925"/>
        <v>PanamaHombre2010-20150.0268</v>
      </c>
      <c r="B59248" s="513" t="s">
        <v>228</v>
      </c>
      <c r="C59248" s="513" t="s">
        <v>17</v>
      </c>
      <c r="D59248" s="513" t="s">
        <v>467</v>
      </c>
      <c r="E59248" s="514">
        <v>0.02</v>
      </c>
      <c r="F59248" s="513">
        <v>68</v>
      </c>
      <c r="G59248" s="515">
        <v>14.66136644320024</v>
      </c>
      <c r="H59248" s="515">
        <v>5.6404832795565802</v>
      </c>
    </row>
    <row r="59249" spans="1:8">
      <c r="A59249" s="513" t="str">
        <f t="shared" si="925"/>
        <v>PanamaHombre2010-20150.0269</v>
      </c>
      <c r="B59249" s="513" t="s">
        <v>228</v>
      </c>
      <c r="C59249" s="513" t="s">
        <v>17</v>
      </c>
      <c r="D59249" s="513" t="s">
        <v>467</v>
      </c>
      <c r="E59249" s="514">
        <v>0.02</v>
      </c>
      <c r="F59249" s="513">
        <v>69</v>
      </c>
      <c r="G59249" s="515">
        <v>14.219164761972593</v>
      </c>
      <c r="H59249" s="515">
        <v>5.579857223199495</v>
      </c>
    </row>
    <row r="59250" spans="1:8">
      <c r="A59250" s="513" t="str">
        <f t="shared" si="925"/>
        <v>PanamaHombre2010-20150.0270</v>
      </c>
      <c r="B59250" s="513" t="s">
        <v>228</v>
      </c>
      <c r="C59250" s="513" t="s">
        <v>17</v>
      </c>
      <c r="D59250" s="513" t="s">
        <v>467</v>
      </c>
      <c r="E59250" s="514">
        <v>0.02</v>
      </c>
      <c r="F59250" s="513">
        <v>70</v>
      </c>
      <c r="G59250" s="515">
        <v>13.78277766711231</v>
      </c>
      <c r="H59250" s="515">
        <v>5.511739875587983</v>
      </c>
    </row>
    <row r="59251" spans="1:8">
      <c r="A59251" s="513" t="str">
        <f t="shared" si="925"/>
        <v>PanamaHombre2010-20150.0271</v>
      </c>
      <c r="B59251" s="513" t="s">
        <v>228</v>
      </c>
      <c r="C59251" s="513" t="s">
        <v>17</v>
      </c>
      <c r="D59251" s="513" t="s">
        <v>467</v>
      </c>
      <c r="E59251" s="514">
        <v>0.02</v>
      </c>
      <c r="F59251" s="513">
        <v>71</v>
      </c>
      <c r="G59251" s="515">
        <v>13.35094682954232</v>
      </c>
      <c r="H59251" s="515">
        <v>5.4370964257718608</v>
      </c>
    </row>
    <row r="59252" spans="1:8">
      <c r="A59252" s="513" t="str">
        <f t="shared" si="925"/>
        <v>PanamaHombre2010-20150.0272</v>
      </c>
      <c r="B59252" s="513" t="s">
        <v>228</v>
      </c>
      <c r="C59252" s="513" t="s">
        <v>17</v>
      </c>
      <c r="D59252" s="513" t="s">
        <v>467</v>
      </c>
      <c r="E59252" s="514">
        <v>0.02</v>
      </c>
      <c r="F59252" s="513">
        <v>72</v>
      </c>
      <c r="G59252" s="515">
        <v>12.922379497975223</v>
      </c>
      <c r="H59252" s="515">
        <v>5.3596068044897986</v>
      </c>
    </row>
    <row r="59253" spans="1:8">
      <c r="A59253" s="513" t="str">
        <f t="shared" si="925"/>
        <v>PanamaHombre2010-20150.0273</v>
      </c>
      <c r="B59253" s="513" t="s">
        <v>228</v>
      </c>
      <c r="C59253" s="513" t="s">
        <v>17</v>
      </c>
      <c r="D59253" s="513" t="s">
        <v>467</v>
      </c>
      <c r="E59253" s="514">
        <v>0.02</v>
      </c>
      <c r="F59253" s="513">
        <v>73</v>
      </c>
      <c r="G59253" s="515">
        <v>12.49573784950803</v>
      </c>
      <c r="H59253" s="515">
        <v>5.2801897338314108</v>
      </c>
    </row>
    <row r="59254" spans="1:8">
      <c r="A59254" s="513" t="str">
        <f t="shared" si="925"/>
        <v>PanamaHombre2010-20150.0274</v>
      </c>
      <c r="B59254" s="513" t="s">
        <v>228</v>
      </c>
      <c r="C59254" s="513" t="s">
        <v>17</v>
      </c>
      <c r="D59254" s="513" t="s">
        <v>467</v>
      </c>
      <c r="E59254" s="514">
        <v>0.02</v>
      </c>
      <c r="F59254" s="513">
        <v>74</v>
      </c>
      <c r="G59254" s="515">
        <v>12.078165948011295</v>
      </c>
      <c r="H59254" s="515">
        <v>5.1930167240011871</v>
      </c>
    </row>
    <row r="59255" spans="1:8">
      <c r="A59255" s="513" t="str">
        <f t="shared" si="925"/>
        <v>PanamaHombre2010-20150.0275</v>
      </c>
      <c r="B59255" s="513" t="s">
        <v>228</v>
      </c>
      <c r="C59255" s="513" t="s">
        <v>17</v>
      </c>
      <c r="D59255" s="513" t="s">
        <v>467</v>
      </c>
      <c r="E59255" s="514">
        <v>0.02</v>
      </c>
      <c r="F59255" s="513">
        <v>75</v>
      </c>
      <c r="G59255" s="515">
        <v>11.668090881050151</v>
      </c>
      <c r="H59255" s="515">
        <v>5.0991647780154974</v>
      </c>
    </row>
    <row r="59256" spans="1:8">
      <c r="A59256" s="513" t="str">
        <f t="shared" si="925"/>
        <v>PanamaHombre2010-20150.0276</v>
      </c>
      <c r="B59256" s="513" t="s">
        <v>228</v>
      </c>
      <c r="C59256" s="513" t="s">
        <v>17</v>
      </c>
      <c r="D59256" s="513" t="s">
        <v>467</v>
      </c>
      <c r="E59256" s="514">
        <v>0.02</v>
      </c>
      <c r="F59256" s="513">
        <v>76</v>
      </c>
      <c r="G59256" s="515">
        <v>11.263907390354541</v>
      </c>
      <c r="H59256" s="515">
        <v>4.999734465359964</v>
      </c>
    </row>
    <row r="59257" spans="1:8">
      <c r="A59257" s="513" t="str">
        <f t="shared" si="925"/>
        <v>PanamaHombre2010-20150.0277</v>
      </c>
      <c r="B59257" s="513" t="s">
        <v>228</v>
      </c>
      <c r="C59257" s="513" t="s">
        <v>17</v>
      </c>
      <c r="D59257" s="513" t="s">
        <v>467</v>
      </c>
      <c r="E59257" s="514">
        <v>0.02</v>
      </c>
      <c r="F59257" s="513">
        <v>77</v>
      </c>
      <c r="G59257" s="515">
        <v>10.863960095836102</v>
      </c>
      <c r="H59257" s="515">
        <v>4.899526699978578</v>
      </c>
    </row>
    <row r="59258" spans="1:8">
      <c r="A59258" s="513" t="str">
        <f t="shared" si="925"/>
        <v>PanamaHombre2010-20150.0278</v>
      </c>
      <c r="B59258" s="513" t="s">
        <v>228</v>
      </c>
      <c r="C59258" s="513" t="s">
        <v>17</v>
      </c>
      <c r="D59258" s="513" t="s">
        <v>467</v>
      </c>
      <c r="E59258" s="514">
        <v>0.02</v>
      </c>
      <c r="F59258" s="513">
        <v>78</v>
      </c>
      <c r="G59258" s="515">
        <v>10.466524052759226</v>
      </c>
      <c r="H59258" s="515">
        <v>4.799542393378486</v>
      </c>
    </row>
    <row r="59259" spans="1:8">
      <c r="A59259" s="513" t="str">
        <f t="shared" si="925"/>
        <v>PanamaHombre2010-20150.0279</v>
      </c>
      <c r="B59259" s="513" t="s">
        <v>228</v>
      </c>
      <c r="C59259" s="513" t="s">
        <v>17</v>
      </c>
      <c r="D59259" s="513" t="s">
        <v>467</v>
      </c>
      <c r="E59259" s="514">
        <v>0.02</v>
      </c>
      <c r="F59259" s="513">
        <v>79</v>
      </c>
      <c r="G59259" s="515">
        <v>10.078746663934606</v>
      </c>
      <c r="H59259" s="515">
        <v>4.6939424733302237</v>
      </c>
    </row>
    <row r="59260" spans="1:8">
      <c r="A59260" s="513" t="str">
        <f t="shared" si="925"/>
        <v>PanamaHombre2010-20150.0280</v>
      </c>
      <c r="B59260" s="513" t="s">
        <v>228</v>
      </c>
      <c r="C59260" s="513" t="s">
        <v>17</v>
      </c>
      <c r="D59260" s="513" t="s">
        <v>467</v>
      </c>
      <c r="E59260" s="514">
        <v>0.02</v>
      </c>
      <c r="F59260" s="513">
        <v>80</v>
      </c>
      <c r="G59260" s="515">
        <v>9.6986582963506613</v>
      </c>
      <c r="H59260" s="515">
        <v>4.5838524075097737</v>
      </c>
    </row>
    <row r="59261" spans="1:8">
      <c r="A59261" s="513" t="str">
        <f t="shared" si="925"/>
        <v>PanamaHombre2010-20150.0281</v>
      </c>
      <c r="B59261" s="513" t="s">
        <v>228</v>
      </c>
      <c r="C59261" s="513" t="s">
        <v>17</v>
      </c>
      <c r="D59261" s="513" t="s">
        <v>467</v>
      </c>
      <c r="E59261" s="514">
        <v>0.02</v>
      </c>
      <c r="F59261" s="513">
        <v>81</v>
      </c>
      <c r="G59261" s="515">
        <v>9.3242261336370973</v>
      </c>
      <c r="H59261" s="515">
        <v>4.470459955084106</v>
      </c>
    </row>
    <row r="59262" spans="1:8">
      <c r="A59262" s="513" t="str">
        <f t="shared" si="925"/>
        <v>PanamaHombre2010-20150.0282</v>
      </c>
      <c r="B59262" s="513" t="s">
        <v>228</v>
      </c>
      <c r="C59262" s="513" t="s">
        <v>17</v>
      </c>
      <c r="D59262" s="513" t="s">
        <v>467</v>
      </c>
      <c r="E59262" s="514">
        <v>0.02</v>
      </c>
      <c r="F59262" s="513">
        <v>82</v>
      </c>
      <c r="G59262" s="515">
        <v>8.9533216477692772</v>
      </c>
      <c r="H59262" s="515">
        <v>4.359630658397406</v>
      </c>
    </row>
    <row r="59263" spans="1:8">
      <c r="A59263" s="513" t="str">
        <f t="shared" si="925"/>
        <v>PanamaHombre2010-20150.0283</v>
      </c>
      <c r="B59263" s="513" t="s">
        <v>228</v>
      </c>
      <c r="C59263" s="513" t="s">
        <v>17</v>
      </c>
      <c r="D59263" s="513" t="s">
        <v>467</v>
      </c>
      <c r="E59263" s="514">
        <v>0.02</v>
      </c>
      <c r="F59263" s="513">
        <v>83</v>
      </c>
      <c r="G59263" s="515">
        <v>8.5836838198314016</v>
      </c>
      <c r="H59263" s="515">
        <v>4.2524775447082135</v>
      </c>
    </row>
    <row r="59264" spans="1:8">
      <c r="A59264" s="513" t="str">
        <f t="shared" si="925"/>
        <v>PanamaHombre2010-20150.0284</v>
      </c>
      <c r="B59264" s="513" t="s">
        <v>228</v>
      </c>
      <c r="C59264" s="513" t="s">
        <v>17</v>
      </c>
      <c r="D59264" s="513" t="s">
        <v>467</v>
      </c>
      <c r="E59264" s="514">
        <v>0.02</v>
      </c>
      <c r="F59264" s="513">
        <v>84</v>
      </c>
      <c r="G59264" s="515">
        <v>8.2257908563565891</v>
      </c>
      <c r="H59264" s="515">
        <v>4.1405702769011459</v>
      </c>
    </row>
    <row r="59265" spans="1:8">
      <c r="A59265" s="513" t="str">
        <f t="shared" si="925"/>
        <v>PanamaHombre2010-20150.0285</v>
      </c>
      <c r="B59265" s="513" t="s">
        <v>228</v>
      </c>
      <c r="C59265" s="513" t="s">
        <v>17</v>
      </c>
      <c r="D59265" s="513" t="s">
        <v>467</v>
      </c>
      <c r="E59265" s="514">
        <v>0.02</v>
      </c>
      <c r="F59265" s="513">
        <v>85</v>
      </c>
      <c r="G59265" s="515">
        <v>7.8761756758721928</v>
      </c>
      <c r="H59265" s="515">
        <v>4.0257415383609425</v>
      </c>
    </row>
    <row r="59266" spans="1:8">
      <c r="A59266" s="513" t="str">
        <f t="shared" si="925"/>
        <v>PanamaHombre2010-20150.0286</v>
      </c>
      <c r="B59266" s="513" t="s">
        <v>228</v>
      </c>
      <c r="C59266" s="513" t="s">
        <v>17</v>
      </c>
      <c r="D59266" s="513" t="s">
        <v>467</v>
      </c>
      <c r="E59266" s="514">
        <v>0.02</v>
      </c>
      <c r="F59266" s="513">
        <v>86</v>
      </c>
      <c r="G59266" s="515">
        <v>7.5350487883713777</v>
      </c>
      <c r="H59266" s="515">
        <v>3.9071158927624441</v>
      </c>
    </row>
    <row r="59267" spans="1:8">
      <c r="A59267" s="513" t="str">
        <f t="shared" ref="A59267:A59330" si="926">B59267&amp;C59267&amp;D59267&amp;E59267&amp;F59267</f>
        <v>PanamaHombre2010-20150.0287</v>
      </c>
      <c r="B59267" s="513" t="s">
        <v>228</v>
      </c>
      <c r="C59267" s="513" t="s">
        <v>17</v>
      </c>
      <c r="D59267" s="513" t="s">
        <v>467</v>
      </c>
      <c r="E59267" s="514">
        <v>0.02</v>
      </c>
      <c r="F59267" s="513">
        <v>87</v>
      </c>
      <c r="G59267" s="515">
        <v>7.2025992934585625</v>
      </c>
      <c r="H59267" s="515">
        <v>3.7780031284843458</v>
      </c>
    </row>
    <row r="59268" spans="1:8">
      <c r="A59268" s="513" t="str">
        <f t="shared" si="926"/>
        <v>PanamaHombre2010-20150.0288</v>
      </c>
      <c r="B59268" s="513" t="s">
        <v>228</v>
      </c>
      <c r="C59268" s="513" t="s">
        <v>17</v>
      </c>
      <c r="D59268" s="513" t="s">
        <v>467</v>
      </c>
      <c r="E59268" s="514">
        <v>0.02</v>
      </c>
      <c r="F59268" s="513">
        <v>88</v>
      </c>
      <c r="G59268" s="515">
        <v>6.8789939219113974</v>
      </c>
      <c r="H59268" s="515">
        <v>3.6473837335789563</v>
      </c>
    </row>
    <row r="59269" spans="1:8">
      <c r="A59269" s="513" t="str">
        <f t="shared" si="926"/>
        <v>PanamaHombre2010-20150.0289</v>
      </c>
      <c r="B59269" s="513" t="s">
        <v>228</v>
      </c>
      <c r="C59269" s="513" t="s">
        <v>17</v>
      </c>
      <c r="D59269" s="513" t="s">
        <v>467</v>
      </c>
      <c r="E59269" s="514">
        <v>0.02</v>
      </c>
      <c r="F59269" s="513">
        <v>89</v>
      </c>
      <c r="G59269" s="515">
        <v>6.5643764980164399</v>
      </c>
      <c r="H59269" s="515">
        <v>3.515612232718067</v>
      </c>
    </row>
    <row r="59270" spans="1:8">
      <c r="A59270" s="513" t="str">
        <f t="shared" si="926"/>
        <v>PanamaHombre2010-20150.0290</v>
      </c>
      <c r="B59270" s="513" t="s">
        <v>228</v>
      </c>
      <c r="C59270" s="513" t="s">
        <v>17</v>
      </c>
      <c r="D59270" s="513" t="s">
        <v>467</v>
      </c>
      <c r="E59270" s="514">
        <v>0.02</v>
      </c>
      <c r="F59270" s="513">
        <v>90</v>
      </c>
      <c r="G59270" s="515">
        <v>6.2588673952053338</v>
      </c>
      <c r="H59270" s="515">
        <v>3.3830450998955142</v>
      </c>
    </row>
    <row r="59271" spans="1:8">
      <c r="A59271" s="513" t="str">
        <f t="shared" si="926"/>
        <v>PanamaHombre2010-20150.0291</v>
      </c>
      <c r="B59271" s="513" t="s">
        <v>228</v>
      </c>
      <c r="C59271" s="513" t="s">
        <v>17</v>
      </c>
      <c r="D59271" s="513" t="s">
        <v>467</v>
      </c>
      <c r="E59271" s="514">
        <v>0.02</v>
      </c>
      <c r="F59271" s="513">
        <v>91</v>
      </c>
      <c r="G59271" s="515">
        <v>5.9625632659398331</v>
      </c>
      <c r="H59271" s="515">
        <v>3.2500379356405538</v>
      </c>
    </row>
    <row r="59272" spans="1:8">
      <c r="A59272" s="513" t="str">
        <f t="shared" si="926"/>
        <v>PanamaHombre2010-20150.0292</v>
      </c>
      <c r="B59272" s="513" t="s">
        <v>228</v>
      </c>
      <c r="C59272" s="513" t="s">
        <v>17</v>
      </c>
      <c r="D59272" s="513" t="s">
        <v>467</v>
      </c>
      <c r="E59272" s="514">
        <v>0.02</v>
      </c>
      <c r="F59272" s="513">
        <v>92</v>
      </c>
      <c r="G59272" s="515">
        <v>5.6755367520531719</v>
      </c>
      <c r="H59272" s="515">
        <v>3.1169428870358433</v>
      </c>
    </row>
    <row r="59273" spans="1:8">
      <c r="A59273" s="513" t="str">
        <f t="shared" si="926"/>
        <v>PanamaHombre2010-20150.0293</v>
      </c>
      <c r="B59273" s="513" t="s">
        <v>228</v>
      </c>
      <c r="C59273" s="513" t="s">
        <v>17</v>
      </c>
      <c r="D59273" s="513" t="s">
        <v>467</v>
      </c>
      <c r="E59273" s="514">
        <v>0.02</v>
      </c>
      <c r="F59273" s="513">
        <v>93</v>
      </c>
      <c r="G59273" s="515">
        <v>5.397836510037501</v>
      </c>
      <c r="H59273" s="515">
        <v>2.9841058062399779</v>
      </c>
    </row>
    <row r="59274" spans="1:8">
      <c r="A59274" s="513" t="str">
        <f t="shared" si="926"/>
        <v>PanamaHombre2010-20150.0294</v>
      </c>
      <c r="B59274" s="513" t="s">
        <v>228</v>
      </c>
      <c r="C59274" s="513" t="s">
        <v>17</v>
      </c>
      <c r="D59274" s="513" t="s">
        <v>467</v>
      </c>
      <c r="E59274" s="514">
        <v>0.02</v>
      </c>
      <c r="F59274" s="513">
        <v>94</v>
      </c>
      <c r="G59274" s="515">
        <v>5.1294873014105526</v>
      </c>
      <c r="H59274" s="515">
        <v>2.851863545306899</v>
      </c>
    </row>
    <row r="59275" spans="1:8">
      <c r="A59275" s="513" t="str">
        <f t="shared" si="926"/>
        <v>PanamaHombre2010-20150.0295</v>
      </c>
      <c r="B59275" s="513" t="s">
        <v>228</v>
      </c>
      <c r="C59275" s="513" t="s">
        <v>17</v>
      </c>
      <c r="D59275" s="513" t="s">
        <v>467</v>
      </c>
      <c r="E59275" s="514">
        <v>0.02</v>
      </c>
      <c r="F59275" s="513">
        <v>95</v>
      </c>
      <c r="G59275" s="515">
        <v>4.8704903034050329</v>
      </c>
      <c r="H59275" s="515">
        <v>2.7205411652036591</v>
      </c>
    </row>
    <row r="59276" spans="1:8">
      <c r="A59276" s="513" t="str">
        <f t="shared" si="926"/>
        <v>PanamaHombre2010-20150.0296</v>
      </c>
      <c r="B59276" s="513" t="s">
        <v>228</v>
      </c>
      <c r="C59276" s="513" t="s">
        <v>17</v>
      </c>
      <c r="D59276" s="513" t="s">
        <v>467</v>
      </c>
      <c r="E59276" s="514">
        <v>0.02</v>
      </c>
      <c r="F59276" s="513">
        <v>96</v>
      </c>
      <c r="G59276" s="515">
        <v>4.6208234008378852</v>
      </c>
      <c r="H59276" s="515">
        <v>2.5904494259560891</v>
      </c>
    </row>
    <row r="59277" spans="1:8">
      <c r="A59277" s="513" t="str">
        <f t="shared" si="926"/>
        <v>PanamaHombre2010-20150.0297</v>
      </c>
      <c r="B59277" s="513" t="s">
        <v>228</v>
      </c>
      <c r="C59277" s="513" t="s">
        <v>17</v>
      </c>
      <c r="D59277" s="513" t="s">
        <v>467</v>
      </c>
      <c r="E59277" s="514">
        <v>0.02</v>
      </c>
      <c r="F59277" s="513">
        <v>97</v>
      </c>
      <c r="G59277" s="515">
        <v>4.3804419286366683</v>
      </c>
      <c r="H59277" s="515">
        <v>2.4618819227017803</v>
      </c>
    </row>
    <row r="59278" spans="1:8">
      <c r="A59278" s="513" t="str">
        <f t="shared" si="926"/>
        <v>PanamaHombre2010-20150.0298</v>
      </c>
      <c r="B59278" s="513" t="s">
        <v>228</v>
      </c>
      <c r="C59278" s="513" t="s">
        <v>17</v>
      </c>
      <c r="D59278" s="513" t="s">
        <v>467</v>
      </c>
      <c r="E59278" s="514">
        <v>0.02</v>
      </c>
      <c r="F59278" s="513">
        <v>98</v>
      </c>
      <c r="G59278" s="515">
        <v>4.1492791979981343</v>
      </c>
      <c r="H59278" s="515">
        <v>2.3351125517297029</v>
      </c>
    </row>
    <row r="59279" spans="1:8">
      <c r="A59279" s="513" t="str">
        <f t="shared" si="926"/>
        <v>PanamaHombre2010-20150.0299</v>
      </c>
      <c r="B59279" s="513" t="s">
        <v>228</v>
      </c>
      <c r="C59279" s="513" t="s">
        <v>17</v>
      </c>
      <c r="D59279" s="513" t="s">
        <v>467</v>
      </c>
      <c r="E59279" s="514">
        <v>0.02</v>
      </c>
      <c r="F59279" s="513">
        <v>99</v>
      </c>
      <c r="G59279" s="515">
        <v>3.9272472584403921</v>
      </c>
      <c r="H59279" s="515">
        <v>2.210392785089065</v>
      </c>
    </row>
    <row r="59280" spans="1:8">
      <c r="A59280" s="513" t="str">
        <f t="shared" si="926"/>
        <v>PanamaHombre2010-20150.02100</v>
      </c>
      <c r="B59280" s="513" t="s">
        <v>228</v>
      </c>
      <c r="C59280" s="513" t="s">
        <v>17</v>
      </c>
      <c r="D59280" s="513" t="s">
        <v>467</v>
      </c>
      <c r="E59280" s="514">
        <v>0.02</v>
      </c>
      <c r="F59280" s="513">
        <v>100</v>
      </c>
      <c r="G59280" s="515">
        <v>3.7142379334520617</v>
      </c>
      <c r="H59280" s="515">
        <v>2.0879486425360505</v>
      </c>
    </row>
    <row r="59281" spans="1:8">
      <c r="A59281" s="513" t="str">
        <f t="shared" si="926"/>
        <v>PanamaHombre2010-20150.02101</v>
      </c>
      <c r="B59281" s="513" t="s">
        <v>228</v>
      </c>
      <c r="C59281" s="513" t="s">
        <v>17</v>
      </c>
      <c r="D59281" s="513" t="s">
        <v>467</v>
      </c>
      <c r="E59281" s="514">
        <v>0.02</v>
      </c>
      <c r="F59281" s="513">
        <v>101</v>
      </c>
      <c r="G59281" s="515">
        <v>3.5101234986022689</v>
      </c>
      <c r="H59281" s="515">
        <v>1.9679775803116095</v>
      </c>
    </row>
    <row r="59282" spans="1:8">
      <c r="A59282" s="513" t="str">
        <f t="shared" si="926"/>
        <v>PanamaHombre2010-20150.02102</v>
      </c>
      <c r="B59282" s="513" t="s">
        <v>228</v>
      </c>
      <c r="C59282" s="513" t="s">
        <v>17</v>
      </c>
      <c r="D59282" s="513" t="s">
        <v>467</v>
      </c>
      <c r="E59282" s="514">
        <v>0.02</v>
      </c>
      <c r="F59282" s="513">
        <v>102</v>
      </c>
      <c r="G59282" s="515">
        <v>3.3147576183751917</v>
      </c>
      <c r="H59282" s="515">
        <v>1.8506443603562241</v>
      </c>
    </row>
    <row r="59283" spans="1:8">
      <c r="A59283" s="513" t="str">
        <f t="shared" si="926"/>
        <v>PanamaHombre2010-20150.02103</v>
      </c>
      <c r="B59283" s="513" t="s">
        <v>228</v>
      </c>
      <c r="C59283" s="513" t="s">
        <v>17</v>
      </c>
      <c r="D59283" s="513" t="s">
        <v>467</v>
      </c>
      <c r="E59283" s="514">
        <v>0.02</v>
      </c>
      <c r="F59283" s="513">
        <v>103</v>
      </c>
      <c r="G59283" s="515">
        <v>3.1279759024027087</v>
      </c>
      <c r="H59283" s="515">
        <v>1.7360757441195105</v>
      </c>
    </row>
    <row r="59284" spans="1:8">
      <c r="A59284" s="513" t="str">
        <f t="shared" si="926"/>
        <v>PanamaHombre2010-20150.02104</v>
      </c>
      <c r="B59284" s="513" t="s">
        <v>228</v>
      </c>
      <c r="C59284" s="513" t="s">
        <v>17</v>
      </c>
      <c r="D59284" s="513" t="s">
        <v>467</v>
      </c>
      <c r="E59284" s="514">
        <v>0.02</v>
      </c>
      <c r="F59284" s="513">
        <v>104</v>
      </c>
      <c r="G59284" s="515">
        <v>2.9495961555101551</v>
      </c>
      <c r="H59284" s="515">
        <v>1.624352546453468</v>
      </c>
    </row>
    <row r="59285" spans="1:8">
      <c r="A59285" s="513" t="str">
        <f t="shared" si="926"/>
        <v>PanamaHombre2010-20150.02105</v>
      </c>
      <c r="B59285" s="513" t="s">
        <v>228</v>
      </c>
      <c r="C59285" s="513" t="s">
        <v>17</v>
      </c>
      <c r="D59285" s="513" t="s">
        <v>467</v>
      </c>
      <c r="E59285" s="514">
        <v>0.02</v>
      </c>
      <c r="F59285" s="513">
        <v>105</v>
      </c>
      <c r="G59285" s="515">
        <v>2.7794176405769755</v>
      </c>
      <c r="H59285" s="515">
        <v>1.5154974670067711</v>
      </c>
    </row>
    <row r="59286" spans="1:8">
      <c r="A59286" s="513" t="str">
        <f t="shared" si="926"/>
        <v>PanamaHombre2010-20150.02106</v>
      </c>
      <c r="B59286" s="513" t="s">
        <v>228</v>
      </c>
      <c r="C59286" s="513" t="s">
        <v>17</v>
      </c>
      <c r="D59286" s="513" t="s">
        <v>467</v>
      </c>
      <c r="E59286" s="514">
        <v>0.02</v>
      </c>
      <c r="F59286" s="513">
        <v>106</v>
      </c>
      <c r="G59286" s="515">
        <v>2.6172184328767587</v>
      </c>
      <c r="H59286" s="515">
        <v>1.4094547916965678</v>
      </c>
    </row>
    <row r="59287" spans="1:8">
      <c r="A59287" s="513" t="str">
        <f t="shared" si="926"/>
        <v>PanamaHombre2010-20150.02107</v>
      </c>
      <c r="B59287" s="513" t="s">
        <v>228</v>
      </c>
      <c r="C59287" s="513" t="s">
        <v>17</v>
      </c>
      <c r="D59287" s="513" t="s">
        <v>467</v>
      </c>
      <c r="E59287" s="514">
        <v>0.02</v>
      </c>
      <c r="F59287" s="513">
        <v>107</v>
      </c>
      <c r="G59287" s="515">
        <v>2.4627486470406628</v>
      </c>
      <c r="H59287" s="515">
        <v>1.3060551821057085</v>
      </c>
    </row>
    <row r="59288" spans="1:8">
      <c r="A59288" s="513" t="str">
        <f t="shared" si="926"/>
        <v>PanamaHombre2010-20150.02108</v>
      </c>
      <c r="B59288" s="513" t="s">
        <v>228</v>
      </c>
      <c r="C59288" s="513" t="s">
        <v>17</v>
      </c>
      <c r="D59288" s="513" t="s">
        <v>467</v>
      </c>
      <c r="E59288" s="514">
        <v>0.02</v>
      </c>
      <c r="F59288" s="513">
        <v>108</v>
      </c>
      <c r="G59288" s="515">
        <v>2.3157152264428689</v>
      </c>
      <c r="H59288" s="515">
        <v>1.2049518176631049</v>
      </c>
    </row>
    <row r="59289" spans="1:8">
      <c r="A59289" s="513" t="str">
        <f t="shared" si="926"/>
        <v>PanamaHombre2010-20150.02109</v>
      </c>
      <c r="B59289" s="513" t="s">
        <v>228</v>
      </c>
      <c r="C59289" s="513" t="s">
        <v>17</v>
      </c>
      <c r="D59289" s="513" t="s">
        <v>467</v>
      </c>
      <c r="E59289" s="514">
        <v>0.02</v>
      </c>
      <c r="F59289" s="513">
        <v>109</v>
      </c>
      <c r="G59289" s="515">
        <v>2.1757465295388188</v>
      </c>
      <c r="H59289" s="515">
        <v>1.1055005471449875</v>
      </c>
    </row>
    <row r="59290" spans="1:8">
      <c r="A59290" s="513" t="str">
        <f t="shared" si="926"/>
        <v>PanamaHombre2010-20150.02110</v>
      </c>
      <c r="B59290" s="513" t="s">
        <v>228</v>
      </c>
      <c r="C59290" s="513" t="s">
        <v>17</v>
      </c>
      <c r="D59290" s="513" t="s">
        <v>467</v>
      </c>
      <c r="E59290" s="514">
        <v>0.02</v>
      </c>
      <c r="F59290" s="513">
        <v>110</v>
      </c>
      <c r="G59290" s="515">
        <v>2.0423091953002759</v>
      </c>
      <c r="H59290" s="515">
        <v>1.0065254659585203</v>
      </c>
    </row>
    <row r="59291" spans="1:8">
      <c r="A59291" s="513" t="str">
        <f t="shared" si="926"/>
        <v>PanamaHombre2010-20150.02111</v>
      </c>
      <c r="B59291" s="513" t="s">
        <v>228</v>
      </c>
      <c r="C59291" s="513" t="s">
        <v>17</v>
      </c>
      <c r="D59291" s="513" t="s">
        <v>467</v>
      </c>
      <c r="E59291" s="514">
        <v>0.02</v>
      </c>
      <c r="F59291" s="513">
        <v>111</v>
      </c>
      <c r="G59291" s="515">
        <v>1.9000686498321051</v>
      </c>
      <c r="H59291" s="515">
        <v>0.90584255029899308</v>
      </c>
    </row>
    <row r="59292" spans="1:8">
      <c r="A59292" s="513" t="str">
        <f t="shared" si="926"/>
        <v>PanamaHombre2010-20150.02112</v>
      </c>
      <c r="B59292" s="513" t="s">
        <v>228</v>
      </c>
      <c r="C59292" s="513" t="s">
        <v>17</v>
      </c>
      <c r="D59292" s="513" t="s">
        <v>467</v>
      </c>
      <c r="E59292" s="514">
        <v>0.02</v>
      </c>
      <c r="F59292" s="513">
        <v>112</v>
      </c>
      <c r="G59292" s="515">
        <v>1.7622641363384919</v>
      </c>
      <c r="H59292" s="515">
        <v>0.79925754146658257</v>
      </c>
    </row>
    <row r="59293" spans="1:8">
      <c r="A59293" s="513" t="str">
        <f t="shared" si="926"/>
        <v>PanamaHombre2010-20150.02113</v>
      </c>
      <c r="B59293" s="513" t="s">
        <v>228</v>
      </c>
      <c r="C59293" s="513" t="s">
        <v>17</v>
      </c>
      <c r="D59293" s="513" t="s">
        <v>467</v>
      </c>
      <c r="E59293" s="514">
        <v>0.02</v>
      </c>
      <c r="F59293" s="513">
        <v>113</v>
      </c>
      <c r="G59293" s="515">
        <v>1.6065899312077263</v>
      </c>
      <c r="H59293" s="515">
        <v>0.6784082118630067</v>
      </c>
    </row>
    <row r="59294" spans="1:8">
      <c r="A59294" s="513" t="str">
        <f t="shared" si="926"/>
        <v>PanamaHombre2010-20150.02114</v>
      </c>
      <c r="B59294" s="513" t="s">
        <v>228</v>
      </c>
      <c r="C59294" s="513" t="s">
        <v>17</v>
      </c>
      <c r="D59294" s="513" t="s">
        <v>467</v>
      </c>
      <c r="E59294" s="514">
        <v>0.02</v>
      </c>
      <c r="F59294" s="513">
        <v>114</v>
      </c>
      <c r="G59294" s="515">
        <v>1.5300835523487146</v>
      </c>
      <c r="H59294" s="515">
        <v>0.52625809006049562</v>
      </c>
    </row>
    <row r="59295" spans="1:8">
      <c r="A59295" s="513" t="str">
        <f t="shared" si="926"/>
        <v>PanamaHombre2010-20150.02115</v>
      </c>
      <c r="B59295" s="513" t="s">
        <v>228</v>
      </c>
      <c r="C59295" s="513" t="s">
        <v>17</v>
      </c>
      <c r="D59295" s="513" t="s">
        <v>467</v>
      </c>
      <c r="E59295" s="514">
        <v>0.02</v>
      </c>
      <c r="F59295" s="513">
        <v>115</v>
      </c>
      <c r="G59295" s="515">
        <v>1.3479039552165013</v>
      </c>
      <c r="H59295" s="515">
        <v>0.49036449193954468</v>
      </c>
    </row>
    <row r="59296" spans="1:8">
      <c r="A59296" s="513" t="str">
        <f t="shared" si="926"/>
        <v>PanamaHombre2010-20150.02116</v>
      </c>
      <c r="B59296" s="513" t="s">
        <v>228</v>
      </c>
      <c r="C59296" s="513" t="s">
        <v>17</v>
      </c>
      <c r="D59296" s="513" t="s">
        <v>467</v>
      </c>
      <c r="E59296" s="514">
        <v>0.02</v>
      </c>
      <c r="F59296" s="513">
        <v>116</v>
      </c>
      <c r="G59296" s="515">
        <v>1</v>
      </c>
      <c r="H59296" s="515">
        <v>0</v>
      </c>
    </row>
    <row r="59297" spans="1:8">
      <c r="A59297" s="513" t="str">
        <f t="shared" si="926"/>
        <v>PanamaHombre2010-20150.0350</v>
      </c>
      <c r="B59297" s="513" t="s">
        <v>228</v>
      </c>
      <c r="C59297" s="513" t="s">
        <v>17</v>
      </c>
      <c r="D59297" s="513" t="s">
        <v>467</v>
      </c>
      <c r="E59297" s="514">
        <v>0.03</v>
      </c>
      <c r="F59297" s="513">
        <v>50</v>
      </c>
      <c r="G59297" s="515">
        <v>19.868284663108387</v>
      </c>
      <c r="H59297" s="515">
        <v>4.3208646560424278</v>
      </c>
    </row>
    <row r="59298" spans="1:8">
      <c r="A59298" s="513" t="str">
        <f t="shared" si="926"/>
        <v>PanamaHombre2010-20150.0351</v>
      </c>
      <c r="B59298" s="513" t="s">
        <v>228</v>
      </c>
      <c r="C59298" s="513" t="s">
        <v>17</v>
      </c>
      <c r="D59298" s="513" t="s">
        <v>467</v>
      </c>
      <c r="E59298" s="514">
        <v>0.03</v>
      </c>
      <c r="F59298" s="513">
        <v>51</v>
      </c>
      <c r="G59298" s="515">
        <v>19.532317112662575</v>
      </c>
      <c r="H59298" s="515">
        <v>4.3726750439087461</v>
      </c>
    </row>
    <row r="59299" spans="1:8">
      <c r="A59299" s="513" t="str">
        <f t="shared" si="926"/>
        <v>PanamaHombre2010-20150.0352</v>
      </c>
      <c r="B59299" s="513" t="s">
        <v>228</v>
      </c>
      <c r="C59299" s="513" t="s">
        <v>17</v>
      </c>
      <c r="D59299" s="513" t="s">
        <v>467</v>
      </c>
      <c r="E59299" s="514">
        <v>0.03</v>
      </c>
      <c r="F59299" s="513">
        <v>52</v>
      </c>
      <c r="G59299" s="515">
        <v>19.191174337984897</v>
      </c>
      <c r="H59299" s="515">
        <v>4.4228834154281893</v>
      </c>
    </row>
    <row r="59300" spans="1:8">
      <c r="A59300" s="513" t="str">
        <f t="shared" si="926"/>
        <v>PanamaHombre2010-20150.0353</v>
      </c>
      <c r="B59300" s="513" t="s">
        <v>228</v>
      </c>
      <c r="C59300" s="513" t="s">
        <v>17</v>
      </c>
      <c r="D59300" s="513" t="s">
        <v>467</v>
      </c>
      <c r="E59300" s="514">
        <v>0.03</v>
      </c>
      <c r="F59300" s="513">
        <v>53</v>
      </c>
      <c r="G59300" s="515">
        <v>18.844435922168469</v>
      </c>
      <c r="H59300" s="515">
        <v>4.4718150506389094</v>
      </c>
    </row>
    <row r="59301" spans="1:8">
      <c r="A59301" s="513" t="str">
        <f t="shared" si="926"/>
        <v>PanamaHombre2010-20150.0354</v>
      </c>
      <c r="B59301" s="513" t="s">
        <v>228</v>
      </c>
      <c r="C59301" s="513" t="s">
        <v>17</v>
      </c>
      <c r="D59301" s="513" t="s">
        <v>467</v>
      </c>
      <c r="E59301" s="514">
        <v>0.03</v>
      </c>
      <c r="F59301" s="513">
        <v>54</v>
      </c>
      <c r="G59301" s="515">
        <v>18.495245918068761</v>
      </c>
      <c r="H59301" s="515">
        <v>4.5165324952281418</v>
      </c>
    </row>
    <row r="59302" spans="1:8">
      <c r="A59302" s="513" t="str">
        <f t="shared" si="926"/>
        <v>PanamaHombre2010-20150.0355</v>
      </c>
      <c r="B59302" s="513" t="s">
        <v>228</v>
      </c>
      <c r="C59302" s="513" t="s">
        <v>17</v>
      </c>
      <c r="D59302" s="513" t="s">
        <v>467</v>
      </c>
      <c r="E59302" s="514">
        <v>0.03</v>
      </c>
      <c r="F59302" s="513">
        <v>55</v>
      </c>
      <c r="G59302" s="515">
        <v>18.143135525273198</v>
      </c>
      <c r="H59302" s="515">
        <v>4.5573344045097057</v>
      </c>
    </row>
    <row r="59303" spans="1:8">
      <c r="A59303" s="513" t="str">
        <f t="shared" si="926"/>
        <v>PanamaHombre2010-20150.0356</v>
      </c>
      <c r="B59303" s="513" t="s">
        <v>228</v>
      </c>
      <c r="C59303" s="513" t="s">
        <v>17</v>
      </c>
      <c r="D59303" s="513" t="s">
        <v>467</v>
      </c>
      <c r="E59303" s="514">
        <v>0.03</v>
      </c>
      <c r="F59303" s="513">
        <v>56</v>
      </c>
      <c r="G59303" s="515">
        <v>17.787613574585812</v>
      </c>
      <c r="H59303" s="515">
        <v>4.5945360736949876</v>
      </c>
    </row>
    <row r="59304" spans="1:8">
      <c r="A59304" s="513" t="str">
        <f t="shared" si="926"/>
        <v>PanamaHombre2010-20150.0357</v>
      </c>
      <c r="B59304" s="513" t="s">
        <v>228</v>
      </c>
      <c r="C59304" s="513" t="s">
        <v>17</v>
      </c>
      <c r="D59304" s="513" t="s">
        <v>467</v>
      </c>
      <c r="E59304" s="514">
        <v>0.03</v>
      </c>
      <c r="F59304" s="513">
        <v>57</v>
      </c>
      <c r="G59304" s="515">
        <v>17.428164609946268</v>
      </c>
      <c r="H59304" s="515">
        <v>4.6290703217931775</v>
      </c>
    </row>
    <row r="59305" spans="1:8">
      <c r="A59305" s="513" t="str">
        <f t="shared" si="926"/>
        <v>PanamaHombre2010-20150.0358</v>
      </c>
      <c r="B59305" s="513" t="s">
        <v>228</v>
      </c>
      <c r="C59305" s="513" t="s">
        <v>17</v>
      </c>
      <c r="D59305" s="513" t="s">
        <v>467</v>
      </c>
      <c r="E59305" s="514">
        <v>0.03</v>
      </c>
      <c r="F59305" s="513">
        <v>58</v>
      </c>
      <c r="G59305" s="515">
        <v>17.064246838260594</v>
      </c>
      <c r="H59305" s="515">
        <v>4.6613049929582635</v>
      </c>
    </row>
    <row r="59306" spans="1:8">
      <c r="A59306" s="513" t="str">
        <f t="shared" si="926"/>
        <v>PanamaHombre2010-20150.0359</v>
      </c>
      <c r="B59306" s="513" t="s">
        <v>228</v>
      </c>
      <c r="C59306" s="513" t="s">
        <v>17</v>
      </c>
      <c r="D59306" s="513" t="s">
        <v>467</v>
      </c>
      <c r="E59306" s="514">
        <v>0.03</v>
      </c>
      <c r="F59306" s="513">
        <v>59</v>
      </c>
      <c r="G59306" s="515">
        <v>16.699785554054568</v>
      </c>
      <c r="H59306" s="515">
        <v>4.6876945903548384</v>
      </c>
    </row>
    <row r="59307" spans="1:8">
      <c r="A59307" s="513" t="str">
        <f t="shared" si="926"/>
        <v>PanamaHombre2010-20150.0360</v>
      </c>
      <c r="B59307" s="513" t="s">
        <v>228</v>
      </c>
      <c r="C59307" s="513" t="s">
        <v>17</v>
      </c>
      <c r="D59307" s="513" t="s">
        <v>467</v>
      </c>
      <c r="E59307" s="514">
        <v>0.03</v>
      </c>
      <c r="F59307" s="513">
        <v>60</v>
      </c>
      <c r="G59307" s="515">
        <v>16.33416652590499</v>
      </c>
      <c r="H59307" s="515">
        <v>4.7086798114116828</v>
      </c>
    </row>
    <row r="59308" spans="1:8">
      <c r="A59308" s="513" t="str">
        <f t="shared" si="926"/>
        <v>PanamaHombre2010-20150.0361</v>
      </c>
      <c r="B59308" s="513" t="s">
        <v>228</v>
      </c>
      <c r="C59308" s="513" t="s">
        <v>17</v>
      </c>
      <c r="D59308" s="513" t="s">
        <v>467</v>
      </c>
      <c r="E59308" s="514">
        <v>0.03</v>
      </c>
      <c r="F59308" s="513">
        <v>61</v>
      </c>
      <c r="G59308" s="515">
        <v>15.966747359089617</v>
      </c>
      <c r="H59308" s="515">
        <v>4.7247221402112505</v>
      </c>
    </row>
    <row r="59309" spans="1:8">
      <c r="A59309" s="513" t="str">
        <f t="shared" si="926"/>
        <v>PanamaHombre2010-20150.0362</v>
      </c>
      <c r="B59309" s="513" t="s">
        <v>228</v>
      </c>
      <c r="C59309" s="513" t="s">
        <v>17</v>
      </c>
      <c r="D59309" s="513" t="s">
        <v>467</v>
      </c>
      <c r="E59309" s="514">
        <v>0.03</v>
      </c>
      <c r="F59309" s="513">
        <v>62</v>
      </c>
      <c r="G59309" s="515">
        <v>15.59685421864717</v>
      </c>
      <c r="H59309" s="515">
        <v>4.7372802891611885</v>
      </c>
    </row>
    <row r="59310" spans="1:8">
      <c r="A59310" s="513" t="str">
        <f t="shared" si="926"/>
        <v>PanamaHombre2010-20150.0363</v>
      </c>
      <c r="B59310" s="513" t="s">
        <v>228</v>
      </c>
      <c r="C59310" s="513" t="s">
        <v>17</v>
      </c>
      <c r="D59310" s="513" t="s">
        <v>467</v>
      </c>
      <c r="E59310" s="514">
        <v>0.03</v>
      </c>
      <c r="F59310" s="513">
        <v>63</v>
      </c>
      <c r="G59310" s="515">
        <v>15.223778269296425</v>
      </c>
      <c r="H59310" s="515">
        <v>4.7468758069269992</v>
      </c>
    </row>
    <row r="59311" spans="1:8">
      <c r="A59311" s="513" t="str">
        <f t="shared" si="926"/>
        <v>PanamaHombre2010-20150.0364</v>
      </c>
      <c r="B59311" s="513" t="s">
        <v>228</v>
      </c>
      <c r="C59311" s="513" t="s">
        <v>17</v>
      </c>
      <c r="D59311" s="513" t="s">
        <v>467</v>
      </c>
      <c r="E59311" s="514">
        <v>0.03</v>
      </c>
      <c r="F59311" s="513">
        <v>64</v>
      </c>
      <c r="G59311" s="515">
        <v>14.852425192518362</v>
      </c>
      <c r="H59311" s="515">
        <v>4.7492263555554892</v>
      </c>
    </row>
    <row r="59312" spans="1:8">
      <c r="A59312" s="513" t="str">
        <f t="shared" si="926"/>
        <v>PanamaHombre2010-20150.0365</v>
      </c>
      <c r="B59312" s="513" t="s">
        <v>228</v>
      </c>
      <c r="C59312" s="513" t="s">
        <v>17</v>
      </c>
      <c r="D59312" s="513" t="s">
        <v>467</v>
      </c>
      <c r="E59312" s="514">
        <v>0.03</v>
      </c>
      <c r="F59312" s="513">
        <v>65</v>
      </c>
      <c r="G59312" s="515">
        <v>14.481983751105847</v>
      </c>
      <c r="H59312" s="515">
        <v>4.7449489577960264</v>
      </c>
    </row>
    <row r="59313" spans="1:8">
      <c r="A59313" s="513" t="str">
        <f t="shared" si="926"/>
        <v>PanamaHombre2010-20150.0366</v>
      </c>
      <c r="B59313" s="513" t="s">
        <v>228</v>
      </c>
      <c r="C59313" s="513" t="s">
        <v>17</v>
      </c>
      <c r="D59313" s="513" t="s">
        <v>467</v>
      </c>
      <c r="E59313" s="514">
        <v>0.03</v>
      </c>
      <c r="F59313" s="513">
        <v>66</v>
      </c>
      <c r="G59313" s="515">
        <v>14.111608101647704</v>
      </c>
      <c r="H59313" s="515">
        <v>4.7346852721994859</v>
      </c>
    </row>
    <row r="59314" spans="1:8">
      <c r="A59314" s="513" t="str">
        <f t="shared" si="926"/>
        <v>PanamaHombre2010-20150.0367</v>
      </c>
      <c r="B59314" s="513" t="s">
        <v>228</v>
      </c>
      <c r="C59314" s="513" t="s">
        <v>17</v>
      </c>
      <c r="D59314" s="513" t="s">
        <v>467</v>
      </c>
      <c r="E59314" s="514">
        <v>0.03</v>
      </c>
      <c r="F59314" s="513">
        <v>67</v>
      </c>
      <c r="G59314" s="515">
        <v>13.740412072901933</v>
      </c>
      <c r="H59314" s="515">
        <v>4.7206473289922757</v>
      </c>
    </row>
    <row r="59315" spans="1:8">
      <c r="A59315" s="513" t="str">
        <f t="shared" si="926"/>
        <v>PanamaHombre2010-20150.0368</v>
      </c>
      <c r="B59315" s="513" t="s">
        <v>228</v>
      </c>
      <c r="C59315" s="513" t="s">
        <v>17</v>
      </c>
      <c r="D59315" s="513" t="s">
        <v>467</v>
      </c>
      <c r="E59315" s="514">
        <v>0.03</v>
      </c>
      <c r="F59315" s="513">
        <v>68</v>
      </c>
      <c r="G59315" s="515">
        <v>13.367462894827847</v>
      </c>
      <c r="H59315" s="515">
        <v>4.7035325963409242</v>
      </c>
    </row>
    <row r="59316" spans="1:8">
      <c r="A59316" s="513" t="str">
        <f t="shared" si="926"/>
        <v>PanamaHombre2010-20150.0369</v>
      </c>
      <c r="B59316" s="513" t="s">
        <v>228</v>
      </c>
      <c r="C59316" s="513" t="s">
        <v>17</v>
      </c>
      <c r="D59316" s="513" t="s">
        <v>467</v>
      </c>
      <c r="E59316" s="514">
        <v>0.03</v>
      </c>
      <c r="F59316" s="513">
        <v>69</v>
      </c>
      <c r="G59316" s="515">
        <v>12.998630984847253</v>
      </c>
      <c r="H59316" s="515">
        <v>4.6783731321326565</v>
      </c>
    </row>
    <row r="59317" spans="1:8">
      <c r="A59317" s="513" t="str">
        <f t="shared" si="926"/>
        <v>PanamaHombre2010-20150.0370</v>
      </c>
      <c r="B59317" s="513" t="s">
        <v>228</v>
      </c>
      <c r="C59317" s="513" t="s">
        <v>17</v>
      </c>
      <c r="D59317" s="513" t="s">
        <v>467</v>
      </c>
      <c r="E59317" s="514">
        <v>0.03</v>
      </c>
      <c r="F59317" s="513">
        <v>70</v>
      </c>
      <c r="G59317" s="515">
        <v>12.632854226968998</v>
      </c>
      <c r="H59317" s="515">
        <v>4.6459704156483772</v>
      </c>
    </row>
    <row r="59318" spans="1:8">
      <c r="A59318" s="513" t="str">
        <f t="shared" si="926"/>
        <v>PanamaHombre2010-20150.0371</v>
      </c>
      <c r="B59318" s="513" t="s">
        <v>228</v>
      </c>
      <c r="C59318" s="513" t="s">
        <v>17</v>
      </c>
      <c r="D59318" s="513" t="s">
        <v>467</v>
      </c>
      <c r="E59318" s="514">
        <v>0.03</v>
      </c>
      <c r="F59318" s="513">
        <v>71</v>
      </c>
      <c r="G59318" s="515">
        <v>12.269028348967922</v>
      </c>
      <c r="H59318" s="515">
        <v>4.6071547682686926</v>
      </c>
    </row>
    <row r="59319" spans="1:8">
      <c r="A59319" s="513" t="str">
        <f t="shared" si="926"/>
        <v>PanamaHombre2010-20150.0372</v>
      </c>
      <c r="B59319" s="513" t="s">
        <v>228</v>
      </c>
      <c r="C59319" s="513" t="s">
        <v>17</v>
      </c>
      <c r="D59319" s="513" t="s">
        <v>467</v>
      </c>
      <c r="E59319" s="514">
        <v>0.03</v>
      </c>
      <c r="F59319" s="513">
        <v>72</v>
      </c>
      <c r="G59319" s="515">
        <v>11.905996849823735</v>
      </c>
      <c r="H59319" s="515">
        <v>4.5650873792493201</v>
      </c>
    </row>
    <row r="59320" spans="1:8">
      <c r="A59320" s="513" t="str">
        <f t="shared" si="926"/>
        <v>PanamaHombre2010-20150.0373</v>
      </c>
      <c r="B59320" s="513" t="s">
        <v>228</v>
      </c>
      <c r="C59320" s="513" t="s">
        <v>17</v>
      </c>
      <c r="D59320" s="513" t="s">
        <v>467</v>
      </c>
      <c r="E59320" s="514">
        <v>0.03</v>
      </c>
      <c r="F59320" s="513">
        <v>73</v>
      </c>
      <c r="G59320" s="515">
        <v>11.542539905933733</v>
      </c>
      <c r="H59320" s="515">
        <v>4.5206317791469521</v>
      </c>
    </row>
    <row r="59321" spans="1:8">
      <c r="A59321" s="513" t="str">
        <f t="shared" si="926"/>
        <v>PanamaHombre2010-20150.0374</v>
      </c>
      <c r="B59321" s="513" t="s">
        <v>228</v>
      </c>
      <c r="C59321" s="513" t="s">
        <v>17</v>
      </c>
      <c r="D59321" s="513" t="s">
        <v>467</v>
      </c>
      <c r="E59321" s="514">
        <v>0.03</v>
      </c>
      <c r="F59321" s="513">
        <v>74</v>
      </c>
      <c r="G59321" s="515">
        <v>11.185269365701402</v>
      </c>
      <c r="H59321" s="515">
        <v>4.4683228960824843</v>
      </c>
    </row>
    <row r="59322" spans="1:8">
      <c r="A59322" s="513" t="str">
        <f t="shared" si="926"/>
        <v>PanamaHombre2010-20150.0375</v>
      </c>
      <c r="B59322" s="513" t="s">
        <v>228</v>
      </c>
      <c r="C59322" s="513" t="s">
        <v>17</v>
      </c>
      <c r="D59322" s="513" t="s">
        <v>467</v>
      </c>
      <c r="E59322" s="514">
        <v>0.03</v>
      </c>
      <c r="F59322" s="513">
        <v>75</v>
      </c>
      <c r="G59322" s="515">
        <v>10.832819545772747</v>
      </c>
      <c r="H59322" s="515">
        <v>4.4091111318199641</v>
      </c>
    </row>
    <row r="59323" spans="1:8">
      <c r="A59323" s="513" t="str">
        <f t="shared" si="926"/>
        <v>PanamaHombre2010-20150.0376</v>
      </c>
      <c r="B59323" s="513" t="s">
        <v>228</v>
      </c>
      <c r="C59323" s="513" t="s">
        <v>17</v>
      </c>
      <c r="D59323" s="513" t="s">
        <v>467</v>
      </c>
      <c r="E59323" s="514">
        <v>0.03</v>
      </c>
      <c r="F59323" s="513">
        <v>76</v>
      </c>
      <c r="G59323" s="515">
        <v>10.483770041666691</v>
      </c>
      <c r="H59323" s="515">
        <v>4.3439856643303569</v>
      </c>
    </row>
    <row r="59324" spans="1:8">
      <c r="A59324" s="513" t="str">
        <f t="shared" si="926"/>
        <v>PanamaHombre2010-20150.0377</v>
      </c>
      <c r="B59324" s="513" t="s">
        <v>228</v>
      </c>
      <c r="C59324" s="513" t="s">
        <v>17</v>
      </c>
      <c r="D59324" s="513" t="s">
        <v>467</v>
      </c>
      <c r="E59324" s="514">
        <v>0.03</v>
      </c>
      <c r="F59324" s="513">
        <v>77</v>
      </c>
      <c r="G59324" s="515">
        <v>10.13662790506913</v>
      </c>
      <c r="H59324" s="515">
        <v>4.2771878882222278</v>
      </c>
    </row>
    <row r="59325" spans="1:8">
      <c r="A59325" s="513" t="str">
        <f t="shared" si="926"/>
        <v>PanamaHombre2010-20150.0378</v>
      </c>
      <c r="B59325" s="513" t="s">
        <v>228</v>
      </c>
      <c r="C59325" s="513" t="s">
        <v>17</v>
      </c>
      <c r="D59325" s="513" t="s">
        <v>467</v>
      </c>
      <c r="E59325" s="514">
        <v>0.03</v>
      </c>
      <c r="F59325" s="513">
        <v>78</v>
      </c>
      <c r="G59325" s="515">
        <v>9.7898076853615859</v>
      </c>
      <c r="H59325" s="515">
        <v>4.2097088337355384</v>
      </c>
    </row>
    <row r="59326" spans="1:8">
      <c r="A59326" s="513" t="str">
        <f t="shared" si="926"/>
        <v>PanamaHombre2010-20150.0379</v>
      </c>
      <c r="B59326" s="513" t="s">
        <v>228</v>
      </c>
      <c r="C59326" s="513" t="s">
        <v>17</v>
      </c>
      <c r="D59326" s="513" t="s">
        <v>467</v>
      </c>
      <c r="E59326" s="514">
        <v>0.03</v>
      </c>
      <c r="F59326" s="513">
        <v>79</v>
      </c>
      <c r="G59326" s="515">
        <v>9.4500131409894639</v>
      </c>
      <c r="H59326" s="515">
        <v>4.1360506173875189</v>
      </c>
    </row>
    <row r="59327" spans="1:8">
      <c r="A59327" s="513" t="str">
        <f t="shared" si="926"/>
        <v>PanamaHombre2010-20150.0380</v>
      </c>
      <c r="B59327" s="513" t="s">
        <v>228</v>
      </c>
      <c r="C59327" s="513" t="s">
        <v>17</v>
      </c>
      <c r="D59327" s="513" t="s">
        <v>467</v>
      </c>
      <c r="E59327" s="514">
        <v>0.03</v>
      </c>
      <c r="F59327" s="513">
        <v>80</v>
      </c>
      <c r="G59327" s="515">
        <v>9.1154937622420853</v>
      </c>
      <c r="H59327" s="515">
        <v>4.0572618760271189</v>
      </c>
    </row>
    <row r="59328" spans="1:8">
      <c r="A59328" s="513" t="str">
        <f t="shared" si="926"/>
        <v>PanamaHombre2010-20150.0381</v>
      </c>
      <c r="B59328" s="513" t="s">
        <v>228</v>
      </c>
      <c r="C59328" s="513" t="s">
        <v>17</v>
      </c>
      <c r="D59328" s="513" t="s">
        <v>467</v>
      </c>
      <c r="E59328" s="514">
        <v>0.03</v>
      </c>
      <c r="F59328" s="513">
        <v>81</v>
      </c>
      <c r="G59328" s="515">
        <v>8.7844085858172729</v>
      </c>
      <c r="H59328" s="515">
        <v>3.9744673252031943</v>
      </c>
    </row>
    <row r="59329" spans="1:8">
      <c r="A59329" s="513" t="str">
        <f t="shared" si="926"/>
        <v>PanamaHombre2010-20150.0382</v>
      </c>
      <c r="B59329" s="513" t="s">
        <v>228</v>
      </c>
      <c r="C59329" s="513" t="s">
        <v>17</v>
      </c>
      <c r="D59329" s="513" t="s">
        <v>467</v>
      </c>
      <c r="E59329" s="514">
        <v>0.03</v>
      </c>
      <c r="F59329" s="513">
        <v>82</v>
      </c>
      <c r="G59329" s="515">
        <v>8.4547932710820586</v>
      </c>
      <c r="H59329" s="515">
        <v>3.8929956686468405</v>
      </c>
    </row>
    <row r="59330" spans="1:8">
      <c r="A59330" s="513" t="str">
        <f t="shared" si="926"/>
        <v>PanamaHombre2010-20150.0383</v>
      </c>
      <c r="B59330" s="513" t="s">
        <v>228</v>
      </c>
      <c r="C59330" s="513" t="s">
        <v>17</v>
      </c>
      <c r="D59330" s="513" t="s">
        <v>467</v>
      </c>
      <c r="E59330" s="514">
        <v>0.03</v>
      </c>
      <c r="F59330" s="513">
        <v>83</v>
      </c>
      <c r="G59330" s="515">
        <v>8.1245220737421615</v>
      </c>
      <c r="H59330" s="515">
        <v>3.8140128705651208</v>
      </c>
    </row>
    <row r="59331" spans="1:8">
      <c r="A59331" s="513" t="str">
        <f t="shared" ref="A59331:A59394" si="927">B59331&amp;C59331&amp;D59331&amp;E59331&amp;F59331</f>
        <v>PanamaHombre2010-20150.0384</v>
      </c>
      <c r="B59331" s="513" t="s">
        <v>228</v>
      </c>
      <c r="C59331" s="513" t="s">
        <v>17</v>
      </c>
      <c r="D59331" s="513" t="s">
        <v>467</v>
      </c>
      <c r="E59331" s="514">
        <v>0.03</v>
      </c>
      <c r="F59331" s="513">
        <v>84</v>
      </c>
      <c r="G59331" s="515">
        <v>7.8035143709177692</v>
      </c>
      <c r="H59331" s="515">
        <v>3.7295319885460403</v>
      </c>
    </row>
    <row r="59332" spans="1:8">
      <c r="A59332" s="513" t="str">
        <f t="shared" si="927"/>
        <v>PanamaHombre2010-20150.0385</v>
      </c>
      <c r="B59332" s="513" t="s">
        <v>228</v>
      </c>
      <c r="C59332" s="513" t="s">
        <v>17</v>
      </c>
      <c r="D59332" s="513" t="s">
        <v>467</v>
      </c>
      <c r="E59332" s="514">
        <v>0.03</v>
      </c>
      <c r="F59332" s="513">
        <v>85</v>
      </c>
      <c r="G59332" s="515">
        <v>7.4885953971493819</v>
      </c>
      <c r="H59332" s="515">
        <v>3.641318770913593</v>
      </c>
    </row>
    <row r="59333" spans="1:8">
      <c r="A59333" s="513" t="str">
        <f t="shared" si="927"/>
        <v>PanamaHombre2010-20150.0386</v>
      </c>
      <c r="B59333" s="513" t="s">
        <v>228</v>
      </c>
      <c r="C59333" s="513" t="s">
        <v>17</v>
      </c>
      <c r="D59333" s="513" t="s">
        <v>467</v>
      </c>
      <c r="E59333" s="514">
        <v>0.03</v>
      </c>
      <c r="F59333" s="513">
        <v>86</v>
      </c>
      <c r="G59333" s="515">
        <v>7.1800398067072848</v>
      </c>
      <c r="H59333" s="515">
        <v>3.5485517848092583</v>
      </c>
    </row>
    <row r="59334" spans="1:8">
      <c r="A59334" s="513" t="str">
        <f t="shared" si="927"/>
        <v>PanamaHombre2010-20150.0387</v>
      </c>
      <c r="B59334" s="513" t="s">
        <v>228</v>
      </c>
      <c r="C59334" s="513" t="s">
        <v>17</v>
      </c>
      <c r="D59334" s="513" t="s">
        <v>467</v>
      </c>
      <c r="E59334" s="514">
        <v>0.03</v>
      </c>
      <c r="F59334" s="513">
        <v>87</v>
      </c>
      <c r="G59334" s="515">
        <v>6.8781041110113046</v>
      </c>
      <c r="H59334" s="515">
        <v>3.4450931176101411</v>
      </c>
    </row>
    <row r="59335" spans="1:8">
      <c r="A59335" s="513" t="str">
        <f t="shared" si="927"/>
        <v>PanamaHombre2010-20150.0388</v>
      </c>
      <c r="B59335" s="513" t="s">
        <v>228</v>
      </c>
      <c r="C59335" s="513" t="s">
        <v>17</v>
      </c>
      <c r="D59335" s="513" t="s">
        <v>467</v>
      </c>
      <c r="E59335" s="514">
        <v>0.03</v>
      </c>
      <c r="F59335" s="513">
        <v>88</v>
      </c>
      <c r="G59335" s="515">
        <v>6.5830253457552637</v>
      </c>
      <c r="H59335" s="515">
        <v>3.3390688071453956</v>
      </c>
    </row>
    <row r="59336" spans="1:8">
      <c r="A59336" s="513" t="str">
        <f t="shared" si="927"/>
        <v>PanamaHombre2010-20150.0389</v>
      </c>
      <c r="B59336" s="513" t="s">
        <v>228</v>
      </c>
      <c r="C59336" s="513" t="s">
        <v>17</v>
      </c>
      <c r="D59336" s="513" t="s">
        <v>467</v>
      </c>
      <c r="E59336" s="514">
        <v>0.03</v>
      </c>
      <c r="F59336" s="513">
        <v>89</v>
      </c>
      <c r="G59336" s="515">
        <v>6.2950201290493961</v>
      </c>
      <c r="H59336" s="515">
        <v>3.2308092857325379</v>
      </c>
    </row>
    <row r="59337" spans="1:8">
      <c r="A59337" s="513" t="str">
        <f t="shared" si="927"/>
        <v>PanamaHombre2010-20150.0390</v>
      </c>
      <c r="B59337" s="513" t="s">
        <v>228</v>
      </c>
      <c r="C59337" s="513" t="s">
        <v>17</v>
      </c>
      <c r="D59337" s="513" t="s">
        <v>467</v>
      </c>
      <c r="E59337" s="514">
        <v>0.03</v>
      </c>
      <c r="F59337" s="513">
        <v>90</v>
      </c>
      <c r="G59337" s="515">
        <v>6.0142837101849027</v>
      </c>
      <c r="H59337" s="515">
        <v>3.1206532218280296</v>
      </c>
    </row>
    <row r="59338" spans="1:8">
      <c r="A59338" s="513" t="str">
        <f t="shared" si="927"/>
        <v>PanamaHombre2010-20150.0391</v>
      </c>
      <c r="B59338" s="513" t="s">
        <v>228</v>
      </c>
      <c r="C59338" s="513" t="s">
        <v>17</v>
      </c>
      <c r="D59338" s="513" t="s">
        <v>467</v>
      </c>
      <c r="E59338" s="514">
        <v>0.03</v>
      </c>
      <c r="F59338" s="513">
        <v>91</v>
      </c>
      <c r="G59338" s="515">
        <v>5.7409892806297149</v>
      </c>
      <c r="H59338" s="515">
        <v>3.0089447047217859</v>
      </c>
    </row>
    <row r="59339" spans="1:8">
      <c r="A59339" s="513" t="str">
        <f t="shared" si="927"/>
        <v>PanamaHombre2010-20150.0392</v>
      </c>
      <c r="B59339" s="513" t="s">
        <v>228</v>
      </c>
      <c r="C59339" s="513" t="s">
        <v>17</v>
      </c>
      <c r="D59339" s="513" t="s">
        <v>467</v>
      </c>
      <c r="E59339" s="514">
        <v>0.03</v>
      </c>
      <c r="F59339" s="513">
        <v>92</v>
      </c>
      <c r="G59339" s="515">
        <v>5.4752872708498534</v>
      </c>
      <c r="H59339" s="515">
        <v>2.896030588921378</v>
      </c>
    </row>
    <row r="59340" spans="1:8">
      <c r="A59340" s="513" t="str">
        <f t="shared" si="927"/>
        <v>PanamaHombre2010-20150.0393</v>
      </c>
      <c r="B59340" s="513" t="s">
        <v>228</v>
      </c>
      <c r="C59340" s="513" t="s">
        <v>17</v>
      </c>
      <c r="D59340" s="513" t="s">
        <v>467</v>
      </c>
      <c r="E59340" s="514">
        <v>0.03</v>
      </c>
      <c r="F59340" s="513">
        <v>93</v>
      </c>
      <c r="G59340" s="515">
        <v>5.2173049569201666</v>
      </c>
      <c r="H59340" s="515">
        <v>2.782257527177999</v>
      </c>
    </row>
    <row r="59341" spans="1:8">
      <c r="A59341" s="513" t="str">
        <f t="shared" si="927"/>
        <v>PanamaHombre2010-20150.0394</v>
      </c>
      <c r="B59341" s="513" t="s">
        <v>228</v>
      </c>
      <c r="C59341" s="513" t="s">
        <v>17</v>
      </c>
      <c r="D59341" s="513" t="s">
        <v>467</v>
      </c>
      <c r="E59341" s="514">
        <v>0.03</v>
      </c>
      <c r="F59341" s="513">
        <v>94</v>
      </c>
      <c r="G59341" s="515">
        <v>4.9671461425170964</v>
      </c>
      <c r="H59341" s="515">
        <v>2.6679690712864139</v>
      </c>
    </row>
    <row r="59342" spans="1:8">
      <c r="A59342" s="513" t="str">
        <f t="shared" si="927"/>
        <v>PanamaHombre2010-20150.0395</v>
      </c>
      <c r="B59342" s="513" t="s">
        <v>228</v>
      </c>
      <c r="C59342" s="513" t="s">
        <v>17</v>
      </c>
      <c r="D59342" s="513" t="s">
        <v>467</v>
      </c>
      <c r="E59342" s="514">
        <v>0.03</v>
      </c>
      <c r="F59342" s="513">
        <v>95</v>
      </c>
      <c r="G59342" s="515">
        <v>4.724891069122628</v>
      </c>
      <c r="H59342" s="515">
        <v>2.5535026359991746</v>
      </c>
    </row>
    <row r="59343" spans="1:8">
      <c r="A59343" s="513" t="str">
        <f t="shared" si="927"/>
        <v>PanamaHombre2010-20150.0396</v>
      </c>
      <c r="B59343" s="513" t="s">
        <v>228</v>
      </c>
      <c r="C59343" s="513" t="s">
        <v>17</v>
      </c>
      <c r="D59343" s="513" t="s">
        <v>467</v>
      </c>
      <c r="E59343" s="514">
        <v>0.03</v>
      </c>
      <c r="F59343" s="513">
        <v>96</v>
      </c>
      <c r="G59343" s="515">
        <v>4.4905963273404668</v>
      </c>
      <c r="H59343" s="515">
        <v>2.4391866825033732</v>
      </c>
    </row>
    <row r="59344" spans="1:8">
      <c r="A59344" s="513" t="str">
        <f t="shared" si="927"/>
        <v>PanamaHombre2010-20150.0397</v>
      </c>
      <c r="B59344" s="513" t="s">
        <v>228</v>
      </c>
      <c r="C59344" s="513" t="s">
        <v>17</v>
      </c>
      <c r="D59344" s="513" t="s">
        <v>467</v>
      </c>
      <c r="E59344" s="514">
        <v>0.03</v>
      </c>
      <c r="F59344" s="513">
        <v>97</v>
      </c>
      <c r="G59344" s="515">
        <v>4.264295226607719</v>
      </c>
      <c r="H59344" s="515">
        <v>2.3253375210876599</v>
      </c>
    </row>
    <row r="59345" spans="1:8">
      <c r="A59345" s="513" t="str">
        <f t="shared" si="927"/>
        <v>PanamaHombre2010-20150.0398</v>
      </c>
      <c r="B59345" s="513" t="s">
        <v>228</v>
      </c>
      <c r="C59345" s="513" t="s">
        <v>17</v>
      </c>
      <c r="D59345" s="513" t="s">
        <v>467</v>
      </c>
      <c r="E59345" s="514">
        <v>0.03</v>
      </c>
      <c r="F59345" s="513">
        <v>98</v>
      </c>
      <c r="G59345" s="515">
        <v>4.0459979826733834</v>
      </c>
      <c r="H59345" s="515">
        <v>2.2122563978943846</v>
      </c>
    </row>
    <row r="59346" spans="1:8">
      <c r="A59346" s="513" t="str">
        <f t="shared" si="927"/>
        <v>PanamaHombre2010-20150.0399</v>
      </c>
      <c r="B59346" s="513" t="s">
        <v>228</v>
      </c>
      <c r="C59346" s="513" t="s">
        <v>17</v>
      </c>
      <c r="D59346" s="513" t="s">
        <v>467</v>
      </c>
      <c r="E59346" s="514">
        <v>0.03</v>
      </c>
      <c r="F59346" s="513">
        <v>99</v>
      </c>
      <c r="G59346" s="515">
        <v>3.8356921610797068</v>
      </c>
      <c r="H59346" s="515">
        <v>2.1002263739785638</v>
      </c>
    </row>
    <row r="59347" spans="1:8">
      <c r="A59347" s="513" t="str">
        <f t="shared" si="927"/>
        <v>PanamaHombre2010-20150.03100</v>
      </c>
      <c r="B59347" s="513" t="s">
        <v>228</v>
      </c>
      <c r="C59347" s="513" t="s">
        <v>17</v>
      </c>
      <c r="D59347" s="513" t="s">
        <v>467</v>
      </c>
      <c r="E59347" s="514">
        <v>0.03</v>
      </c>
      <c r="F59347" s="513">
        <v>100</v>
      </c>
      <c r="G59347" s="515">
        <v>3.6333434191869354</v>
      </c>
      <c r="H59347" s="515">
        <v>1.9895088953543085</v>
      </c>
    </row>
    <row r="59348" spans="1:8">
      <c r="A59348" s="513" t="str">
        <f t="shared" si="927"/>
        <v>PanamaHombre2010-20150.03101</v>
      </c>
      <c r="B59348" s="513" t="s">
        <v>228</v>
      </c>
      <c r="C59348" s="513" t="s">
        <v>17</v>
      </c>
      <c r="D59348" s="513" t="s">
        <v>467</v>
      </c>
      <c r="E59348" s="514">
        <v>0.03</v>
      </c>
      <c r="F59348" s="513">
        <v>101</v>
      </c>
      <c r="G59348" s="515">
        <v>3.4388959357782212</v>
      </c>
      <c r="H59348" s="515">
        <v>1.8803402823644235</v>
      </c>
    </row>
    <row r="59349" spans="1:8">
      <c r="A59349" s="513" t="str">
        <f t="shared" si="927"/>
        <v>PanamaHombre2010-20150.03102</v>
      </c>
      <c r="B59349" s="513" t="s">
        <v>228</v>
      </c>
      <c r="C59349" s="513" t="s">
        <v>17</v>
      </c>
      <c r="D59349" s="513" t="s">
        <v>467</v>
      </c>
      <c r="E59349" s="514">
        <v>0.03</v>
      </c>
      <c r="F59349" s="513">
        <v>102</v>
      </c>
      <c r="G59349" s="515">
        <v>3.2522731293813445</v>
      </c>
      <c r="H59349" s="515">
        <v>1.7729272405958594</v>
      </c>
    </row>
    <row r="59350" spans="1:8">
      <c r="A59350" s="513" t="str">
        <f t="shared" si="927"/>
        <v>PanamaHombre2010-20150.03103</v>
      </c>
      <c r="B59350" s="513" t="s">
        <v>228</v>
      </c>
      <c r="C59350" s="513" t="s">
        <v>17</v>
      </c>
      <c r="D59350" s="513" t="s">
        <v>467</v>
      </c>
      <c r="E59350" s="514">
        <v>0.03</v>
      </c>
      <c r="F59350" s="513">
        <v>103</v>
      </c>
      <c r="G59350" s="515">
        <v>3.0733780483362168</v>
      </c>
      <c r="H59350" s="515">
        <v>1.6674412548432569</v>
      </c>
    </row>
    <row r="59351" spans="1:8">
      <c r="A59351" s="513" t="str">
        <f t="shared" si="927"/>
        <v>PanamaHombre2010-20150.03104</v>
      </c>
      <c r="B59351" s="513" t="s">
        <v>228</v>
      </c>
      <c r="C59351" s="513" t="s">
        <v>17</v>
      </c>
      <c r="D59351" s="513" t="s">
        <v>467</v>
      </c>
      <c r="E59351" s="514">
        <v>0.03</v>
      </c>
      <c r="F59351" s="513">
        <v>104</v>
      </c>
      <c r="G59351" s="515">
        <v>2.9020935104538603</v>
      </c>
      <c r="H59351" s="515">
        <v>1.5640104566628412</v>
      </c>
    </row>
    <row r="59352" spans="1:8">
      <c r="A59352" s="513" t="str">
        <f t="shared" si="927"/>
        <v>PanamaHombre2010-20150.03105</v>
      </c>
      <c r="B59352" s="513" t="s">
        <v>228</v>
      </c>
      <c r="C59352" s="513" t="s">
        <v>17</v>
      </c>
      <c r="D59352" s="513" t="s">
        <v>467</v>
      </c>
      <c r="E59352" s="514">
        <v>0.03</v>
      </c>
      <c r="F59352" s="513">
        <v>105</v>
      </c>
      <c r="G59352" s="515">
        <v>2.7382813380183637</v>
      </c>
      <c r="H59352" s="515">
        <v>1.462707435079712</v>
      </c>
    </row>
    <row r="59353" spans="1:8">
      <c r="A59353" s="513" t="str">
        <f t="shared" si="927"/>
        <v>PanamaHombre2010-20150.03106</v>
      </c>
      <c r="B59353" s="513" t="s">
        <v>228</v>
      </c>
      <c r="C59353" s="513" t="s">
        <v>17</v>
      </c>
      <c r="D59353" s="513" t="s">
        <v>467</v>
      </c>
      <c r="E59353" s="514">
        <v>0.03</v>
      </c>
      <c r="F59353" s="513">
        <v>106</v>
      </c>
      <c r="G59353" s="515">
        <v>2.5817798041650293</v>
      </c>
      <c r="H59353" s="515">
        <v>1.3635291929063118</v>
      </c>
    </row>
    <row r="59354" spans="1:8">
      <c r="A59354" s="513" t="str">
        <f t="shared" si="927"/>
        <v>PanamaHombre2010-20150.03107</v>
      </c>
      <c r="B59354" s="513" t="s">
        <v>228</v>
      </c>
      <c r="C59354" s="513" t="s">
        <v>17</v>
      </c>
      <c r="D59354" s="513" t="s">
        <v>467</v>
      </c>
      <c r="E59354" s="514">
        <v>0.03</v>
      </c>
      <c r="F59354" s="513">
        <v>107</v>
      </c>
      <c r="G59354" s="515">
        <v>2.4323971485477047</v>
      </c>
      <c r="H59354" s="515">
        <v>1.2663626166738267</v>
      </c>
    </row>
    <row r="59355" spans="1:8">
      <c r="A59355" s="513" t="str">
        <f t="shared" si="927"/>
        <v>PanamaHombre2010-20150.03108</v>
      </c>
      <c r="B59355" s="513" t="s">
        <v>228</v>
      </c>
      <c r="C59355" s="513" t="s">
        <v>17</v>
      </c>
      <c r="D59355" s="513" t="s">
        <v>467</v>
      </c>
      <c r="E59355" s="514">
        <v>0.03</v>
      </c>
      <c r="F59355" s="513">
        <v>108</v>
      </c>
      <c r="G59355" s="515">
        <v>2.2898969935903</v>
      </c>
      <c r="H59355" s="515">
        <v>1.1709219632910761</v>
      </c>
    </row>
    <row r="59356" spans="1:8">
      <c r="A59356" s="513" t="str">
        <f t="shared" si="927"/>
        <v>PanamaHombre2010-20150.03109</v>
      </c>
      <c r="B59356" s="513" t="s">
        <v>228</v>
      </c>
      <c r="C59356" s="513" t="s">
        <v>17</v>
      </c>
      <c r="D59356" s="513" t="s">
        <v>467</v>
      </c>
      <c r="E59356" s="514">
        <v>0.03</v>
      </c>
      <c r="F59356" s="513">
        <v>109</v>
      </c>
      <c r="G59356" s="515">
        <v>2.1539642070257483</v>
      </c>
      <c r="H59356" s="515">
        <v>1.0766313737320383</v>
      </c>
    </row>
    <row r="59357" spans="1:8">
      <c r="A59357" s="513" t="str">
        <f t="shared" si="927"/>
        <v>PanamaHombre2010-20150.03110</v>
      </c>
      <c r="B59357" s="513" t="s">
        <v>228</v>
      </c>
      <c r="C59357" s="513" t="s">
        <v>17</v>
      </c>
      <c r="D59357" s="513" t="s">
        <v>467</v>
      </c>
      <c r="E59357" s="514">
        <v>0.03</v>
      </c>
      <c r="F59357" s="513">
        <v>110</v>
      </c>
      <c r="G59357" s="515">
        <v>2.0241242990710644</v>
      </c>
      <c r="H59357" s="515">
        <v>0.98239430398844829</v>
      </c>
    </row>
    <row r="59358" spans="1:8">
      <c r="A59358" s="513" t="str">
        <f t="shared" si="927"/>
        <v>PanamaHombre2010-20150.03111</v>
      </c>
      <c r="B59358" s="513" t="s">
        <v>228</v>
      </c>
      <c r="C59358" s="513" t="s">
        <v>17</v>
      </c>
      <c r="D59358" s="513" t="s">
        <v>467</v>
      </c>
      <c r="E59358" s="514">
        <v>0.03</v>
      </c>
      <c r="F59358" s="513">
        <v>111</v>
      </c>
      <c r="G59358" s="515">
        <v>1.8857962253179412</v>
      </c>
      <c r="H59358" s="515">
        <v>0.88612285671221847</v>
      </c>
    </row>
    <row r="59359" spans="1:8">
      <c r="A59359" s="513" t="str">
        <f t="shared" si="927"/>
        <v>PanamaHombre2010-20150.03112</v>
      </c>
      <c r="B59359" s="513" t="s">
        <v>228</v>
      </c>
      <c r="C59359" s="513" t="s">
        <v>17</v>
      </c>
      <c r="D59359" s="513" t="s">
        <v>467</v>
      </c>
      <c r="E59359" s="514">
        <v>0.03</v>
      </c>
      <c r="F59359" s="513">
        <v>112</v>
      </c>
      <c r="G59359" s="515">
        <v>1.7513229792943488</v>
      </c>
      <c r="H59359" s="515">
        <v>0.78374224061772257</v>
      </c>
    </row>
    <row r="59360" spans="1:8">
      <c r="A59360" s="513" t="str">
        <f t="shared" si="927"/>
        <v>PanamaHombre2010-20150.03113</v>
      </c>
      <c r="B59360" s="513" t="s">
        <v>228</v>
      </c>
      <c r="C59360" s="513" t="s">
        <v>17</v>
      </c>
      <c r="D59360" s="513" t="s">
        <v>467</v>
      </c>
      <c r="E59360" s="514">
        <v>0.03</v>
      </c>
      <c r="F59360" s="513">
        <v>113</v>
      </c>
      <c r="G59360" s="515">
        <v>1.5990545466607569</v>
      </c>
      <c r="H59360" s="515">
        <v>0.66703318871704786</v>
      </c>
    </row>
    <row r="59361" spans="1:8">
      <c r="A59361" s="513" t="str">
        <f t="shared" si="927"/>
        <v>PanamaHombre2010-20150.03114</v>
      </c>
      <c r="B59361" s="513" t="s">
        <v>228</v>
      </c>
      <c r="C59361" s="513" t="s">
        <v>17</v>
      </c>
      <c r="D59361" s="513" t="s">
        <v>467</v>
      </c>
      <c r="E59361" s="514">
        <v>0.03</v>
      </c>
      <c r="F59361" s="513">
        <v>114</v>
      </c>
      <c r="G59361" s="515">
        <v>1.5236216718315259</v>
      </c>
      <c r="H59361" s="515">
        <v>0.51908566918635202</v>
      </c>
    </row>
    <row r="59362" spans="1:8">
      <c r="A59362" s="513" t="str">
        <f t="shared" si="927"/>
        <v>PanamaHombre2010-20150.03115</v>
      </c>
      <c r="B59362" s="513" t="s">
        <v>228</v>
      </c>
      <c r="C59362" s="513" t="s">
        <v>17</v>
      </c>
      <c r="D59362" s="513" t="s">
        <v>467</v>
      </c>
      <c r="E59362" s="514">
        <v>0.03</v>
      </c>
      <c r="F59362" s="513">
        <v>115</v>
      </c>
      <c r="G59362" s="515">
        <v>1.3445262469134285</v>
      </c>
      <c r="H59362" s="515">
        <v>0.49036449193954468</v>
      </c>
    </row>
    <row r="59363" spans="1:8">
      <c r="A59363" s="513" t="str">
        <f t="shared" si="927"/>
        <v>PanamaHombre2010-20150.03116</v>
      </c>
      <c r="B59363" s="513" t="s">
        <v>228</v>
      </c>
      <c r="C59363" s="513" t="s">
        <v>17</v>
      </c>
      <c r="D59363" s="513" t="s">
        <v>467</v>
      </c>
      <c r="E59363" s="514">
        <v>0.03</v>
      </c>
      <c r="F59363" s="513">
        <v>116</v>
      </c>
      <c r="G59363" s="515">
        <v>1</v>
      </c>
      <c r="H59363" s="515">
        <v>0</v>
      </c>
    </row>
    <row r="59364" spans="1:8">
      <c r="A59364" s="513" t="str">
        <f t="shared" si="927"/>
        <v>PanamaHombre2010-20150.0450</v>
      </c>
      <c r="B59364" s="513" t="s">
        <v>228</v>
      </c>
      <c r="C59364" s="513" t="s">
        <v>17</v>
      </c>
      <c r="D59364" s="513" t="s">
        <v>467</v>
      </c>
      <c r="E59364" s="514">
        <v>0.04</v>
      </c>
      <c r="F59364" s="513">
        <v>50</v>
      </c>
      <c r="G59364" s="515">
        <v>17.463673019212205</v>
      </c>
      <c r="H59364" s="515">
        <v>3.2749673770444021</v>
      </c>
    </row>
    <row r="59365" spans="1:8">
      <c r="A59365" s="513" t="str">
        <f t="shared" si="927"/>
        <v>PanamaHombre2010-20150.0451</v>
      </c>
      <c r="B59365" s="513" t="s">
        <v>228</v>
      </c>
      <c r="C59365" s="513" t="s">
        <v>17</v>
      </c>
      <c r="D59365" s="513" t="s">
        <v>467</v>
      </c>
      <c r="E59365" s="514">
        <v>0.04</v>
      </c>
      <c r="F59365" s="513">
        <v>51</v>
      </c>
      <c r="G59365" s="515">
        <v>17.208545950958623</v>
      </c>
      <c r="H59365" s="515">
        <v>3.3350969668991874</v>
      </c>
    </row>
    <row r="59366" spans="1:8">
      <c r="A59366" s="513" t="str">
        <f t="shared" si="927"/>
        <v>PanamaHombre2010-20150.0452</v>
      </c>
      <c r="B59366" s="513" t="s">
        <v>228</v>
      </c>
      <c r="C59366" s="513" t="s">
        <v>17</v>
      </c>
      <c r="D59366" s="513" t="s">
        <v>467</v>
      </c>
      <c r="E59366" s="514">
        <v>0.04</v>
      </c>
      <c r="F59366" s="513">
        <v>52</v>
      </c>
      <c r="G59366" s="515">
        <v>16.94774804529229</v>
      </c>
      <c r="H59366" s="515">
        <v>3.3945617096370366</v>
      </c>
    </row>
    <row r="59367" spans="1:8">
      <c r="A59367" s="513" t="str">
        <f t="shared" si="927"/>
        <v>PanamaHombre2010-20150.0453</v>
      </c>
      <c r="B59367" s="513" t="s">
        <v>228</v>
      </c>
      <c r="C59367" s="513" t="s">
        <v>17</v>
      </c>
      <c r="D59367" s="513" t="s">
        <v>467</v>
      </c>
      <c r="E59367" s="514">
        <v>0.04</v>
      </c>
      <c r="F59367" s="513">
        <v>53</v>
      </c>
      <c r="G59367" s="515">
        <v>16.680838835866762</v>
      </c>
      <c r="H59367" s="515">
        <v>3.4536309748041658</v>
      </c>
    </row>
    <row r="59368" spans="1:8">
      <c r="A59368" s="513" t="str">
        <f t="shared" si="927"/>
        <v>PanamaHombre2010-20150.0454</v>
      </c>
      <c r="B59368" s="513" t="s">
        <v>228</v>
      </c>
      <c r="C59368" s="513" t="s">
        <v>17</v>
      </c>
      <c r="D59368" s="513" t="s">
        <v>467</v>
      </c>
      <c r="E59368" s="514">
        <v>0.04</v>
      </c>
      <c r="F59368" s="513">
        <v>54</v>
      </c>
      <c r="G59368" s="515">
        <v>16.410533195086909</v>
      </c>
      <c r="H59368" s="515">
        <v>3.5096713454673778</v>
      </c>
    </row>
    <row r="59369" spans="1:8">
      <c r="A59369" s="513" t="str">
        <f t="shared" si="927"/>
        <v>PanamaHombre2010-20150.0455</v>
      </c>
      <c r="B59369" s="513" t="s">
        <v>228</v>
      </c>
      <c r="C59369" s="513" t="s">
        <v>17</v>
      </c>
      <c r="D59369" s="513" t="s">
        <v>467</v>
      </c>
      <c r="E59369" s="514">
        <v>0.04</v>
      </c>
      <c r="F59369" s="513">
        <v>55</v>
      </c>
      <c r="G59369" s="515">
        <v>16.136378532137268</v>
      </c>
      <c r="H59369" s="515">
        <v>3.5629232953598686</v>
      </c>
    </row>
    <row r="59370" spans="1:8">
      <c r="A59370" s="513" t="str">
        <f t="shared" si="927"/>
        <v>PanamaHombre2010-20150.0456</v>
      </c>
      <c r="B59370" s="513" t="s">
        <v>228</v>
      </c>
      <c r="C59370" s="513" t="s">
        <v>17</v>
      </c>
      <c r="D59370" s="513" t="s">
        <v>467</v>
      </c>
      <c r="E59370" s="514">
        <v>0.04</v>
      </c>
      <c r="F59370" s="513">
        <v>56</v>
      </c>
      <c r="G59370" s="515">
        <v>15.857894428783116</v>
      </c>
      <c r="H59370" s="515">
        <v>3.6136469864776761</v>
      </c>
    </row>
    <row r="59371" spans="1:8">
      <c r="A59371" s="513" t="str">
        <f t="shared" si="927"/>
        <v>PanamaHombre2010-20150.0457</v>
      </c>
      <c r="B59371" s="513" t="s">
        <v>228</v>
      </c>
      <c r="C59371" s="513" t="s">
        <v>17</v>
      </c>
      <c r="D59371" s="513" t="s">
        <v>467</v>
      </c>
      <c r="E59371" s="514">
        <v>0.04</v>
      </c>
      <c r="F59371" s="513">
        <v>57</v>
      </c>
      <c r="G59371" s="515">
        <v>15.574570255832976</v>
      </c>
      <c r="H59371" s="515">
        <v>3.6625985084765071</v>
      </c>
    </row>
    <row r="59372" spans="1:8">
      <c r="A59372" s="513" t="str">
        <f t="shared" si="927"/>
        <v>PanamaHombre2010-20150.0458</v>
      </c>
      <c r="B59372" s="513" t="s">
        <v>228</v>
      </c>
      <c r="C59372" s="513" t="s">
        <v>17</v>
      </c>
      <c r="D59372" s="513" t="s">
        <v>467</v>
      </c>
      <c r="E59372" s="514">
        <v>0.04</v>
      </c>
      <c r="F59372" s="513">
        <v>58</v>
      </c>
      <c r="G59372" s="515">
        <v>15.285862598559961</v>
      </c>
      <c r="H59372" s="515">
        <v>3.7101034779557001</v>
      </c>
    </row>
    <row r="59373" spans="1:8">
      <c r="A59373" s="513" t="str">
        <f t="shared" si="927"/>
        <v>PanamaHombre2010-20150.0459</v>
      </c>
      <c r="B59373" s="513" t="s">
        <v>228</v>
      </c>
      <c r="C59373" s="513" t="s">
        <v>17</v>
      </c>
      <c r="D59373" s="513" t="s">
        <v>467</v>
      </c>
      <c r="E59373" s="514">
        <v>0.04</v>
      </c>
      <c r="F59373" s="513">
        <v>59</v>
      </c>
      <c r="G59373" s="515">
        <v>14.995229221855196</v>
      </c>
      <c r="H59373" s="515">
        <v>3.7529300179748857</v>
      </c>
    </row>
    <row r="59374" spans="1:8">
      <c r="A59374" s="513" t="str">
        <f t="shared" si="927"/>
        <v>PanamaHombre2010-20150.0460</v>
      </c>
      <c r="B59374" s="513" t="s">
        <v>228</v>
      </c>
      <c r="C59374" s="513" t="s">
        <v>17</v>
      </c>
      <c r="D59374" s="513" t="s">
        <v>467</v>
      </c>
      <c r="E59374" s="514">
        <v>0.04</v>
      </c>
      <c r="F59374" s="513">
        <v>60</v>
      </c>
      <c r="G59374" s="515">
        <v>14.702100566145932</v>
      </c>
      <c r="H59374" s="515">
        <v>3.7914308003939201</v>
      </c>
    </row>
    <row r="59375" spans="1:8">
      <c r="A59375" s="513" t="str">
        <f t="shared" si="927"/>
        <v>PanamaHombre2010-20150.0461</v>
      </c>
      <c r="B59375" s="513" t="s">
        <v>228</v>
      </c>
      <c r="C59375" s="513" t="s">
        <v>17</v>
      </c>
      <c r="D59375" s="513" t="s">
        <v>467</v>
      </c>
      <c r="E59375" s="514">
        <v>0.04</v>
      </c>
      <c r="F59375" s="513">
        <v>61</v>
      </c>
      <c r="G59375" s="515">
        <v>14.40587173058401</v>
      </c>
      <c r="H59375" s="515">
        <v>3.8259842596896538</v>
      </c>
    </row>
    <row r="59376" spans="1:8">
      <c r="A59376" s="513" t="str">
        <f t="shared" si="927"/>
        <v>PanamaHombre2010-20150.0462</v>
      </c>
      <c r="B59376" s="513" t="s">
        <v>228</v>
      </c>
      <c r="C59376" s="513" t="s">
        <v>17</v>
      </c>
      <c r="D59376" s="513" t="s">
        <v>467</v>
      </c>
      <c r="E59376" s="514">
        <v>0.04</v>
      </c>
      <c r="F59376" s="513">
        <v>62</v>
      </c>
      <c r="G59376" s="515">
        <v>14.105898658402886</v>
      </c>
      <c r="H59376" s="515">
        <v>3.8577909388461378</v>
      </c>
    </row>
    <row r="59377" spans="1:8">
      <c r="A59377" s="513" t="str">
        <f t="shared" si="927"/>
        <v>PanamaHombre2010-20150.0463</v>
      </c>
      <c r="B59377" s="513" t="s">
        <v>228</v>
      </c>
      <c r="C59377" s="513" t="s">
        <v>17</v>
      </c>
      <c r="D59377" s="513" t="s">
        <v>467</v>
      </c>
      <c r="E59377" s="514">
        <v>0.04</v>
      </c>
      <c r="F59377" s="513">
        <v>63</v>
      </c>
      <c r="G59377" s="515">
        <v>13.801493947332135</v>
      </c>
      <c r="H59377" s="515">
        <v>3.8873124636506327</v>
      </c>
    </row>
    <row r="59378" spans="1:8">
      <c r="A59378" s="513" t="str">
        <f t="shared" si="927"/>
        <v>PanamaHombre2010-20150.0464</v>
      </c>
      <c r="B59378" s="513" t="s">
        <v>228</v>
      </c>
      <c r="C59378" s="513" t="s">
        <v>17</v>
      </c>
      <c r="D59378" s="513" t="s">
        <v>467</v>
      </c>
      <c r="E59378" s="514">
        <v>0.04</v>
      </c>
      <c r="F59378" s="513">
        <v>64</v>
      </c>
      <c r="G59378" s="515">
        <v>13.497059731355401</v>
      </c>
      <c r="H59378" s="515">
        <v>3.9105911294750428</v>
      </c>
    </row>
    <row r="59379" spans="1:8">
      <c r="A59379" s="513" t="str">
        <f t="shared" si="927"/>
        <v>PanamaHombre2010-20150.0465</v>
      </c>
      <c r="B59379" s="513" t="s">
        <v>228</v>
      </c>
      <c r="C59379" s="513" t="s">
        <v>17</v>
      </c>
      <c r="D59379" s="513" t="s">
        <v>467</v>
      </c>
      <c r="E59379" s="514">
        <v>0.04</v>
      </c>
      <c r="F59379" s="513">
        <v>65</v>
      </c>
      <c r="G59379" s="515">
        <v>13.191865129700135</v>
      </c>
      <c r="H59379" s="515">
        <v>3.9281300767460006</v>
      </c>
    </row>
    <row r="59380" spans="1:8">
      <c r="A59380" s="513" t="str">
        <f t="shared" si="927"/>
        <v>PanamaHombre2010-20150.0466</v>
      </c>
      <c r="B59380" s="513" t="s">
        <v>228</v>
      </c>
      <c r="C59380" s="513" t="s">
        <v>17</v>
      </c>
      <c r="D59380" s="513" t="s">
        <v>467</v>
      </c>
      <c r="E59380" s="514">
        <v>0.04</v>
      </c>
      <c r="F59380" s="513">
        <v>66</v>
      </c>
      <c r="G59380" s="515">
        <v>12.885134965879102</v>
      </c>
      <c r="H59380" s="515">
        <v>3.9404647110379631</v>
      </c>
    </row>
    <row r="59381" spans="1:8">
      <c r="A59381" s="513" t="str">
        <f t="shared" si="927"/>
        <v>PanamaHombre2010-20150.0467</v>
      </c>
      <c r="B59381" s="513" t="s">
        <v>228</v>
      </c>
      <c r="C59381" s="513" t="s">
        <v>17</v>
      </c>
      <c r="D59381" s="513" t="s">
        <v>467</v>
      </c>
      <c r="E59381" s="514">
        <v>0.04</v>
      </c>
      <c r="F59381" s="513">
        <v>67</v>
      </c>
      <c r="G59381" s="515">
        <v>12.57604347005924</v>
      </c>
      <c r="H59381" s="515">
        <v>3.9494576492853901</v>
      </c>
    </row>
    <row r="59382" spans="1:8">
      <c r="A59382" s="513" t="str">
        <f t="shared" si="927"/>
        <v>PanamaHombre2010-20150.0468</v>
      </c>
      <c r="B59382" s="513" t="s">
        <v>228</v>
      </c>
      <c r="C59382" s="513" t="s">
        <v>17</v>
      </c>
      <c r="D59382" s="513" t="s">
        <v>467</v>
      </c>
      <c r="E59382" s="514">
        <v>0.04</v>
      </c>
      <c r="F59382" s="513">
        <v>68</v>
      </c>
      <c r="G59382" s="515">
        <v>12.263707279986406</v>
      </c>
      <c r="H59382" s="515">
        <v>3.9557389308210347</v>
      </c>
    </row>
    <row r="59383" spans="1:8">
      <c r="A59383" s="513" t="str">
        <f t="shared" si="927"/>
        <v>PanamaHombre2010-20150.0469</v>
      </c>
      <c r="B59383" s="513" t="s">
        <v>228</v>
      </c>
      <c r="C59383" s="513" t="s">
        <v>17</v>
      </c>
      <c r="D59383" s="513" t="s">
        <v>467</v>
      </c>
      <c r="E59383" s="514">
        <v>0.04</v>
      </c>
      <c r="F59383" s="513">
        <v>69</v>
      </c>
      <c r="G59383" s="515">
        <v>11.953483018965123</v>
      </c>
      <c r="H59383" s="515">
        <v>3.9546661113301611</v>
      </c>
    </row>
    <row r="59384" spans="1:8">
      <c r="A59384" s="513" t="str">
        <f t="shared" si="927"/>
        <v>PanamaHombre2010-20150.0470</v>
      </c>
      <c r="B59384" s="513" t="s">
        <v>228</v>
      </c>
      <c r="C59384" s="513" t="s">
        <v>17</v>
      </c>
      <c r="D59384" s="513" t="s">
        <v>467</v>
      </c>
      <c r="E59384" s="514">
        <v>0.04</v>
      </c>
      <c r="F59384" s="513">
        <v>70</v>
      </c>
      <c r="G59384" s="515">
        <v>11.644427513434925</v>
      </c>
      <c r="H59384" s="515">
        <v>3.9469139494782599</v>
      </c>
    </row>
    <row r="59385" spans="1:8">
      <c r="A59385" s="513" t="str">
        <f t="shared" si="927"/>
        <v>PanamaHombre2010-20150.0471</v>
      </c>
      <c r="B59385" s="513" t="s">
        <v>228</v>
      </c>
      <c r="C59385" s="513" t="s">
        <v>17</v>
      </c>
      <c r="D59385" s="513" t="s">
        <v>467</v>
      </c>
      <c r="E59385" s="514">
        <v>0.04</v>
      </c>
      <c r="F59385" s="513">
        <v>71</v>
      </c>
      <c r="G59385" s="515">
        <v>11.335542445501426</v>
      </c>
      <c r="H59385" s="515">
        <v>3.9331964838436186</v>
      </c>
    </row>
    <row r="59386" spans="1:8">
      <c r="A59386" s="513" t="str">
        <f t="shared" si="927"/>
        <v>PanamaHombre2010-20150.0472</v>
      </c>
      <c r="B59386" s="513" t="s">
        <v>228</v>
      </c>
      <c r="C59386" s="513" t="s">
        <v>17</v>
      </c>
      <c r="D59386" s="513" t="s">
        <v>467</v>
      </c>
      <c r="E59386" s="514">
        <v>0.04</v>
      </c>
      <c r="F59386" s="513">
        <v>72</v>
      </c>
      <c r="G59386" s="515">
        <v>11.025763718420009</v>
      </c>
      <c r="H59386" s="515">
        <v>3.9162444190050518</v>
      </c>
    </row>
    <row r="59387" spans="1:8">
      <c r="A59387" s="513" t="str">
        <f t="shared" si="927"/>
        <v>PanamaHombre2010-20150.0473</v>
      </c>
      <c r="B59387" s="513" t="s">
        <v>228</v>
      </c>
      <c r="C59387" s="513" t="s">
        <v>17</v>
      </c>
      <c r="D59387" s="513" t="s">
        <v>467</v>
      </c>
      <c r="E59387" s="514">
        <v>0.04</v>
      </c>
      <c r="F59387" s="513">
        <v>73</v>
      </c>
      <c r="G59387" s="515">
        <v>10.713949539041744</v>
      </c>
      <c r="H59387" s="515">
        <v>3.8968637772170065</v>
      </c>
    </row>
    <row r="59388" spans="1:8">
      <c r="A59388" s="513" t="str">
        <f t="shared" si="927"/>
        <v>PanamaHombre2010-20150.0474</v>
      </c>
      <c r="B59388" s="513" t="s">
        <v>228</v>
      </c>
      <c r="C59388" s="513" t="s">
        <v>17</v>
      </c>
      <c r="D59388" s="513" t="s">
        <v>467</v>
      </c>
      <c r="E59388" s="514">
        <v>0.04</v>
      </c>
      <c r="F59388" s="513">
        <v>74</v>
      </c>
      <c r="G59388" s="515">
        <v>10.406223552730747</v>
      </c>
      <c r="H59388" s="515">
        <v>3.8699053872193239</v>
      </c>
    </row>
    <row r="59389" spans="1:8">
      <c r="A59389" s="513" t="str">
        <f t="shared" si="927"/>
        <v>PanamaHombre2010-20150.0475</v>
      </c>
      <c r="B59389" s="513" t="s">
        <v>228</v>
      </c>
      <c r="C59389" s="513" t="s">
        <v>17</v>
      </c>
      <c r="D59389" s="513" t="s">
        <v>467</v>
      </c>
      <c r="E59389" s="514">
        <v>0.04</v>
      </c>
      <c r="F59389" s="513">
        <v>75</v>
      </c>
      <c r="G59389" s="515">
        <v>10.101372821807278</v>
      </c>
      <c r="H59389" s="515">
        <v>3.8362015240421932</v>
      </c>
    </row>
    <row r="59390" spans="1:8">
      <c r="A59390" s="513" t="str">
        <f t="shared" si="927"/>
        <v>PanamaHombre2010-20150.0476</v>
      </c>
      <c r="B59390" s="513" t="s">
        <v>228</v>
      </c>
      <c r="C59390" s="513" t="s">
        <v>17</v>
      </c>
      <c r="D59390" s="513" t="s">
        <v>467</v>
      </c>
      <c r="E59390" s="514">
        <v>0.04</v>
      </c>
      <c r="F59390" s="513">
        <v>76</v>
      </c>
      <c r="G59390" s="515">
        <v>9.7981128408106866</v>
      </c>
      <c r="H59390" s="515">
        <v>3.7966354809130554</v>
      </c>
    </row>
    <row r="59391" spans="1:8">
      <c r="A59391" s="513" t="str">
        <f t="shared" si="927"/>
        <v>PanamaHombre2010-20150.0477</v>
      </c>
      <c r="B59391" s="513" t="s">
        <v>228</v>
      </c>
      <c r="C59391" s="513" t="s">
        <v>17</v>
      </c>
      <c r="D59391" s="513" t="s">
        <v>467</v>
      </c>
      <c r="E59391" s="514">
        <v>0.04</v>
      </c>
      <c r="F59391" s="513">
        <v>77</v>
      </c>
      <c r="G59391" s="515">
        <v>9.4950691562139564</v>
      </c>
      <c r="H59391" s="515">
        <v>3.7549665502907543</v>
      </c>
    </row>
    <row r="59392" spans="1:8">
      <c r="A59392" s="513" t="str">
        <f t="shared" si="927"/>
        <v>PanamaHombre2010-20150.0478</v>
      </c>
      <c r="B59392" s="513" t="s">
        <v>228</v>
      </c>
      <c r="C59392" s="513" t="s">
        <v>17</v>
      </c>
      <c r="D59392" s="513" t="s">
        <v>467</v>
      </c>
      <c r="E59392" s="514">
        <v>0.04</v>
      </c>
      <c r="F59392" s="513">
        <v>78</v>
      </c>
      <c r="G59392" s="515">
        <v>9.1907564011676222</v>
      </c>
      <c r="H59392" s="515">
        <v>3.7121592694646157</v>
      </c>
    </row>
    <row r="59393" spans="1:8">
      <c r="A59393" s="513" t="str">
        <f t="shared" si="927"/>
        <v>PanamaHombre2010-20150.0479</v>
      </c>
      <c r="B59393" s="513" t="s">
        <v>228</v>
      </c>
      <c r="C59393" s="513" t="s">
        <v>17</v>
      </c>
      <c r="D59393" s="513" t="s">
        <v>467</v>
      </c>
      <c r="E59393" s="514">
        <v>0.04</v>
      </c>
      <c r="F59393" s="513">
        <v>79</v>
      </c>
      <c r="G59393" s="515">
        <v>8.8914617347273204</v>
      </c>
      <c r="H59393" s="515">
        <v>3.6630087777436877</v>
      </c>
    </row>
    <row r="59394" spans="1:8">
      <c r="A59394" s="513" t="str">
        <f t="shared" si="927"/>
        <v>PanamaHombre2010-20150.0480</v>
      </c>
      <c r="B59394" s="513" t="s">
        <v>228</v>
      </c>
      <c r="C59394" s="513" t="s">
        <v>17</v>
      </c>
      <c r="D59394" s="513" t="s">
        <v>467</v>
      </c>
      <c r="E59394" s="514">
        <v>0.04</v>
      </c>
      <c r="F59394" s="513">
        <v>80</v>
      </c>
      <c r="G59394" s="515">
        <v>8.5956036862428338</v>
      </c>
      <c r="H59394" s="515">
        <v>3.608480900874266</v>
      </c>
    </row>
    <row r="59395" spans="1:8">
      <c r="A59395" s="513" t="str">
        <f t="shared" ref="A59395:A59458" si="928">B59395&amp;C59395&amp;D59395&amp;E59395&amp;F59395</f>
        <v>PanamaHombre2010-20150.0481</v>
      </c>
      <c r="B59395" s="513" t="s">
        <v>228</v>
      </c>
      <c r="C59395" s="513" t="s">
        <v>17</v>
      </c>
      <c r="D59395" s="513" t="s">
        <v>467</v>
      </c>
      <c r="E59395" s="514">
        <v>0.04</v>
      </c>
      <c r="F59395" s="513">
        <v>81</v>
      </c>
      <c r="G59395" s="515">
        <v>8.301488883072377</v>
      </c>
      <c r="H59395" s="515">
        <v>3.549629815862704</v>
      </c>
    </row>
    <row r="59396" spans="1:8">
      <c r="A59396" s="513" t="str">
        <f t="shared" si="928"/>
        <v>PanamaHombre2010-20150.0482</v>
      </c>
      <c r="B59396" s="513" t="s">
        <v>228</v>
      </c>
      <c r="C59396" s="513" t="s">
        <v>17</v>
      </c>
      <c r="D59396" s="513" t="s">
        <v>467</v>
      </c>
      <c r="E59396" s="514">
        <v>0.04</v>
      </c>
      <c r="F59396" s="513">
        <v>82</v>
      </c>
      <c r="G59396" s="515">
        <v>8.0072781147411174</v>
      </c>
      <c r="H59396" s="515">
        <v>3.49130659990993</v>
      </c>
    </row>
    <row r="59397" spans="1:8">
      <c r="A59397" s="513" t="str">
        <f t="shared" si="928"/>
        <v>PanamaHombre2010-20150.0483</v>
      </c>
      <c r="B59397" s="513" t="s">
        <v>228</v>
      </c>
      <c r="C59397" s="513" t="s">
        <v>17</v>
      </c>
      <c r="D59397" s="513" t="s">
        <v>467</v>
      </c>
      <c r="E59397" s="514">
        <v>0.04</v>
      </c>
      <c r="F59397" s="513">
        <v>83</v>
      </c>
      <c r="G59397" s="515">
        <v>7.7109464615204422</v>
      </c>
      <c r="H59397" s="515">
        <v>3.4347026336360873</v>
      </c>
    </row>
    <row r="59398" spans="1:8">
      <c r="A59398" s="513" t="str">
        <f t="shared" si="928"/>
        <v>PanamaHombre2010-20150.0484</v>
      </c>
      <c r="B59398" s="513" t="s">
        <v>228</v>
      </c>
      <c r="C59398" s="513" t="s">
        <v>17</v>
      </c>
      <c r="D59398" s="513" t="s">
        <v>467</v>
      </c>
      <c r="E59398" s="514">
        <v>0.04</v>
      </c>
      <c r="F59398" s="513">
        <v>84</v>
      </c>
      <c r="G59398" s="515">
        <v>7.4218878378013633</v>
      </c>
      <c r="H59398" s="515">
        <v>3.3722186941780685</v>
      </c>
    </row>
    <row r="59399" spans="1:8">
      <c r="A59399" s="513" t="str">
        <f t="shared" si="928"/>
        <v>PanamaHombre2010-20150.0485</v>
      </c>
      <c r="B59399" s="513" t="s">
        <v>228</v>
      </c>
      <c r="C59399" s="513" t="s">
        <v>17</v>
      </c>
      <c r="D59399" s="513" t="s">
        <v>467</v>
      </c>
      <c r="E59399" s="514">
        <v>0.04</v>
      </c>
      <c r="F59399" s="513">
        <v>85</v>
      </c>
      <c r="G59399" s="515">
        <v>7.1371675267967563</v>
      </c>
      <c r="H59399" s="515">
        <v>3.3055425790928021</v>
      </c>
    </row>
    <row r="59400" spans="1:8">
      <c r="A59400" s="513" t="str">
        <f t="shared" si="928"/>
        <v>PanamaHombre2010-20150.0486</v>
      </c>
      <c r="B59400" s="513" t="s">
        <v>228</v>
      </c>
      <c r="C59400" s="513" t="s">
        <v>17</v>
      </c>
      <c r="D59400" s="513" t="s">
        <v>467</v>
      </c>
      <c r="E59400" s="514">
        <v>0.04</v>
      </c>
      <c r="F59400" s="513">
        <v>86</v>
      </c>
      <c r="G59400" s="515">
        <v>6.8570963349912724</v>
      </c>
      <c r="H59400" s="515">
        <v>3.2338873001012192</v>
      </c>
    </row>
    <row r="59401" spans="1:8">
      <c r="A59401" s="513" t="str">
        <f t="shared" si="928"/>
        <v>PanamaHombre2010-20150.0487</v>
      </c>
      <c r="B59401" s="513" t="s">
        <v>228</v>
      </c>
      <c r="C59401" s="513" t="s">
        <v>17</v>
      </c>
      <c r="D59401" s="513" t="s">
        <v>467</v>
      </c>
      <c r="E59401" s="514">
        <v>0.04</v>
      </c>
      <c r="F59401" s="513">
        <v>87</v>
      </c>
      <c r="G59401" s="515">
        <v>6.5819708500203946</v>
      </c>
      <c r="H59401" s="515">
        <v>3.151589443448088</v>
      </c>
    </row>
    <row r="59402" spans="1:8">
      <c r="A59402" s="513" t="str">
        <f t="shared" si="928"/>
        <v>PanamaHombre2010-20150.0488</v>
      </c>
      <c r="B59402" s="513" t="s">
        <v>228</v>
      </c>
      <c r="C59402" s="513" t="s">
        <v>17</v>
      </c>
      <c r="D59402" s="513" t="s">
        <v>467</v>
      </c>
      <c r="E59402" s="514">
        <v>0.04</v>
      </c>
      <c r="F59402" s="513">
        <v>88</v>
      </c>
      <c r="G59402" s="515">
        <v>6.3120718257452895</v>
      </c>
      <c r="H59402" s="515">
        <v>3.0660124463450225</v>
      </c>
    </row>
    <row r="59403" spans="1:8">
      <c r="A59403" s="513" t="str">
        <f t="shared" si="928"/>
        <v>PanamaHombre2010-20150.0489</v>
      </c>
      <c r="B59403" s="513" t="s">
        <v>228</v>
      </c>
      <c r="C59403" s="513" t="s">
        <v>17</v>
      </c>
      <c r="D59403" s="513" t="s">
        <v>467</v>
      </c>
      <c r="E59403" s="514">
        <v>0.04</v>
      </c>
      <c r="F59403" s="513">
        <v>89</v>
      </c>
      <c r="G59403" s="515">
        <v>6.047662921205295</v>
      </c>
      <c r="H59403" s="515">
        <v>2.9774491913507144</v>
      </c>
    </row>
    <row r="59404" spans="1:8">
      <c r="A59404" s="513" t="str">
        <f t="shared" si="928"/>
        <v>PanamaHombre2010-20150.0490</v>
      </c>
      <c r="B59404" s="513" t="s">
        <v>228</v>
      </c>
      <c r="C59404" s="513" t="s">
        <v>17</v>
      </c>
      <c r="D59404" s="513" t="s">
        <v>467</v>
      </c>
      <c r="E59404" s="514">
        <v>0.04</v>
      </c>
      <c r="F59404" s="513">
        <v>90</v>
      </c>
      <c r="G59404" s="515">
        <v>5.7889894174042515</v>
      </c>
      <c r="H59404" s="515">
        <v>2.8862062148035039</v>
      </c>
    </row>
    <row r="59405" spans="1:8">
      <c r="A59405" s="513" t="str">
        <f t="shared" si="928"/>
        <v>PanamaHombre2010-20150.0491</v>
      </c>
      <c r="B59405" s="513" t="s">
        <v>228</v>
      </c>
      <c r="C59405" s="513" t="s">
        <v>17</v>
      </c>
      <c r="D59405" s="513" t="s">
        <v>467</v>
      </c>
      <c r="E59405" s="514">
        <v>0.04</v>
      </c>
      <c r="F59405" s="513">
        <v>91</v>
      </c>
      <c r="G59405" s="515">
        <v>5.5362771749032849</v>
      </c>
      <c r="H59405" s="515">
        <v>2.7926010505480261</v>
      </c>
    </row>
    <row r="59406" spans="1:8">
      <c r="A59406" s="513" t="str">
        <f t="shared" si="928"/>
        <v>PanamaHombre2010-20150.0492</v>
      </c>
      <c r="B59406" s="513" t="s">
        <v>228</v>
      </c>
      <c r="C59406" s="513" t="s">
        <v>17</v>
      </c>
      <c r="D59406" s="513" t="s">
        <v>467</v>
      </c>
      <c r="E59406" s="514">
        <v>0.04</v>
      </c>
      <c r="F59406" s="513">
        <v>92</v>
      </c>
      <c r="G59406" s="515">
        <v>5.2897315718030171</v>
      </c>
      <c r="H59406" s="515">
        <v>2.6969596539914518</v>
      </c>
    </row>
    <row r="59407" spans="1:8">
      <c r="A59407" s="513" t="str">
        <f t="shared" si="928"/>
        <v>PanamaHombre2010-20150.0493</v>
      </c>
      <c r="B59407" s="513" t="s">
        <v>228</v>
      </c>
      <c r="C59407" s="513" t="s">
        <v>17</v>
      </c>
      <c r="D59407" s="513" t="s">
        <v>467</v>
      </c>
      <c r="E59407" s="514">
        <v>0.04</v>
      </c>
      <c r="F59407" s="513">
        <v>93</v>
      </c>
      <c r="G59407" s="515">
        <v>5.0495367365430068</v>
      </c>
      <c r="H59407" s="515">
        <v>2.5996134632779673</v>
      </c>
    </row>
    <row r="59408" spans="1:8">
      <c r="A59408" s="513" t="str">
        <f t="shared" si="928"/>
        <v>PanamaHombre2010-20150.0494</v>
      </c>
      <c r="B59408" s="513" t="s">
        <v>228</v>
      </c>
      <c r="C59408" s="513" t="s">
        <v>17</v>
      </c>
      <c r="D59408" s="513" t="s">
        <v>467</v>
      </c>
      <c r="E59408" s="514">
        <v>0.04</v>
      </c>
      <c r="F59408" s="513">
        <v>94</v>
      </c>
      <c r="G59408" s="515">
        <v>4.8158548556315557</v>
      </c>
      <c r="H59408" s="515">
        <v>2.5008964578634183</v>
      </c>
    </row>
    <row r="59409" spans="1:8">
      <c r="A59409" s="513" t="str">
        <f t="shared" si="928"/>
        <v>PanamaHombre2010-20150.0495</v>
      </c>
      <c r="B59409" s="513" t="s">
        <v>228</v>
      </c>
      <c r="C59409" s="513" t="s">
        <v>17</v>
      </c>
      <c r="D59409" s="513" t="s">
        <v>467</v>
      </c>
      <c r="E59409" s="514">
        <v>0.04</v>
      </c>
      <c r="F59409" s="513">
        <v>95</v>
      </c>
      <c r="G59409" s="515">
        <v>4.5888257073193284</v>
      </c>
      <c r="H59409" s="515">
        <v>2.4011420238806127</v>
      </c>
    </row>
    <row r="59410" spans="1:8">
      <c r="A59410" s="513" t="str">
        <f t="shared" si="928"/>
        <v>PanamaHombre2010-20150.0496</v>
      </c>
      <c r="B59410" s="513" t="s">
        <v>228</v>
      </c>
      <c r="C59410" s="513" t="s">
        <v>17</v>
      </c>
      <c r="D59410" s="513" t="s">
        <v>467</v>
      </c>
      <c r="E59410" s="514">
        <v>0.04</v>
      </c>
      <c r="F59410" s="513">
        <v>96</v>
      </c>
      <c r="G59410" s="515">
        <v>4.3685662058475332</v>
      </c>
      <c r="H59410" s="515">
        <v>2.3006799715461712</v>
      </c>
    </row>
    <row r="59411" spans="1:8">
      <c r="A59411" s="513" t="str">
        <f t="shared" si="928"/>
        <v>PanamaHombre2010-20150.0497</v>
      </c>
      <c r="B59411" s="513" t="s">
        <v>228</v>
      </c>
      <c r="C59411" s="513" t="s">
        <v>17</v>
      </c>
      <c r="D59411" s="513" t="s">
        <v>467</v>
      </c>
      <c r="E59411" s="514">
        <v>0.04</v>
      </c>
      <c r="F59411" s="513">
        <v>97</v>
      </c>
      <c r="G59411" s="515">
        <v>4.1551704027665961</v>
      </c>
      <c r="H59411" s="515">
        <v>2.1998331349964446</v>
      </c>
    </row>
    <row r="59412" spans="1:8">
      <c r="A59412" s="513" t="str">
        <f t="shared" si="928"/>
        <v>PanamaHombre2010-20150.0498</v>
      </c>
      <c r="B59412" s="513" t="s">
        <v>228</v>
      </c>
      <c r="C59412" s="513" t="s">
        <v>17</v>
      </c>
      <c r="D59412" s="513" t="s">
        <v>467</v>
      </c>
      <c r="E59412" s="514">
        <v>0.04</v>
      </c>
      <c r="F59412" s="513">
        <v>98</v>
      </c>
      <c r="G59412" s="515">
        <v>3.9487093300809049</v>
      </c>
      <c r="H59412" s="515">
        <v>2.0989142007002677</v>
      </c>
    </row>
    <row r="59413" spans="1:8">
      <c r="A59413" s="513" t="str">
        <f t="shared" si="928"/>
        <v>PanamaHombre2010-20150.0499</v>
      </c>
      <c r="B59413" s="513" t="s">
        <v>228</v>
      </c>
      <c r="C59413" s="513" t="s">
        <v>17</v>
      </c>
      <c r="D59413" s="513" t="s">
        <v>467</v>
      </c>
      <c r="E59413" s="514">
        <v>0.04</v>
      </c>
      <c r="F59413" s="513">
        <v>99</v>
      </c>
      <c r="G59413" s="515">
        <v>3.7492311111590233</v>
      </c>
      <c r="H59413" s="515">
        <v>1.9982222994877239</v>
      </c>
    </row>
    <row r="59414" spans="1:8">
      <c r="A59414" s="513" t="str">
        <f t="shared" si="928"/>
        <v>PanamaHombre2010-20150.04100</v>
      </c>
      <c r="B59414" s="513" t="s">
        <v>228</v>
      </c>
      <c r="C59414" s="513" t="s">
        <v>17</v>
      </c>
      <c r="D59414" s="513" t="s">
        <v>467</v>
      </c>
      <c r="E59414" s="514">
        <v>0.04</v>
      </c>
      <c r="F59414" s="513">
        <v>100</v>
      </c>
      <c r="G59414" s="515">
        <v>3.5567613872432511</v>
      </c>
      <c r="H59414" s="515">
        <v>1.8980392698835082</v>
      </c>
    </row>
    <row r="59415" spans="1:8">
      <c r="A59415" s="513" t="str">
        <f t="shared" si="928"/>
        <v>PanamaHombre2010-20150.04101</v>
      </c>
      <c r="B59415" s="513" t="s">
        <v>228</v>
      </c>
      <c r="C59415" s="513" t="s">
        <v>17</v>
      </c>
      <c r="D59415" s="513" t="s">
        <v>467</v>
      </c>
      <c r="E59415" s="514">
        <v>0.04</v>
      </c>
      <c r="F59415" s="513">
        <v>101</v>
      </c>
      <c r="G59415" s="515">
        <v>3.3713034685505319</v>
      </c>
      <c r="H59415" s="515">
        <v>1.7986258292305566</v>
      </c>
    </row>
    <row r="59416" spans="1:8">
      <c r="A59416" s="513" t="str">
        <f t="shared" si="928"/>
        <v>PanamaHombre2010-20150.04102</v>
      </c>
      <c r="B59416" s="513" t="s">
        <v>228</v>
      </c>
      <c r="C59416" s="513" t="s">
        <v>17</v>
      </c>
      <c r="D59416" s="513" t="s">
        <v>467</v>
      </c>
      <c r="E59416" s="514">
        <v>0.04</v>
      </c>
      <c r="F59416" s="513">
        <v>102</v>
      </c>
      <c r="G59416" s="515">
        <v>3.192838797758113</v>
      </c>
      <c r="H59416" s="515">
        <v>1.7002167917387498</v>
      </c>
    </row>
    <row r="59417" spans="1:8">
      <c r="A59417" s="513" t="str">
        <f t="shared" si="928"/>
        <v>PanamaHombre2010-20150.04103</v>
      </c>
      <c r="B59417" s="513" t="s">
        <v>228</v>
      </c>
      <c r="C59417" s="513" t="s">
        <v>17</v>
      </c>
      <c r="D59417" s="513" t="s">
        <v>467</v>
      </c>
      <c r="E59417" s="514">
        <v>0.04</v>
      </c>
      <c r="F59417" s="513">
        <v>103</v>
      </c>
      <c r="G59417" s="515">
        <v>3.0213271309843801</v>
      </c>
      <c r="H59417" s="515">
        <v>1.6030152124267159</v>
      </c>
    </row>
    <row r="59418" spans="1:8">
      <c r="A59418" s="513" t="str">
        <f t="shared" si="928"/>
        <v>PanamaHombre2010-20150.04104</v>
      </c>
      <c r="B59418" s="513" t="s">
        <v>228</v>
      </c>
      <c r="C59418" s="513" t="s">
        <v>17</v>
      </c>
      <c r="D59418" s="513" t="s">
        <v>467</v>
      </c>
      <c r="E59418" s="514">
        <v>0.04</v>
      </c>
      <c r="F59418" s="513">
        <v>104</v>
      </c>
      <c r="G59418" s="515">
        <v>2.8567065183738847</v>
      </c>
      <c r="H59418" s="515">
        <v>1.5071841014086256</v>
      </c>
    </row>
    <row r="59419" spans="1:8">
      <c r="A59419" s="513" t="str">
        <f t="shared" si="928"/>
        <v>PanamaHombre2010-20150.04105</v>
      </c>
      <c r="B59419" s="513" t="s">
        <v>228</v>
      </c>
      <c r="C59419" s="513" t="s">
        <v>17</v>
      </c>
      <c r="D59419" s="513" t="s">
        <v>467</v>
      </c>
      <c r="E59419" s="514">
        <v>0.04</v>
      </c>
      <c r="F59419" s="513">
        <v>105</v>
      </c>
      <c r="G59419" s="515">
        <v>2.6988924565452717</v>
      </c>
      <c r="H59419" s="515">
        <v>1.4128342306679986</v>
      </c>
    </row>
    <row r="59420" spans="1:8">
      <c r="A59420" s="513" t="str">
        <f t="shared" si="928"/>
        <v>PanamaHombre2010-20150.04106</v>
      </c>
      <c r="B59420" s="513" t="s">
        <v>228</v>
      </c>
      <c r="C59420" s="513" t="s">
        <v>17</v>
      </c>
      <c r="D59420" s="513" t="s">
        <v>467</v>
      </c>
      <c r="E59420" s="514">
        <v>0.04</v>
      </c>
      <c r="F59420" s="513">
        <v>106</v>
      </c>
      <c r="G59420" s="515">
        <v>2.547775365866539</v>
      </c>
      <c r="H59420" s="515">
        <v>1.320004345006055</v>
      </c>
    </row>
    <row r="59421" spans="1:8">
      <c r="A59421" s="513" t="str">
        <f t="shared" si="928"/>
        <v>PanamaHombre2010-20150.04107</v>
      </c>
      <c r="B59421" s="513" t="s">
        <v>228</v>
      </c>
      <c r="C59421" s="513" t="s">
        <v>17</v>
      </c>
      <c r="D59421" s="513" t="s">
        <v>467</v>
      </c>
      <c r="E59421" s="514">
        <v>0.04</v>
      </c>
      <c r="F59421" s="513">
        <v>107</v>
      </c>
      <c r="G59421" s="515">
        <v>2.4032143256697327</v>
      </c>
      <c r="H59421" s="515">
        <v>1.2286272964890961</v>
      </c>
    </row>
    <row r="59422" spans="1:8">
      <c r="A59422" s="513" t="str">
        <f t="shared" si="928"/>
        <v>PanamaHombre2010-20150.04108</v>
      </c>
      <c r="B59422" s="513" t="s">
        <v>228</v>
      </c>
      <c r="C59422" s="513" t="s">
        <v>17</v>
      </c>
      <c r="D59422" s="513" t="s">
        <v>467</v>
      </c>
      <c r="E59422" s="514">
        <v>0.04</v>
      </c>
      <c r="F59422" s="513">
        <v>108</v>
      </c>
      <c r="G59422" s="515">
        <v>2.2650230373802751</v>
      </c>
      <c r="H59422" s="515">
        <v>1.1384688471401763</v>
      </c>
    </row>
    <row r="59423" spans="1:8">
      <c r="A59423" s="513" t="str">
        <f t="shared" si="928"/>
        <v>PanamaHombre2010-20150.04109</v>
      </c>
      <c r="B59423" s="513" t="s">
        <v>228</v>
      </c>
      <c r="C59423" s="513" t="s">
        <v>17</v>
      </c>
      <c r="D59423" s="513" t="s">
        <v>467</v>
      </c>
      <c r="E59423" s="514">
        <v>0.04</v>
      </c>
      <c r="F59423" s="513">
        <v>109</v>
      </c>
      <c r="G59423" s="515">
        <v>2.1329368666193442</v>
      </c>
      <c r="H59423" s="515">
        <v>1.0490125133408288</v>
      </c>
    </row>
    <row r="59424" spans="1:8">
      <c r="A59424" s="513" t="str">
        <f t="shared" si="928"/>
        <v>PanamaHombre2010-20150.04110</v>
      </c>
      <c r="B59424" s="513" t="s">
        <v>228</v>
      </c>
      <c r="C59424" s="513" t="s">
        <v>17</v>
      </c>
      <c r="D59424" s="513" t="s">
        <v>467</v>
      </c>
      <c r="E59424" s="514">
        <v>0.04</v>
      </c>
      <c r="F59424" s="513">
        <v>110</v>
      </c>
      <c r="G59424" s="515">
        <v>2.0065346512069069</v>
      </c>
      <c r="H59424" s="515">
        <v>0.95923284075168391</v>
      </c>
    </row>
    <row r="59425" spans="1:8">
      <c r="A59425" s="513" t="str">
        <f t="shared" si="928"/>
        <v>PanamaHombre2010-20150.04111</v>
      </c>
      <c r="B59425" s="513" t="s">
        <v>228</v>
      </c>
      <c r="C59425" s="513" t="s">
        <v>17</v>
      </c>
      <c r="D59425" s="513" t="s">
        <v>467</v>
      </c>
      <c r="E59425" s="514">
        <v>0.04</v>
      </c>
      <c r="F59425" s="513">
        <v>111</v>
      </c>
      <c r="G59425" s="515">
        <v>1.8719447550234605</v>
      </c>
      <c r="H59425" s="515">
        <v>0.86713050935153901</v>
      </c>
    </row>
    <row r="59426" spans="1:8">
      <c r="A59426" s="513" t="str">
        <f t="shared" si="928"/>
        <v>PanamaHombre2010-20150.04112</v>
      </c>
      <c r="B59426" s="513" t="s">
        <v>228</v>
      </c>
      <c r="C59426" s="513" t="s">
        <v>17</v>
      </c>
      <c r="D59426" s="513" t="s">
        <v>467</v>
      </c>
      <c r="E59426" s="514">
        <v>0.04</v>
      </c>
      <c r="F59426" s="513">
        <v>112</v>
      </c>
      <c r="G59426" s="515">
        <v>1.7406742511298006</v>
      </c>
      <c r="H59426" s="515">
        <v>0.76874368909561397</v>
      </c>
    </row>
    <row r="59427" spans="1:8">
      <c r="A59427" s="513" t="str">
        <f t="shared" si="928"/>
        <v>PanamaHombre2010-20150.04113</v>
      </c>
      <c r="B59427" s="513" t="s">
        <v>228</v>
      </c>
      <c r="C59427" s="513" t="s">
        <v>17</v>
      </c>
      <c r="D59427" s="513" t="s">
        <v>467</v>
      </c>
      <c r="E59427" s="514">
        <v>0.04</v>
      </c>
      <c r="F59427" s="513">
        <v>113</v>
      </c>
      <c r="G59427" s="515">
        <v>1.5916954259211127</v>
      </c>
      <c r="H59427" s="515">
        <v>0.65599156292117966</v>
      </c>
    </row>
    <row r="59428" spans="1:8">
      <c r="A59428" s="513" t="str">
        <f t="shared" si="928"/>
        <v>PanamaHombre2010-20150.04114</v>
      </c>
      <c r="B59428" s="513" t="s">
        <v>228</v>
      </c>
      <c r="C59428" s="513" t="s">
        <v>17</v>
      </c>
      <c r="D59428" s="513" t="s">
        <v>467</v>
      </c>
      <c r="E59428" s="514">
        <v>0.04</v>
      </c>
      <c r="F59428" s="513">
        <v>114</v>
      </c>
      <c r="G59428" s="515">
        <v>1.5173091118976783</v>
      </c>
      <c r="H59428" s="515">
        <v>0.5120904733549021</v>
      </c>
    </row>
    <row r="59429" spans="1:8">
      <c r="A59429" s="513" t="str">
        <f t="shared" si="928"/>
        <v>PanamaHombre2010-20150.04115</v>
      </c>
      <c r="B59429" s="513" t="s">
        <v>228</v>
      </c>
      <c r="C59429" s="513" t="s">
        <v>17</v>
      </c>
      <c r="D59429" s="513" t="s">
        <v>467</v>
      </c>
      <c r="E59429" s="514">
        <v>0.04</v>
      </c>
      <c r="F59429" s="513">
        <v>115</v>
      </c>
      <c r="G59429" s="515">
        <v>1.3412134945392609</v>
      </c>
      <c r="H59429" s="515">
        <v>0.49036449193954468</v>
      </c>
    </row>
    <row r="59430" spans="1:8">
      <c r="A59430" s="513" t="str">
        <f t="shared" si="928"/>
        <v>PanamaHombre2010-20150.04116</v>
      </c>
      <c r="B59430" s="513" t="s">
        <v>228</v>
      </c>
      <c r="C59430" s="513" t="s">
        <v>17</v>
      </c>
      <c r="D59430" s="513" t="s">
        <v>467</v>
      </c>
      <c r="E59430" s="514">
        <v>0.04</v>
      </c>
      <c r="F59430" s="513">
        <v>116</v>
      </c>
      <c r="G59430" s="515">
        <v>1</v>
      </c>
      <c r="H59430" s="515">
        <v>0</v>
      </c>
    </row>
    <row r="59431" spans="1:8">
      <c r="A59431" s="513" t="str">
        <f t="shared" si="928"/>
        <v>PanamaHombre2010-20150.0550</v>
      </c>
      <c r="B59431" s="513" t="s">
        <v>228</v>
      </c>
      <c r="C59431" s="513" t="s">
        <v>17</v>
      </c>
      <c r="D59431" s="513" t="s">
        <v>467</v>
      </c>
      <c r="E59431" s="514">
        <v>0.05</v>
      </c>
      <c r="F59431" s="513">
        <v>50</v>
      </c>
      <c r="G59431" s="515">
        <v>15.526914685895923</v>
      </c>
      <c r="H59431" s="515">
        <v>2.5213607800130657</v>
      </c>
    </row>
    <row r="59432" spans="1:8">
      <c r="A59432" s="513" t="str">
        <f t="shared" si="928"/>
        <v>PanamaHombre2010-20150.0551</v>
      </c>
      <c r="B59432" s="513" t="s">
        <v>228</v>
      </c>
      <c r="C59432" s="513" t="s">
        <v>17</v>
      </c>
      <c r="D59432" s="513" t="s">
        <v>467</v>
      </c>
      <c r="E59432" s="514">
        <v>0.05</v>
      </c>
      <c r="F59432" s="513">
        <v>51</v>
      </c>
      <c r="G59432" s="515">
        <v>15.330163217847897</v>
      </c>
      <c r="H59432" s="515">
        <v>2.5825528337952783</v>
      </c>
    </row>
    <row r="59433" spans="1:8">
      <c r="A59433" s="513" t="str">
        <f t="shared" si="928"/>
        <v>PanamaHombre2010-20150.0552</v>
      </c>
      <c r="B59433" s="513" t="s">
        <v>228</v>
      </c>
      <c r="C59433" s="513" t="s">
        <v>17</v>
      </c>
      <c r="D59433" s="513" t="s">
        <v>467</v>
      </c>
      <c r="E59433" s="514">
        <v>0.05</v>
      </c>
      <c r="F59433" s="513">
        <v>52</v>
      </c>
      <c r="G59433" s="515">
        <v>15.127774393423472</v>
      </c>
      <c r="H59433" s="515">
        <v>2.6438305636648205</v>
      </c>
    </row>
    <row r="59434" spans="1:8">
      <c r="A59434" s="513" t="str">
        <f t="shared" si="928"/>
        <v>PanamaHombre2010-20150.0553</v>
      </c>
      <c r="B59434" s="513" t="s">
        <v>228</v>
      </c>
      <c r="C59434" s="513" t="s">
        <v>17</v>
      </c>
      <c r="D59434" s="513" t="s">
        <v>467</v>
      </c>
      <c r="E59434" s="514">
        <v>0.05</v>
      </c>
      <c r="F59434" s="513">
        <v>53</v>
      </c>
      <c r="G59434" s="515">
        <v>14.919292598778828</v>
      </c>
      <c r="H59434" s="515">
        <v>2.7054398678801417</v>
      </c>
    </row>
    <row r="59435" spans="1:8">
      <c r="A59435" s="513" t="str">
        <f t="shared" si="928"/>
        <v>PanamaHombre2010-20150.0554</v>
      </c>
      <c r="B59435" s="513" t="s">
        <v>228</v>
      </c>
      <c r="C59435" s="513" t="s">
        <v>17</v>
      </c>
      <c r="D59435" s="513" t="s">
        <v>467</v>
      </c>
      <c r="E59435" s="514">
        <v>0.05</v>
      </c>
      <c r="F59435" s="513">
        <v>54</v>
      </c>
      <c r="G59435" s="515">
        <v>14.707082368848905</v>
      </c>
      <c r="H59435" s="515">
        <v>2.7650136740818674</v>
      </c>
    </row>
    <row r="59436" spans="1:8">
      <c r="A59436" s="513" t="str">
        <f t="shared" si="928"/>
        <v>PanamaHombre2010-20150.0555</v>
      </c>
      <c r="B59436" s="513" t="s">
        <v>228</v>
      </c>
      <c r="C59436" s="513" t="s">
        <v>17</v>
      </c>
      <c r="D59436" s="513" t="s">
        <v>467</v>
      </c>
      <c r="E59436" s="514">
        <v>0.05</v>
      </c>
      <c r="F59436" s="513">
        <v>55</v>
      </c>
      <c r="G59436" s="515">
        <v>14.490700826971187</v>
      </c>
      <c r="H59436" s="515">
        <v>2.8227592049048091</v>
      </c>
    </row>
    <row r="59437" spans="1:8">
      <c r="A59437" s="513" t="str">
        <f t="shared" si="928"/>
        <v>PanamaHombre2010-20150.0556</v>
      </c>
      <c r="B59437" s="513" t="s">
        <v>228</v>
      </c>
      <c r="C59437" s="513" t="s">
        <v>17</v>
      </c>
      <c r="D59437" s="513" t="s">
        <v>467</v>
      </c>
      <c r="E59437" s="514">
        <v>0.05</v>
      </c>
      <c r="F59437" s="513">
        <v>56</v>
      </c>
      <c r="G59437" s="515">
        <v>14.269672747074871</v>
      </c>
      <c r="H59437" s="515">
        <v>2.8789055177642422</v>
      </c>
    </row>
    <row r="59438" spans="1:8">
      <c r="A59438" s="513" t="str">
        <f t="shared" si="928"/>
        <v>PanamaHombre2010-20150.0557</v>
      </c>
      <c r="B59438" s="513" t="s">
        <v>228</v>
      </c>
      <c r="C59438" s="513" t="s">
        <v>17</v>
      </c>
      <c r="D59438" s="513" t="s">
        <v>467</v>
      </c>
      <c r="E59438" s="514">
        <v>0.05</v>
      </c>
      <c r="F59438" s="513">
        <v>57</v>
      </c>
      <c r="G59438" s="515">
        <v>14.043487637221709</v>
      </c>
      <c r="H59438" s="515">
        <v>2.9340859054478039</v>
      </c>
    </row>
    <row r="59439" spans="1:8">
      <c r="A59439" s="513" t="str">
        <f t="shared" si="928"/>
        <v>PanamaHombre2010-20150.0558</v>
      </c>
      <c r="B59439" s="513" t="s">
        <v>228</v>
      </c>
      <c r="C59439" s="513" t="s">
        <v>17</v>
      </c>
      <c r="D59439" s="513" t="s">
        <v>467</v>
      </c>
      <c r="E59439" s="514">
        <v>0.05</v>
      </c>
      <c r="F59439" s="513">
        <v>58</v>
      </c>
      <c r="G59439" s="515">
        <v>13.811596562290417</v>
      </c>
      <c r="H59439" s="515">
        <v>2.9886029304436672</v>
      </c>
    </row>
    <row r="59440" spans="1:8">
      <c r="A59440" s="513" t="str">
        <f t="shared" si="928"/>
        <v>PanamaHombre2010-20150.0559</v>
      </c>
      <c r="B59440" s="513" t="s">
        <v>228</v>
      </c>
      <c r="C59440" s="513" t="s">
        <v>17</v>
      </c>
      <c r="D59440" s="513" t="s">
        <v>467</v>
      </c>
      <c r="E59440" s="514">
        <v>0.05</v>
      </c>
      <c r="F59440" s="513">
        <v>59</v>
      </c>
      <c r="G59440" s="515">
        <v>13.577063655338495</v>
      </c>
      <c r="H59440" s="515">
        <v>3.0395041728244911</v>
      </c>
    </row>
    <row r="59441" spans="1:8">
      <c r="A59441" s="513" t="str">
        <f t="shared" si="928"/>
        <v>PanamaHombre2010-20150.0560</v>
      </c>
      <c r="B59441" s="513" t="s">
        <v>228</v>
      </c>
      <c r="C59441" s="513" t="s">
        <v>17</v>
      </c>
      <c r="D59441" s="513" t="s">
        <v>467</v>
      </c>
      <c r="E59441" s="514">
        <v>0.05</v>
      </c>
      <c r="F59441" s="513">
        <v>60</v>
      </c>
      <c r="G59441" s="515">
        <v>13.339347668478112</v>
      </c>
      <c r="H59441" s="515">
        <v>3.087082969899841</v>
      </c>
    </row>
    <row r="59442" spans="1:8">
      <c r="A59442" s="513" t="str">
        <f t="shared" si="928"/>
        <v>PanamaHombre2010-20150.0561</v>
      </c>
      <c r="B59442" s="513" t="s">
        <v>228</v>
      </c>
      <c r="C59442" s="513" t="s">
        <v>17</v>
      </c>
      <c r="D59442" s="513" t="s">
        <v>467</v>
      </c>
      <c r="E59442" s="514">
        <v>0.05</v>
      </c>
      <c r="F59442" s="513">
        <v>61</v>
      </c>
      <c r="G59442" s="515">
        <v>13.097866317152087</v>
      </c>
      <c r="H59442" s="515">
        <v>3.1316617698627449</v>
      </c>
    </row>
    <row r="59443" spans="1:8">
      <c r="A59443" s="513" t="str">
        <f t="shared" si="928"/>
        <v>PanamaHombre2010-20150.0562</v>
      </c>
      <c r="B59443" s="513" t="s">
        <v>228</v>
      </c>
      <c r="C59443" s="513" t="s">
        <v>17</v>
      </c>
      <c r="D59443" s="513" t="s">
        <v>467</v>
      </c>
      <c r="E59443" s="514">
        <v>0.05</v>
      </c>
      <c r="F59443" s="513">
        <v>62</v>
      </c>
      <c r="G59443" s="515">
        <v>12.851991826526513</v>
      </c>
      <c r="H59443" s="515">
        <v>3.1742486630554381</v>
      </c>
    </row>
    <row r="59444" spans="1:8">
      <c r="A59444" s="513" t="str">
        <f t="shared" si="928"/>
        <v>PanamaHombre2010-20150.0563</v>
      </c>
      <c r="B59444" s="513" t="s">
        <v>228</v>
      </c>
      <c r="C59444" s="513" t="s">
        <v>17</v>
      </c>
      <c r="D59444" s="513" t="s">
        <v>467</v>
      </c>
      <c r="E59444" s="514">
        <v>0.05</v>
      </c>
      <c r="F59444" s="513">
        <v>63</v>
      </c>
      <c r="G59444" s="515">
        <v>12.60104599926701</v>
      </c>
      <c r="H59444" s="515">
        <v>3.2152642640371463</v>
      </c>
    </row>
    <row r="59445" spans="1:8">
      <c r="A59445" s="513" t="str">
        <f t="shared" si="928"/>
        <v>PanamaHombre2010-20150.0564</v>
      </c>
      <c r="B59445" s="513" t="s">
        <v>228</v>
      </c>
      <c r="C59445" s="513" t="s">
        <v>17</v>
      </c>
      <c r="D59445" s="513" t="s">
        <v>467</v>
      </c>
      <c r="E59445" s="514">
        <v>0.05</v>
      </c>
      <c r="F59445" s="513">
        <v>64</v>
      </c>
      <c r="G59445" s="515">
        <v>12.348995240368863</v>
      </c>
      <c r="H59445" s="515">
        <v>3.2510424153259572</v>
      </c>
    </row>
    <row r="59446" spans="1:8">
      <c r="A59446" s="513" t="str">
        <f t="shared" si="928"/>
        <v>PanamaHombre2010-20150.0565</v>
      </c>
      <c r="B59446" s="513" t="s">
        <v>228</v>
      </c>
      <c r="C59446" s="513" t="s">
        <v>17</v>
      </c>
      <c r="D59446" s="513" t="s">
        <v>467</v>
      </c>
      <c r="E59446" s="514">
        <v>0.05</v>
      </c>
      <c r="F59446" s="513">
        <v>65</v>
      </c>
      <c r="G59446" s="515">
        <v>12.095163142082937</v>
      </c>
      <c r="H59446" s="515">
        <v>3.2820007971257117</v>
      </c>
    </row>
    <row r="59447" spans="1:8">
      <c r="A59447" s="513" t="str">
        <f t="shared" si="928"/>
        <v>PanamaHombre2010-20150.0566</v>
      </c>
      <c r="B59447" s="513" t="s">
        <v>228</v>
      </c>
      <c r="C59447" s="513" t="s">
        <v>17</v>
      </c>
      <c r="D59447" s="513" t="s">
        <v>467</v>
      </c>
      <c r="E59447" s="514">
        <v>0.05</v>
      </c>
      <c r="F59447" s="513">
        <v>66</v>
      </c>
      <c r="G59447" s="515">
        <v>11.838821551925944</v>
      </c>
      <c r="H59447" s="515">
        <v>3.3085946455587827</v>
      </c>
    </row>
    <row r="59448" spans="1:8">
      <c r="A59448" s="513" t="str">
        <f t="shared" si="928"/>
        <v>PanamaHombre2010-20150.0567</v>
      </c>
      <c r="B59448" s="513" t="s">
        <v>228</v>
      </c>
      <c r="C59448" s="513" t="s">
        <v>17</v>
      </c>
      <c r="D59448" s="513" t="s">
        <v>467</v>
      </c>
      <c r="E59448" s="514">
        <v>0.05</v>
      </c>
      <c r="F59448" s="513">
        <v>67</v>
      </c>
      <c r="G59448" s="515">
        <v>11.579183541376011</v>
      </c>
      <c r="H59448" s="515">
        <v>3.332411246470985</v>
      </c>
    </row>
    <row r="59449" spans="1:8">
      <c r="A59449" s="513" t="str">
        <f t="shared" si="928"/>
        <v>PanamaHombre2010-20150.0568</v>
      </c>
      <c r="B59449" s="513" t="s">
        <v>228</v>
      </c>
      <c r="C59449" s="513" t="s">
        <v>17</v>
      </c>
      <c r="D59449" s="513" t="s">
        <v>467</v>
      </c>
      <c r="E59449" s="514">
        <v>0.05</v>
      </c>
      <c r="F59449" s="513">
        <v>68</v>
      </c>
      <c r="G59449" s="515">
        <v>11.31539551053654</v>
      </c>
      <c r="H59449" s="515">
        <v>3.3540272648889289</v>
      </c>
    </row>
    <row r="59450" spans="1:8">
      <c r="A59450" s="513" t="str">
        <f t="shared" si="928"/>
        <v>PanamaHombre2010-20150.0569</v>
      </c>
      <c r="B59450" s="513" t="s">
        <v>228</v>
      </c>
      <c r="C59450" s="513" t="s">
        <v>17</v>
      </c>
      <c r="D59450" s="513" t="s">
        <v>467</v>
      </c>
      <c r="E59450" s="514">
        <v>0.05</v>
      </c>
      <c r="F59450" s="513">
        <v>69</v>
      </c>
      <c r="G59450" s="515">
        <v>11.052358345418657</v>
      </c>
      <c r="H59450" s="515">
        <v>3.3690925684742181</v>
      </c>
    </row>
    <row r="59451" spans="1:8">
      <c r="A59451" s="513" t="str">
        <f t="shared" si="928"/>
        <v>PanamaHombre2010-20150.0570</v>
      </c>
      <c r="B59451" s="513" t="s">
        <v>228</v>
      </c>
      <c r="C59451" s="513" t="s">
        <v>17</v>
      </c>
      <c r="D59451" s="513" t="s">
        <v>467</v>
      </c>
      <c r="E59451" s="514">
        <v>0.05</v>
      </c>
      <c r="F59451" s="513">
        <v>70</v>
      </c>
      <c r="G59451" s="515">
        <v>10.789214418417592</v>
      </c>
      <c r="H59451" s="515">
        <v>3.3781783372508003</v>
      </c>
    </row>
    <row r="59452" spans="1:8">
      <c r="A59452" s="513" t="str">
        <f t="shared" si="928"/>
        <v>PanamaHombre2010-20150.0571</v>
      </c>
      <c r="B59452" s="513" t="s">
        <v>228</v>
      </c>
      <c r="C59452" s="513" t="s">
        <v>17</v>
      </c>
      <c r="D59452" s="513" t="s">
        <v>467</v>
      </c>
      <c r="E59452" s="514">
        <v>0.05</v>
      </c>
      <c r="F59452" s="513">
        <v>71</v>
      </c>
      <c r="G59452" s="515">
        <v>10.525041079948268</v>
      </c>
      <c r="H59452" s="515">
        <v>3.381902719921023</v>
      </c>
    </row>
    <row r="59453" spans="1:8">
      <c r="A59453" s="513" t="str">
        <f t="shared" si="928"/>
        <v>PanamaHombre2010-20150.0572</v>
      </c>
      <c r="B59453" s="513" t="s">
        <v>228</v>
      </c>
      <c r="C59453" s="513" t="s">
        <v>17</v>
      </c>
      <c r="D59453" s="513" t="s">
        <v>467</v>
      </c>
      <c r="E59453" s="514">
        <v>0.05</v>
      </c>
      <c r="F59453" s="513">
        <v>72</v>
      </c>
      <c r="G59453" s="515">
        <v>10.258839224247968</v>
      </c>
      <c r="H59453" s="515">
        <v>3.3826415045505578</v>
      </c>
    </row>
    <row r="59454" spans="1:8">
      <c r="A59454" s="513" t="str">
        <f t="shared" si="928"/>
        <v>PanamaHombre2010-20150.0573</v>
      </c>
      <c r="B59454" s="513" t="s">
        <v>228</v>
      </c>
      <c r="C59454" s="513" t="s">
        <v>17</v>
      </c>
      <c r="D59454" s="513" t="s">
        <v>467</v>
      </c>
      <c r="E59454" s="514">
        <v>0.05</v>
      </c>
      <c r="F59454" s="513">
        <v>73</v>
      </c>
      <c r="G59454" s="515">
        <v>9.989520305269231</v>
      </c>
      <c r="H59454" s="515">
        <v>3.3811481018620841</v>
      </c>
    </row>
    <row r="59455" spans="1:8">
      <c r="A59455" s="513" t="str">
        <f t="shared" si="928"/>
        <v>PanamaHombre2010-20150.0574</v>
      </c>
      <c r="B59455" s="513" t="s">
        <v>228</v>
      </c>
      <c r="C59455" s="513" t="s">
        <v>17</v>
      </c>
      <c r="D59455" s="513" t="s">
        <v>467</v>
      </c>
      <c r="E59455" s="514">
        <v>0.05</v>
      </c>
      <c r="F59455" s="513">
        <v>74</v>
      </c>
      <c r="G59455" s="515">
        <v>9.7227649298497507</v>
      </c>
      <c r="H59455" s="515">
        <v>3.3725550211167232</v>
      </c>
    </row>
    <row r="59456" spans="1:8">
      <c r="A59456" s="513" t="str">
        <f t="shared" si="928"/>
        <v>PanamaHombre2010-20150.0575</v>
      </c>
      <c r="B59456" s="513" t="s">
        <v>228</v>
      </c>
      <c r="C59456" s="513" t="s">
        <v>17</v>
      </c>
      <c r="D59456" s="513" t="s">
        <v>467</v>
      </c>
      <c r="E59456" s="514">
        <v>0.05</v>
      </c>
      <c r="F59456" s="513">
        <v>75</v>
      </c>
      <c r="G59456" s="515">
        <v>9.457475671091192</v>
      </c>
      <c r="H59456" s="515">
        <v>3.3575898563748487</v>
      </c>
    </row>
    <row r="59457" spans="1:8">
      <c r="A59457" s="513" t="str">
        <f t="shared" si="928"/>
        <v>PanamaHombre2010-20150.0576</v>
      </c>
      <c r="B59457" s="513" t="s">
        <v>228</v>
      </c>
      <c r="C59457" s="513" t="s">
        <v>17</v>
      </c>
      <c r="D59457" s="513" t="s">
        <v>467</v>
      </c>
      <c r="E59457" s="514">
        <v>0.05</v>
      </c>
      <c r="F59457" s="513">
        <v>76</v>
      </c>
      <c r="G59457" s="515">
        <v>9.1924705846794197</v>
      </c>
      <c r="H59457" s="515">
        <v>3.3370408990321856</v>
      </c>
    </row>
    <row r="59458" spans="1:8">
      <c r="A59458" s="513" t="str">
        <f t="shared" si="928"/>
        <v>PanamaHombre2010-20150.0577</v>
      </c>
      <c r="B59458" s="513" t="s">
        <v>228</v>
      </c>
      <c r="C59458" s="513" t="s">
        <v>17</v>
      </c>
      <c r="D59458" s="513" t="s">
        <v>467</v>
      </c>
      <c r="E59458" s="514">
        <v>0.05</v>
      </c>
      <c r="F59458" s="513">
        <v>77</v>
      </c>
      <c r="G59458" s="515">
        <v>8.92646394063161</v>
      </c>
      <c r="H59458" s="515">
        <v>3.3142545958971534</v>
      </c>
    </row>
    <row r="59459" spans="1:8">
      <c r="A59459" s="513" t="str">
        <f t="shared" ref="A59459:A59522" si="929">B59459&amp;C59459&amp;D59459&amp;E59459&amp;F59459</f>
        <v>PanamaHombre2010-20150.0578</v>
      </c>
      <c r="B59459" s="513" t="s">
        <v>228</v>
      </c>
      <c r="C59459" s="513" t="s">
        <v>17</v>
      </c>
      <c r="D59459" s="513" t="s">
        <v>467</v>
      </c>
      <c r="E59459" s="514">
        <v>0.05</v>
      </c>
      <c r="F59459" s="513">
        <v>78</v>
      </c>
      <c r="G59459" s="515">
        <v>8.6580439232573418</v>
      </c>
      <c r="H59459" s="515">
        <v>3.2901624485926839</v>
      </c>
    </row>
    <row r="59460" spans="1:8">
      <c r="A59460" s="513" t="str">
        <f t="shared" si="929"/>
        <v>PanamaHombre2010-20150.0579</v>
      </c>
      <c r="B59460" s="513" t="s">
        <v>228</v>
      </c>
      <c r="C59460" s="513" t="s">
        <v>17</v>
      </c>
      <c r="D59460" s="513" t="s">
        <v>467</v>
      </c>
      <c r="E59460" s="514">
        <v>0.05</v>
      </c>
      <c r="F59460" s="513">
        <v>79</v>
      </c>
      <c r="G59460" s="515">
        <v>8.393110997289396</v>
      </c>
      <c r="H59460" s="515">
        <v>3.2598178408619907</v>
      </c>
    </row>
    <row r="59461" spans="1:8">
      <c r="A59461" s="513" t="str">
        <f t="shared" si="929"/>
        <v>PanamaHombre2010-20150.0580</v>
      </c>
      <c r="B59461" s="513" t="s">
        <v>228</v>
      </c>
      <c r="C59461" s="513" t="s">
        <v>17</v>
      </c>
      <c r="D59461" s="513" t="s">
        <v>467</v>
      </c>
      <c r="E59461" s="514">
        <v>0.05</v>
      </c>
      <c r="F59461" s="513">
        <v>80</v>
      </c>
      <c r="G59461" s="515">
        <v>8.1302165788544229</v>
      </c>
      <c r="H59461" s="515">
        <v>3.2241053547994074</v>
      </c>
    </row>
    <row r="59462" spans="1:8">
      <c r="A59462" s="513" t="str">
        <f t="shared" si="929"/>
        <v>PanamaHombre2010-20150.0581</v>
      </c>
      <c r="B59462" s="513" t="s">
        <v>228</v>
      </c>
      <c r="C59462" s="513" t="s">
        <v>17</v>
      </c>
      <c r="D59462" s="513" t="s">
        <v>467</v>
      </c>
      <c r="E59462" s="514">
        <v>0.05</v>
      </c>
      <c r="F59462" s="513">
        <v>81</v>
      </c>
      <c r="G59462" s="515">
        <v>7.8677830413660592</v>
      </c>
      <c r="H59462" s="515">
        <v>3.1840085602769719</v>
      </c>
    </row>
    <row r="59463" spans="1:8">
      <c r="A59463" s="513" t="str">
        <f t="shared" si="929"/>
        <v>PanamaHombre2010-20150.0582</v>
      </c>
      <c r="B59463" s="513" t="s">
        <v>228</v>
      </c>
      <c r="C59463" s="513" t="s">
        <v>17</v>
      </c>
      <c r="D59463" s="513" t="s">
        <v>467</v>
      </c>
      <c r="E59463" s="514">
        <v>0.05</v>
      </c>
      <c r="F59463" s="513">
        <v>82</v>
      </c>
      <c r="G59463" s="515">
        <v>7.6040683422991568</v>
      </c>
      <c r="H59463" s="515">
        <v>3.143956290494867</v>
      </c>
    </row>
    <row r="59464" spans="1:8">
      <c r="A59464" s="513" t="str">
        <f t="shared" si="929"/>
        <v>PanamaHombre2010-20150.0583</v>
      </c>
      <c r="B59464" s="513" t="s">
        <v>228</v>
      </c>
      <c r="C59464" s="513" t="s">
        <v>17</v>
      </c>
      <c r="D59464" s="513" t="s">
        <v>467</v>
      </c>
      <c r="E59464" s="514">
        <v>0.05</v>
      </c>
      <c r="F59464" s="513">
        <v>83</v>
      </c>
      <c r="G59464" s="515">
        <v>7.3371238790982236</v>
      </c>
      <c r="H59464" s="515">
        <v>3.1051486393935654</v>
      </c>
    </row>
    <row r="59465" spans="1:8">
      <c r="A59465" s="513" t="str">
        <f t="shared" si="929"/>
        <v>PanamaHombre2010-20150.0584</v>
      </c>
      <c r="B59465" s="513" t="s">
        <v>228</v>
      </c>
      <c r="C59465" s="513" t="s">
        <v>17</v>
      </c>
      <c r="D59465" s="513" t="s">
        <v>467</v>
      </c>
      <c r="E59465" s="514">
        <v>0.05</v>
      </c>
      <c r="F59465" s="513">
        <v>84</v>
      </c>
      <c r="G59465" s="515">
        <v>7.075852469648539</v>
      </c>
      <c r="H59465" s="515">
        <v>3.0603314514657378</v>
      </c>
    </row>
    <row r="59466" spans="1:8">
      <c r="A59466" s="513" t="str">
        <f t="shared" si="929"/>
        <v>PanamaHombre2010-20150.0585</v>
      </c>
      <c r="B59466" s="513" t="s">
        <v>228</v>
      </c>
      <c r="C59466" s="513" t="s">
        <v>17</v>
      </c>
      <c r="D59466" s="513" t="s">
        <v>467</v>
      </c>
      <c r="E59466" s="514">
        <v>0.05</v>
      </c>
      <c r="F59466" s="513">
        <v>85</v>
      </c>
      <c r="G59466" s="515">
        <v>6.8175189621336596</v>
      </c>
      <c r="H59466" s="515">
        <v>3.0111110517730686</v>
      </c>
    </row>
    <row r="59467" spans="1:8">
      <c r="A59467" s="513" t="str">
        <f t="shared" si="929"/>
        <v>PanamaHombre2010-20150.0586</v>
      </c>
      <c r="B59467" s="513" t="s">
        <v>228</v>
      </c>
      <c r="C59467" s="513" t="s">
        <v>17</v>
      </c>
      <c r="D59467" s="513" t="s">
        <v>467</v>
      </c>
      <c r="E59467" s="514">
        <v>0.05</v>
      </c>
      <c r="F59467" s="513">
        <v>86</v>
      </c>
      <c r="G59467" s="515">
        <v>6.5624504878866734</v>
      </c>
      <c r="H59467" s="515">
        <v>2.9567232503266889</v>
      </c>
    </row>
    <row r="59468" spans="1:8">
      <c r="A59468" s="513" t="str">
        <f t="shared" si="929"/>
        <v>PanamaHombre2010-20150.0587</v>
      </c>
      <c r="B59468" s="513" t="s">
        <v>228</v>
      </c>
      <c r="C59468" s="513" t="s">
        <v>17</v>
      </c>
      <c r="D59468" s="513" t="s">
        <v>467</v>
      </c>
      <c r="E59468" s="514">
        <v>0.05</v>
      </c>
      <c r="F59468" s="513">
        <v>87</v>
      </c>
      <c r="G59468" s="515">
        <v>6.3109640385792822</v>
      </c>
      <c r="H59468" s="515">
        <v>2.8919171103108243</v>
      </c>
    </row>
    <row r="59469" spans="1:8">
      <c r="A59469" s="513" t="str">
        <f t="shared" si="929"/>
        <v>PanamaHombre2010-20150.0588</v>
      </c>
      <c r="B59469" s="513" t="s">
        <v>228</v>
      </c>
      <c r="C59469" s="513" t="s">
        <v>17</v>
      </c>
      <c r="D59469" s="513" t="s">
        <v>467</v>
      </c>
      <c r="E59469" s="514">
        <v>0.05</v>
      </c>
      <c r="F59469" s="513">
        <v>88</v>
      </c>
      <c r="G59469" s="515">
        <v>6.0633646639043022</v>
      </c>
      <c r="H59469" s="515">
        <v>2.8233764479227839</v>
      </c>
    </row>
    <row r="59470" spans="1:8">
      <c r="A59470" s="513" t="str">
        <f t="shared" si="929"/>
        <v>PanamaHombre2010-20150.0589</v>
      </c>
      <c r="B59470" s="513" t="s">
        <v>228</v>
      </c>
      <c r="C59470" s="513" t="s">
        <v>17</v>
      </c>
      <c r="D59470" s="513" t="s">
        <v>467</v>
      </c>
      <c r="E59470" s="514">
        <v>0.05</v>
      </c>
      <c r="F59470" s="513">
        <v>89</v>
      </c>
      <c r="G59470" s="515">
        <v>5.81994398178115</v>
      </c>
      <c r="H59470" s="515">
        <v>2.7513497893051801</v>
      </c>
    </row>
    <row r="59471" spans="1:8">
      <c r="A59471" s="513" t="str">
        <f t="shared" si="929"/>
        <v>PanamaHombre2010-20150.0590</v>
      </c>
      <c r="B59471" s="513" t="s">
        <v>228</v>
      </c>
      <c r="C59471" s="513" t="s">
        <v>17</v>
      </c>
      <c r="D59471" s="513" t="s">
        <v>467</v>
      </c>
      <c r="E59471" s="514">
        <v>0.05</v>
      </c>
      <c r="F59471" s="513">
        <v>90</v>
      </c>
      <c r="G59471" s="515">
        <v>5.5809786467033247</v>
      </c>
      <c r="H59471" s="515">
        <v>2.6761036891566019</v>
      </c>
    </row>
    <row r="59472" spans="1:8">
      <c r="A59472" s="513" t="str">
        <f t="shared" si="929"/>
        <v>PanamaHombre2010-20150.0591</v>
      </c>
      <c r="B59472" s="513" t="s">
        <v>228</v>
      </c>
      <c r="C59472" s="513" t="s">
        <v>17</v>
      </c>
      <c r="D59472" s="513" t="s">
        <v>467</v>
      </c>
      <c r="E59472" s="514">
        <v>0.05</v>
      </c>
      <c r="F59472" s="513">
        <v>91</v>
      </c>
      <c r="G59472" s="515">
        <v>5.346729030881848</v>
      </c>
      <c r="H59472" s="515">
        <v>2.5979203488486342</v>
      </c>
    </row>
    <row r="59473" spans="1:8">
      <c r="A59473" s="513" t="str">
        <f t="shared" si="929"/>
        <v>PanamaHombre2010-20150.0592</v>
      </c>
      <c r="B59473" s="513" t="s">
        <v>228</v>
      </c>
      <c r="C59473" s="513" t="s">
        <v>17</v>
      </c>
      <c r="D59473" s="513" t="s">
        <v>467</v>
      </c>
      <c r="E59473" s="514">
        <v>0.05</v>
      </c>
      <c r="F59473" s="513">
        <v>92</v>
      </c>
      <c r="G59473" s="515">
        <v>5.1174378721941745</v>
      </c>
      <c r="H59473" s="515">
        <v>2.5170952435051022</v>
      </c>
    </row>
    <row r="59474" spans="1:8">
      <c r="A59474" s="513" t="str">
        <f t="shared" si="929"/>
        <v>PanamaHombre2010-20150.0593</v>
      </c>
      <c r="B59474" s="513" t="s">
        <v>228</v>
      </c>
      <c r="C59474" s="513" t="s">
        <v>17</v>
      </c>
      <c r="D59474" s="513" t="s">
        <v>467</v>
      </c>
      <c r="E59474" s="514">
        <v>0.05</v>
      </c>
      <c r="F59474" s="513">
        <v>93</v>
      </c>
      <c r="G59474" s="515">
        <v>4.8933291943957453</v>
      </c>
      <c r="H59474" s="515">
        <v>2.4339343378792799</v>
      </c>
    </row>
    <row r="59475" spans="1:8">
      <c r="A59475" s="513" t="str">
        <f t="shared" si="929"/>
        <v>PanamaHombre2010-20150.0594</v>
      </c>
      <c r="B59475" s="513" t="s">
        <v>228</v>
      </c>
      <c r="C59475" s="513" t="s">
        <v>17</v>
      </c>
      <c r="D59475" s="513" t="s">
        <v>467</v>
      </c>
      <c r="E59475" s="514">
        <v>0.05</v>
      </c>
      <c r="F59475" s="513">
        <v>94</v>
      </c>
      <c r="G59475" s="515">
        <v>4.6746072930667228</v>
      </c>
      <c r="H59475" s="515">
        <v>2.3487512321558457</v>
      </c>
    </row>
    <row r="59476" spans="1:8">
      <c r="A59476" s="513" t="str">
        <f t="shared" si="929"/>
        <v>PanamaHombre2010-20150.0595</v>
      </c>
      <c r="B59476" s="513" t="s">
        <v>228</v>
      </c>
      <c r="C59476" s="513" t="s">
        <v>17</v>
      </c>
      <c r="D59476" s="513" t="s">
        <v>467</v>
      </c>
      <c r="E59476" s="514">
        <v>0.05</v>
      </c>
      <c r="F59476" s="513">
        <v>95</v>
      </c>
      <c r="G59476" s="515">
        <v>4.4614559367129552</v>
      </c>
      <c r="H59476" s="515">
        <v>2.2618640579170517</v>
      </c>
    </row>
    <row r="59477" spans="1:8">
      <c r="A59477" s="513" t="str">
        <f t="shared" si="929"/>
        <v>PanamaHombre2010-20150.0596</v>
      </c>
      <c r="B59477" s="513" t="s">
        <v>228</v>
      </c>
      <c r="C59477" s="513" t="s">
        <v>17</v>
      </c>
      <c r="D59477" s="513" t="s">
        <v>467</v>
      </c>
      <c r="E59477" s="514">
        <v>0.05</v>
      </c>
      <c r="F59477" s="513">
        <v>96</v>
      </c>
      <c r="G59477" s="515">
        <v>4.2540375787877664</v>
      </c>
      <c r="H59477" s="515">
        <v>2.1735924574178429</v>
      </c>
    </row>
    <row r="59478" spans="1:8">
      <c r="A59478" s="513" t="str">
        <f t="shared" si="929"/>
        <v>PanamaHombre2010-20150.0597</v>
      </c>
      <c r="B59478" s="513" t="s">
        <v>228</v>
      </c>
      <c r="C59478" s="513" t="s">
        <v>17</v>
      </c>
      <c r="D59478" s="513" t="s">
        <v>467</v>
      </c>
      <c r="E59478" s="514">
        <v>0.05</v>
      </c>
      <c r="F59478" s="513">
        <v>97</v>
      </c>
      <c r="G59478" s="515">
        <v>4.0524930173292297</v>
      </c>
      <c r="H59478" s="515">
        <v>2.084254103321971</v>
      </c>
    </row>
    <row r="59479" spans="1:8">
      <c r="A59479" s="513" t="str">
        <f t="shared" si="929"/>
        <v>PanamaHombre2010-20150.0598</v>
      </c>
      <c r="B59479" s="513" t="s">
        <v>228</v>
      </c>
      <c r="C59479" s="513" t="s">
        <v>17</v>
      </c>
      <c r="D59479" s="513" t="s">
        <v>467</v>
      </c>
      <c r="E59479" s="514">
        <v>0.05</v>
      </c>
      <c r="F59479" s="513">
        <v>98</v>
      </c>
      <c r="G59479" s="515">
        <v>3.8569409111524857</v>
      </c>
      <c r="H59479" s="515">
        <v>1.9941613862985985</v>
      </c>
    </row>
    <row r="59480" spans="1:8">
      <c r="A59480" s="513" t="str">
        <f t="shared" si="929"/>
        <v>PanamaHombre2010-20150.0599</v>
      </c>
      <c r="B59480" s="513" t="s">
        <v>228</v>
      </c>
      <c r="C59480" s="513" t="s">
        <v>17</v>
      </c>
      <c r="D59480" s="513" t="s">
        <v>467</v>
      </c>
      <c r="E59480" s="514">
        <v>0.05</v>
      </c>
      <c r="F59480" s="513">
        <v>99</v>
      </c>
      <c r="G59480" s="515">
        <v>3.6674775675593643</v>
      </c>
      <c r="H59480" s="515">
        <v>1.9036178293530892</v>
      </c>
    </row>
    <row r="59481" spans="1:8">
      <c r="A59481" s="513" t="str">
        <f t="shared" si="929"/>
        <v>PanamaHombre2010-20150.05100</v>
      </c>
      <c r="B59481" s="513" t="s">
        <v>228</v>
      </c>
      <c r="C59481" s="513" t="s">
        <v>17</v>
      </c>
      <c r="D59481" s="513" t="s">
        <v>467</v>
      </c>
      <c r="E59481" s="514">
        <v>0.05</v>
      </c>
      <c r="F59481" s="513">
        <v>100</v>
      </c>
      <c r="G59481" s="515">
        <v>3.4841770548832565</v>
      </c>
      <c r="H59481" s="515">
        <v>1.8129141442901413</v>
      </c>
    </row>
    <row r="59482" spans="1:8">
      <c r="A59482" s="513" t="str">
        <f t="shared" si="929"/>
        <v>PanamaHombre2010-20150.05101</v>
      </c>
      <c r="B59482" s="513" t="s">
        <v>228</v>
      </c>
      <c r="C59482" s="513" t="s">
        <v>17</v>
      </c>
      <c r="D59482" s="513" t="s">
        <v>467</v>
      </c>
      <c r="E59482" s="514">
        <v>0.05</v>
      </c>
      <c r="F59482" s="513">
        <v>101</v>
      </c>
      <c r="G59482" s="515">
        <v>3.3070910684034636</v>
      </c>
      <c r="H59482" s="515">
        <v>1.7223241738246753</v>
      </c>
    </row>
    <row r="59483" spans="1:8">
      <c r="A59483" s="513" t="str">
        <f t="shared" si="929"/>
        <v>PanamaHombre2010-20150.05102</v>
      </c>
      <c r="B59483" s="513" t="s">
        <v>228</v>
      </c>
      <c r="C59483" s="513" t="s">
        <v>17</v>
      </c>
      <c r="D59483" s="513" t="s">
        <v>467</v>
      </c>
      <c r="E59483" s="514">
        <v>0.05</v>
      </c>
      <c r="F59483" s="513">
        <v>102</v>
      </c>
      <c r="G59483" s="515">
        <v>3.1362491255403855</v>
      </c>
      <c r="H59483" s="515">
        <v>1.6320998932997701</v>
      </c>
    </row>
    <row r="59484" spans="1:8">
      <c r="A59484" s="513" t="str">
        <f t="shared" si="929"/>
        <v>PanamaHombre2010-20150.05103</v>
      </c>
      <c r="B59484" s="513" t="s">
        <v>228</v>
      </c>
      <c r="C59484" s="513" t="s">
        <v>17</v>
      </c>
      <c r="D59484" s="513" t="s">
        <v>467</v>
      </c>
      <c r="E59484" s="514">
        <v>0.05</v>
      </c>
      <c r="F59484" s="513">
        <v>103</v>
      </c>
      <c r="G59484" s="515">
        <v>2.9716585171127301</v>
      </c>
      <c r="H59484" s="515">
        <v>1.542465368021716</v>
      </c>
    </row>
    <row r="59485" spans="1:8">
      <c r="A59485" s="513" t="str">
        <f t="shared" si="929"/>
        <v>PanamaHombre2010-20150.05104</v>
      </c>
      <c r="B59485" s="513" t="s">
        <v>228</v>
      </c>
      <c r="C59485" s="513" t="s">
        <v>17</v>
      </c>
      <c r="D59485" s="513" t="s">
        <v>467</v>
      </c>
      <c r="E59485" s="514">
        <v>0.05</v>
      </c>
      <c r="F59485" s="513">
        <v>104</v>
      </c>
      <c r="G59485" s="515">
        <v>2.813304101662232</v>
      </c>
      <c r="H59485" s="515">
        <v>1.4536083629721976</v>
      </c>
    </row>
    <row r="59486" spans="1:8">
      <c r="A59486" s="513" t="str">
        <f t="shared" si="929"/>
        <v>PanamaHombre2010-20150.05105</v>
      </c>
      <c r="B59486" s="513" t="s">
        <v>228</v>
      </c>
      <c r="C59486" s="513" t="s">
        <v>17</v>
      </c>
      <c r="D59486" s="513" t="s">
        <v>467</v>
      </c>
      <c r="E59486" s="514">
        <v>0.05</v>
      </c>
      <c r="F59486" s="513">
        <v>105</v>
      </c>
      <c r="G59486" s="515">
        <v>2.6611473412616227</v>
      </c>
      <c r="H59486" s="515">
        <v>1.365668179454713</v>
      </c>
    </row>
    <row r="59487" spans="1:8">
      <c r="A59487" s="513" t="str">
        <f t="shared" si="929"/>
        <v>PanamaHombre2010-20150.05106</v>
      </c>
      <c r="B59487" s="513" t="s">
        <v>228</v>
      </c>
      <c r="C59487" s="513" t="s">
        <v>17</v>
      </c>
      <c r="D59487" s="513" t="s">
        <v>467</v>
      </c>
      <c r="E59487" s="514">
        <v>0.05</v>
      </c>
      <c r="F59487" s="513">
        <v>106</v>
      </c>
      <c r="G59487" s="515">
        <v>2.515123768167459</v>
      </c>
      <c r="H59487" s="515">
        <v>1.2787161384116918</v>
      </c>
    </row>
    <row r="59488" spans="1:8">
      <c r="A59488" s="513" t="str">
        <f t="shared" si="929"/>
        <v>PanamaHombre2010-20150.05107</v>
      </c>
      <c r="B59488" s="513" t="s">
        <v>228</v>
      </c>
      <c r="C59488" s="513" t="s">
        <v>17</v>
      </c>
      <c r="D59488" s="513" t="s">
        <v>467</v>
      </c>
      <c r="E59488" s="514">
        <v>0.05</v>
      </c>
      <c r="F59488" s="513">
        <v>107</v>
      </c>
      <c r="G59488" s="515">
        <v>2.3751368890090649</v>
      </c>
      <c r="H59488" s="515">
        <v>1.1927223815312957</v>
      </c>
    </row>
    <row r="59489" spans="1:8">
      <c r="A59489" s="513" t="str">
        <f t="shared" si="929"/>
        <v>PanamaHombre2010-20150.05108</v>
      </c>
      <c r="B59489" s="513" t="s">
        <v>228</v>
      </c>
      <c r="C59489" s="513" t="s">
        <v>17</v>
      </c>
      <c r="D59489" s="513" t="s">
        <v>467</v>
      </c>
      <c r="E59489" s="514">
        <v>0.05</v>
      </c>
      <c r="F59489" s="513">
        <v>108</v>
      </c>
      <c r="G59489" s="515">
        <v>2.2410446323040141</v>
      </c>
      <c r="H59489" s="515">
        <v>1.1074959790307013</v>
      </c>
    </row>
    <row r="59490" spans="1:8">
      <c r="A59490" s="513" t="str">
        <f t="shared" si="929"/>
        <v>PanamaHombre2010-20150.05109</v>
      </c>
      <c r="B59490" s="513" t="s">
        <v>228</v>
      </c>
      <c r="C59490" s="513" t="s">
        <v>17</v>
      </c>
      <c r="D59490" s="513" t="s">
        <v>467</v>
      </c>
      <c r="E59490" s="514">
        <v>0.05</v>
      </c>
      <c r="F59490" s="513">
        <v>109</v>
      </c>
      <c r="G59490" s="515">
        <v>2.1126274898528177</v>
      </c>
      <c r="H59490" s="515">
        <v>1.0225720889473493</v>
      </c>
    </row>
    <row r="59491" spans="1:8">
      <c r="A59491" s="513" t="str">
        <f t="shared" si="929"/>
        <v>PanamaHombre2010-20150.05110</v>
      </c>
      <c r="B59491" s="513" t="s">
        <v>228</v>
      </c>
      <c r="C59491" s="513" t="s">
        <v>17</v>
      </c>
      <c r="D59491" s="513" t="s">
        <v>467</v>
      </c>
      <c r="E59491" s="514">
        <v>0.05</v>
      </c>
      <c r="F59491" s="513">
        <v>110</v>
      </c>
      <c r="G59491" s="515">
        <v>1.9895126296195289</v>
      </c>
      <c r="H59491" s="515">
        <v>0.93698907825502642</v>
      </c>
    </row>
    <row r="59492" spans="1:8">
      <c r="A59492" s="513" t="str">
        <f t="shared" si="929"/>
        <v>PanamaHombre2010-20150.05111</v>
      </c>
      <c r="B59492" s="513" t="s">
        <v>228</v>
      </c>
      <c r="C59492" s="513" t="s">
        <v>17</v>
      </c>
      <c r="D59492" s="513" t="s">
        <v>467</v>
      </c>
      <c r="E59492" s="514">
        <v>0.05</v>
      </c>
      <c r="F59492" s="513">
        <v>111</v>
      </c>
      <c r="G59492" s="515">
        <v>1.858496711722164</v>
      </c>
      <c r="H59492" s="515">
        <v>0.84882948236892819</v>
      </c>
    </row>
    <row r="59493" spans="1:8">
      <c r="A59493" s="513" t="str">
        <f t="shared" si="929"/>
        <v>PanamaHombre2010-20150.05112</v>
      </c>
      <c r="B59493" s="513" t="s">
        <v>228</v>
      </c>
      <c r="C59493" s="513" t="s">
        <v>17</v>
      </c>
      <c r="D59493" s="513" t="s">
        <v>467</v>
      </c>
      <c r="E59493" s="514">
        <v>0.05</v>
      </c>
      <c r="F59493" s="513">
        <v>112</v>
      </c>
      <c r="G59493" s="515">
        <v>1.7303068666260544</v>
      </c>
      <c r="H59493" s="515">
        <v>0.7542385717180885</v>
      </c>
    </row>
    <row r="59494" spans="1:8">
      <c r="A59494" s="513" t="str">
        <f t="shared" si="929"/>
        <v>PanamaHombre2010-20150.05113</v>
      </c>
      <c r="B59494" s="513" t="s">
        <v>228</v>
      </c>
      <c r="C59494" s="513" t="s">
        <v>17</v>
      </c>
      <c r="D59494" s="513" t="s">
        <v>467</v>
      </c>
      <c r="E59494" s="514">
        <v>0.05</v>
      </c>
      <c r="F59494" s="513">
        <v>113</v>
      </c>
      <c r="G59494" s="515">
        <v>1.5845066456237225</v>
      </c>
      <c r="H59494" s="515">
        <v>0.64526990724490796</v>
      </c>
    </row>
    <row r="59495" spans="1:8">
      <c r="A59495" s="513" t="str">
        <f t="shared" si="929"/>
        <v>PanamaHombre2010-20150.05114</v>
      </c>
      <c r="B59495" s="513" t="s">
        <v>228</v>
      </c>
      <c r="C59495" s="513" t="s">
        <v>17</v>
      </c>
      <c r="D59495" s="513" t="s">
        <v>467</v>
      </c>
      <c r="E59495" s="514">
        <v>0.05</v>
      </c>
      <c r="F59495" s="513">
        <v>114</v>
      </c>
      <c r="G59495" s="515">
        <v>1.5111408972435298</v>
      </c>
      <c r="H59495" s="515">
        <v>0.50526632700364937</v>
      </c>
    </row>
    <row r="59496" spans="1:8">
      <c r="A59496" s="513" t="str">
        <f t="shared" si="929"/>
        <v>PanamaHombre2010-20150.05115</v>
      </c>
      <c r="B59496" s="513" t="s">
        <v>228</v>
      </c>
      <c r="C59496" s="513" t="s">
        <v>17</v>
      </c>
      <c r="D59496" s="513" t="s">
        <v>467</v>
      </c>
      <c r="E59496" s="514">
        <v>0.05</v>
      </c>
      <c r="F59496" s="513">
        <v>115</v>
      </c>
      <c r="G59496" s="515">
        <v>1.3379638422103155</v>
      </c>
      <c r="H59496" s="515">
        <v>0.49036449193954468</v>
      </c>
    </row>
    <row r="59497" spans="1:8">
      <c r="A59497" s="513" t="str">
        <f t="shared" si="929"/>
        <v>PanamaHombre2010-20150.05116</v>
      </c>
      <c r="B59497" s="513" t="s">
        <v>228</v>
      </c>
      <c r="C59497" s="513" t="s">
        <v>17</v>
      </c>
      <c r="D59497" s="513" t="s">
        <v>467</v>
      </c>
      <c r="E59497" s="514">
        <v>0.05</v>
      </c>
      <c r="F59497" s="513">
        <v>116</v>
      </c>
      <c r="G59497" s="515">
        <v>1</v>
      </c>
      <c r="H59497" s="515">
        <v>0</v>
      </c>
    </row>
    <row r="59498" spans="1:8">
      <c r="A59498" s="513" t="str">
        <f t="shared" si="929"/>
        <v>PanamaHombre2010-20150.0650</v>
      </c>
      <c r="B59498" s="513" t="s">
        <v>228</v>
      </c>
      <c r="C59498" s="513" t="s">
        <v>17</v>
      </c>
      <c r="D59498" s="513" t="s">
        <v>467</v>
      </c>
      <c r="E59498" s="514">
        <v>0.06</v>
      </c>
      <c r="F59498" s="513">
        <v>50</v>
      </c>
      <c r="G59498" s="515">
        <v>13.946619640581197</v>
      </c>
      <c r="H59498" s="515">
        <v>1.9707330990102803</v>
      </c>
    </row>
    <row r="59499" spans="1:8">
      <c r="A59499" s="513" t="str">
        <f t="shared" si="929"/>
        <v>PanamaHombre2010-20150.0651</v>
      </c>
      <c r="B59499" s="513" t="s">
        <v>228</v>
      </c>
      <c r="C59499" s="513" t="s">
        <v>17</v>
      </c>
      <c r="D59499" s="513" t="s">
        <v>467</v>
      </c>
      <c r="E59499" s="514">
        <v>0.06</v>
      </c>
      <c r="F59499" s="513">
        <v>51</v>
      </c>
      <c r="G59499" s="515">
        <v>13.792606353172902</v>
      </c>
      <c r="H59499" s="515">
        <v>2.0292828198068062</v>
      </c>
    </row>
    <row r="59500" spans="1:8">
      <c r="A59500" s="513" t="str">
        <f t="shared" si="929"/>
        <v>PanamaHombre2010-20150.0652</v>
      </c>
      <c r="B59500" s="513" t="s">
        <v>228</v>
      </c>
      <c r="C59500" s="513" t="s">
        <v>17</v>
      </c>
      <c r="D59500" s="513" t="s">
        <v>467</v>
      </c>
      <c r="E59500" s="514">
        <v>0.06</v>
      </c>
      <c r="F59500" s="513">
        <v>52</v>
      </c>
      <c r="G59500" s="515">
        <v>13.633253323615147</v>
      </c>
      <c r="H59500" s="515">
        <v>2.0884740816818921</v>
      </c>
    </row>
    <row r="59501" spans="1:8">
      <c r="A59501" s="513" t="str">
        <f t="shared" si="929"/>
        <v>PanamaHombre2010-20150.0653</v>
      </c>
      <c r="B59501" s="513" t="s">
        <v>228</v>
      </c>
      <c r="C59501" s="513" t="s">
        <v>17</v>
      </c>
      <c r="D59501" s="513" t="s">
        <v>467</v>
      </c>
      <c r="E59501" s="514">
        <v>0.06</v>
      </c>
      <c r="F59501" s="513">
        <v>53</v>
      </c>
      <c r="G59501" s="515">
        <v>13.468097489215287</v>
      </c>
      <c r="H59501" s="515">
        <v>2.1485469389045297</v>
      </c>
    </row>
    <row r="59502" spans="1:8">
      <c r="A59502" s="513" t="str">
        <f t="shared" si="929"/>
        <v>PanamaHombre2010-20150.0654</v>
      </c>
      <c r="B59502" s="513" t="s">
        <v>228</v>
      </c>
      <c r="C59502" s="513" t="s">
        <v>17</v>
      </c>
      <c r="D59502" s="513" t="s">
        <v>467</v>
      </c>
      <c r="E59502" s="514">
        <v>0.06</v>
      </c>
      <c r="F59502" s="513">
        <v>54</v>
      </c>
      <c r="G59502" s="515">
        <v>13.29921833877868</v>
      </c>
      <c r="H59502" s="515">
        <v>2.2073672807813827</v>
      </c>
    </row>
    <row r="59503" spans="1:8">
      <c r="A59503" s="513" t="str">
        <f t="shared" si="929"/>
        <v>PanamaHombre2010-20150.0655</v>
      </c>
      <c r="B59503" s="513" t="s">
        <v>228</v>
      </c>
      <c r="C59503" s="513" t="s">
        <v>17</v>
      </c>
      <c r="D59503" s="513" t="s">
        <v>467</v>
      </c>
      <c r="E59503" s="514">
        <v>0.06</v>
      </c>
      <c r="F59503" s="513">
        <v>55</v>
      </c>
      <c r="G59503" s="515">
        <v>13.126182708593218</v>
      </c>
      <c r="H59503" s="515">
        <v>2.2651252291541994</v>
      </c>
    </row>
    <row r="59504" spans="1:8">
      <c r="A59504" s="513" t="str">
        <f t="shared" si="929"/>
        <v>PanamaHombre2010-20150.0656</v>
      </c>
      <c r="B59504" s="513" t="s">
        <v>228</v>
      </c>
      <c r="C59504" s="513" t="s">
        <v>17</v>
      </c>
      <c r="D59504" s="513" t="s">
        <v>467</v>
      </c>
      <c r="E59504" s="514">
        <v>0.06</v>
      </c>
      <c r="F59504" s="513">
        <v>56</v>
      </c>
      <c r="G59504" s="515">
        <v>12.948521306902311</v>
      </c>
      <c r="H59504" s="515">
        <v>2.3220345048500866</v>
      </c>
    </row>
    <row r="59505" spans="1:8">
      <c r="A59505" s="513" t="str">
        <f t="shared" si="929"/>
        <v>PanamaHombre2010-20150.0657</v>
      </c>
      <c r="B59505" s="513" t="s">
        <v>228</v>
      </c>
      <c r="C59505" s="513" t="s">
        <v>17</v>
      </c>
      <c r="D59505" s="513" t="s">
        <v>467</v>
      </c>
      <c r="E59505" s="514">
        <v>0.06</v>
      </c>
      <c r="F59505" s="513">
        <v>57</v>
      </c>
      <c r="G59505" s="515">
        <v>12.765725225817214</v>
      </c>
      <c r="H59505" s="515">
        <v>2.3786433912001206</v>
      </c>
    </row>
    <row r="59506" spans="1:8">
      <c r="A59506" s="513" t="str">
        <f t="shared" si="929"/>
        <v>PanamaHombre2010-20150.0658</v>
      </c>
      <c r="B59506" s="513" t="s">
        <v>228</v>
      </c>
      <c r="C59506" s="513" t="s">
        <v>17</v>
      </c>
      <c r="D59506" s="513" t="s">
        <v>467</v>
      </c>
      <c r="E59506" s="514">
        <v>0.06</v>
      </c>
      <c r="F59506" s="513">
        <v>58</v>
      </c>
      <c r="G59506" s="515">
        <v>12.577242111162407</v>
      </c>
      <c r="H59506" s="515">
        <v>2.4352445908730944</v>
      </c>
    </row>
    <row r="59507" spans="1:8">
      <c r="A59507" s="513" t="str">
        <f t="shared" si="929"/>
        <v>PanamaHombre2010-20150.0659</v>
      </c>
      <c r="B59507" s="513" t="s">
        <v>228</v>
      </c>
      <c r="C59507" s="513" t="s">
        <v>17</v>
      </c>
      <c r="D59507" s="513" t="s">
        <v>467</v>
      </c>
      <c r="E59507" s="514">
        <v>0.06</v>
      </c>
      <c r="F59507" s="513">
        <v>59</v>
      </c>
      <c r="G59507" s="515">
        <v>12.385806240330822</v>
      </c>
      <c r="H59507" s="515">
        <v>2.4891352252808789</v>
      </c>
    </row>
    <row r="59508" spans="1:8">
      <c r="A59508" s="513" t="str">
        <f t="shared" si="929"/>
        <v>PanamaHombre2010-20150.0660</v>
      </c>
      <c r="B59508" s="513" t="s">
        <v>228</v>
      </c>
      <c r="C59508" s="513" t="s">
        <v>17</v>
      </c>
      <c r="D59508" s="513" t="s">
        <v>467</v>
      </c>
      <c r="E59508" s="514">
        <v>0.06</v>
      </c>
      <c r="F59508" s="513">
        <v>60</v>
      </c>
      <c r="G59508" s="515">
        <v>12.190897729773921</v>
      </c>
      <c r="H59508" s="515">
        <v>2.5405702789148692</v>
      </c>
    </row>
    <row r="59509" spans="1:8">
      <c r="A59509" s="513" t="str">
        <f t="shared" si="929"/>
        <v>PanamaHombre2010-20150.0661</v>
      </c>
      <c r="B59509" s="513" t="s">
        <v>228</v>
      </c>
      <c r="C59509" s="513" t="s">
        <v>17</v>
      </c>
      <c r="D59509" s="513" t="s">
        <v>467</v>
      </c>
      <c r="E59509" s="514">
        <v>0.06</v>
      </c>
      <c r="F59509" s="513">
        <v>61</v>
      </c>
      <c r="G59509" s="515">
        <v>11.991951010538351</v>
      </c>
      <c r="H59509" s="515">
        <v>2.5898362899007852</v>
      </c>
    </row>
    <row r="59510" spans="1:8">
      <c r="A59510" s="513" t="str">
        <f t="shared" si="929"/>
        <v>PanamaHombre2010-20150.0662</v>
      </c>
      <c r="B59510" s="513" t="s">
        <v>228</v>
      </c>
      <c r="C59510" s="513" t="s">
        <v>17</v>
      </c>
      <c r="D59510" s="513" t="s">
        <v>467</v>
      </c>
      <c r="E59510" s="514">
        <v>0.06</v>
      </c>
      <c r="F59510" s="513">
        <v>62</v>
      </c>
      <c r="G59510" s="515">
        <v>11.788349677072528</v>
      </c>
      <c r="H59510" s="515">
        <v>2.6377982893425544</v>
      </c>
    </row>
    <row r="59511" spans="1:8">
      <c r="A59511" s="513" t="str">
        <f t="shared" si="929"/>
        <v>PanamaHombre2010-20150.0663</v>
      </c>
      <c r="B59511" s="513" t="s">
        <v>228</v>
      </c>
      <c r="C59511" s="513" t="s">
        <v>17</v>
      </c>
      <c r="D59511" s="513" t="s">
        <v>467</v>
      </c>
      <c r="E59511" s="514">
        <v>0.06</v>
      </c>
      <c r="F59511" s="513">
        <v>63</v>
      </c>
      <c r="G59511" s="515">
        <v>11.579420740359627</v>
      </c>
      <c r="H59511" s="515">
        <v>2.6848509653440376</v>
      </c>
    </row>
    <row r="59512" spans="1:8">
      <c r="A59512" s="513" t="str">
        <f t="shared" si="929"/>
        <v>PanamaHombre2010-20150.0664</v>
      </c>
      <c r="B59512" s="513" t="s">
        <v>228</v>
      </c>
      <c r="C59512" s="513" t="s">
        <v>17</v>
      </c>
      <c r="D59512" s="513" t="s">
        <v>467</v>
      </c>
      <c r="E59512" s="514">
        <v>0.06</v>
      </c>
      <c r="F59512" s="513">
        <v>64</v>
      </c>
      <c r="G59512" s="515">
        <v>11.36875558745176</v>
      </c>
      <c r="H59512" s="515">
        <v>2.7275918698102037</v>
      </c>
    </row>
    <row r="59513" spans="1:8">
      <c r="A59513" s="513" t="str">
        <f t="shared" si="929"/>
        <v>PanamaHombre2010-20150.0665</v>
      </c>
      <c r="B59513" s="513" t="s">
        <v>228</v>
      </c>
      <c r="C59513" s="513" t="s">
        <v>17</v>
      </c>
      <c r="D59513" s="513" t="s">
        <v>467</v>
      </c>
      <c r="E59513" s="514">
        <v>0.06</v>
      </c>
      <c r="F59513" s="513">
        <v>65</v>
      </c>
      <c r="G59513" s="515">
        <v>11.155717817572073</v>
      </c>
      <c r="H59513" s="515">
        <v>2.7663762907859493</v>
      </c>
    </row>
    <row r="59514" spans="1:8">
      <c r="A59514" s="513" t="str">
        <f t="shared" si="929"/>
        <v>PanamaHombre2010-20150.0666</v>
      </c>
      <c r="B59514" s="513" t="s">
        <v>228</v>
      </c>
      <c r="C59514" s="513" t="s">
        <v>17</v>
      </c>
      <c r="D59514" s="513" t="s">
        <v>467</v>
      </c>
      <c r="E59514" s="514">
        <v>0.06</v>
      </c>
      <c r="F59514" s="513">
        <v>66</v>
      </c>
      <c r="G59514" s="515">
        <v>10.939613372433739</v>
      </c>
      <c r="H59514" s="515">
        <v>2.8016008406985726</v>
      </c>
    </row>
    <row r="59515" spans="1:8">
      <c r="A59515" s="513" t="str">
        <f t="shared" si="929"/>
        <v>PanamaHombre2010-20150.0667</v>
      </c>
      <c r="B59515" s="513" t="s">
        <v>228</v>
      </c>
      <c r="C59515" s="513" t="s">
        <v>17</v>
      </c>
      <c r="D59515" s="513" t="s">
        <v>467</v>
      </c>
      <c r="E59515" s="514">
        <v>0.06</v>
      </c>
      <c r="F59515" s="513">
        <v>67</v>
      </c>
      <c r="G59515" s="515">
        <v>10.71968267815727</v>
      </c>
      <c r="H59515" s="515">
        <v>2.8346364207263099</v>
      </c>
    </row>
    <row r="59516" spans="1:8">
      <c r="A59516" s="513" t="str">
        <f t="shared" si="929"/>
        <v>PanamaHombre2010-20150.0668</v>
      </c>
      <c r="B59516" s="513" t="s">
        <v>228</v>
      </c>
      <c r="C59516" s="513" t="s">
        <v>17</v>
      </c>
      <c r="D59516" s="513" t="s">
        <v>467</v>
      </c>
      <c r="E59516" s="514">
        <v>0.06</v>
      </c>
      <c r="F59516" s="513">
        <v>68</v>
      </c>
      <c r="G59516" s="515">
        <v>10.495091746624411</v>
      </c>
      <c r="H59516" s="515">
        <v>2.8660197142669168</v>
      </c>
    </row>
    <row r="59517" spans="1:8">
      <c r="A59517" s="513" t="str">
        <f t="shared" si="929"/>
        <v>PanamaHombre2010-20150.0669</v>
      </c>
      <c r="B59517" s="513" t="s">
        <v>228</v>
      </c>
      <c r="C59517" s="513" t="s">
        <v>17</v>
      </c>
      <c r="D59517" s="513" t="s">
        <v>467</v>
      </c>
      <c r="E59517" s="514">
        <v>0.06</v>
      </c>
      <c r="F59517" s="513">
        <v>69</v>
      </c>
      <c r="G59517" s="515">
        <v>10.270339613396283</v>
      </c>
      <c r="H59517" s="515">
        <v>2.8916664107874248</v>
      </c>
    </row>
    <row r="59518" spans="1:8">
      <c r="A59518" s="513" t="str">
        <f t="shared" si="929"/>
        <v>PanamaHombre2010-20150.0670</v>
      </c>
      <c r="B59518" s="513" t="s">
        <v>228</v>
      </c>
      <c r="C59518" s="513" t="s">
        <v>17</v>
      </c>
      <c r="D59518" s="513" t="s">
        <v>467</v>
      </c>
      <c r="E59518" s="514">
        <v>0.06</v>
      </c>
      <c r="F59518" s="513">
        <v>70</v>
      </c>
      <c r="G59518" s="515">
        <v>10.044632985531319</v>
      </c>
      <c r="H59518" s="515">
        <v>2.9120651657885048</v>
      </c>
    </row>
    <row r="59519" spans="1:8">
      <c r="A59519" s="513" t="str">
        <f t="shared" si="929"/>
        <v>PanamaHombre2010-20150.0671</v>
      </c>
      <c r="B59519" s="513" t="s">
        <v>228</v>
      </c>
      <c r="C59519" s="513" t="s">
        <v>17</v>
      </c>
      <c r="D59519" s="513" t="s">
        <v>467</v>
      </c>
      <c r="E59519" s="514">
        <v>0.06</v>
      </c>
      <c r="F59519" s="513">
        <v>71</v>
      </c>
      <c r="G59519" s="515">
        <v>9.8171058411145484</v>
      </c>
      <c r="H59519" s="515">
        <v>2.9277572778588894</v>
      </c>
    </row>
    <row r="59520" spans="1:8">
      <c r="A59520" s="513" t="str">
        <f t="shared" si="929"/>
        <v>PanamaHombre2010-20150.0672</v>
      </c>
      <c r="B59520" s="513" t="s">
        <v>228</v>
      </c>
      <c r="C59520" s="513" t="s">
        <v>17</v>
      </c>
      <c r="D59520" s="513" t="s">
        <v>467</v>
      </c>
      <c r="E59520" s="514">
        <v>0.06</v>
      </c>
      <c r="F59520" s="513">
        <v>72</v>
      </c>
      <c r="G59520" s="515">
        <v>9.5868070496375584</v>
      </c>
      <c r="H59520" s="515">
        <v>2.9408267486834991</v>
      </c>
    </row>
    <row r="59521" spans="1:8">
      <c r="A59521" s="513" t="str">
        <f t="shared" si="929"/>
        <v>PanamaHombre2010-20150.0673</v>
      </c>
      <c r="B59521" s="513" t="s">
        <v>228</v>
      </c>
      <c r="C59521" s="513" t="s">
        <v>17</v>
      </c>
      <c r="D59521" s="513" t="s">
        <v>467</v>
      </c>
      <c r="E59521" s="514">
        <v>0.06</v>
      </c>
      <c r="F59521" s="513">
        <v>73</v>
      </c>
      <c r="G59521" s="515">
        <v>9.3526861639876184</v>
      </c>
      <c r="H59521" s="515">
        <v>2.9519820676245168</v>
      </c>
    </row>
    <row r="59522" spans="1:8">
      <c r="A59522" s="513" t="str">
        <f t="shared" si="929"/>
        <v>PanamaHombre2010-20150.0674</v>
      </c>
      <c r="B59522" s="513" t="s">
        <v>228</v>
      </c>
      <c r="C59522" s="513" t="s">
        <v>17</v>
      </c>
      <c r="D59522" s="513" t="s">
        <v>467</v>
      </c>
      <c r="E59522" s="514">
        <v>0.06</v>
      </c>
      <c r="F59522" s="513">
        <v>74</v>
      </c>
      <c r="G59522" s="515">
        <v>9.1200243572843593</v>
      </c>
      <c r="H59522" s="515">
        <v>2.9566112618154783</v>
      </c>
    </row>
    <row r="59523" spans="1:8">
      <c r="A59523" s="513" t="str">
        <f t="shared" ref="A59523:A59586" si="930">B59523&amp;C59523&amp;D59523&amp;E59523&amp;F59523</f>
        <v>PanamaHombre2010-20150.0675</v>
      </c>
      <c r="B59523" s="513" t="s">
        <v>228</v>
      </c>
      <c r="C59523" s="513" t="s">
        <v>17</v>
      </c>
      <c r="D59523" s="513" t="s">
        <v>467</v>
      </c>
      <c r="E59523" s="514">
        <v>0.06</v>
      </c>
      <c r="F59523" s="513">
        <v>75</v>
      </c>
      <c r="G59523" s="515">
        <v>8.8878140983531377</v>
      </c>
      <c r="H59523" s="515">
        <v>2.9553519952822311</v>
      </c>
    </row>
    <row r="59524" spans="1:8">
      <c r="A59524" s="513" t="str">
        <f t="shared" si="930"/>
        <v>PanamaHombre2010-20150.0676</v>
      </c>
      <c r="B59524" s="513" t="s">
        <v>228</v>
      </c>
      <c r="C59524" s="513" t="s">
        <v>17</v>
      </c>
      <c r="D59524" s="513" t="s">
        <v>467</v>
      </c>
      <c r="E59524" s="514">
        <v>0.06</v>
      </c>
      <c r="F59524" s="513">
        <v>76</v>
      </c>
      <c r="G59524" s="515">
        <v>8.6549532103057043</v>
      </c>
      <c r="H59524" s="515">
        <v>2.948910212063951</v>
      </c>
    </row>
    <row r="59525" spans="1:8">
      <c r="A59525" s="513" t="str">
        <f t="shared" si="930"/>
        <v>PanamaHombre2010-20150.0677</v>
      </c>
      <c r="B59525" s="513" t="s">
        <v>228</v>
      </c>
      <c r="C59525" s="513" t="s">
        <v>17</v>
      </c>
      <c r="D59525" s="513" t="s">
        <v>467</v>
      </c>
      <c r="E59525" s="514">
        <v>0.06</v>
      </c>
      <c r="F59525" s="513">
        <v>77</v>
      </c>
      <c r="G59525" s="515">
        <v>8.4202245020550386</v>
      </c>
      <c r="H59525" s="515">
        <v>2.940279938778195</v>
      </c>
    </row>
    <row r="59526" spans="1:8">
      <c r="A59526" s="513" t="str">
        <f t="shared" si="930"/>
        <v>PanamaHombre2010-20150.0678</v>
      </c>
      <c r="B59526" s="513" t="s">
        <v>228</v>
      </c>
      <c r="C59526" s="513" t="s">
        <v>17</v>
      </c>
      <c r="D59526" s="513" t="s">
        <v>467</v>
      </c>
      <c r="E59526" s="514">
        <v>0.06</v>
      </c>
      <c r="F59526" s="513">
        <v>78</v>
      </c>
      <c r="G59526" s="515">
        <v>8.182271913528318</v>
      </c>
      <c r="H59526" s="515">
        <v>2.9303587073681823</v>
      </c>
    </row>
    <row r="59527" spans="1:8">
      <c r="A59527" s="513" t="str">
        <f t="shared" si="930"/>
        <v>PanamaHombre2010-20150.0679</v>
      </c>
      <c r="B59527" s="513" t="s">
        <v>228</v>
      </c>
      <c r="C59527" s="513" t="s">
        <v>17</v>
      </c>
      <c r="D59527" s="513" t="s">
        <v>467</v>
      </c>
      <c r="E59527" s="514">
        <v>0.06</v>
      </c>
      <c r="F59527" s="513">
        <v>79</v>
      </c>
      <c r="G59527" s="515">
        <v>7.946639705943225</v>
      </c>
      <c r="H59527" s="515">
        <v>2.9144320597825417</v>
      </c>
    </row>
    <row r="59528" spans="1:8">
      <c r="A59528" s="513" t="str">
        <f t="shared" si="930"/>
        <v>PanamaHombre2010-20150.0680</v>
      </c>
      <c r="B59528" s="513" t="s">
        <v>228</v>
      </c>
      <c r="C59528" s="513" t="s">
        <v>17</v>
      </c>
      <c r="D59528" s="513" t="s">
        <v>467</v>
      </c>
      <c r="E59528" s="514">
        <v>0.06</v>
      </c>
      <c r="F59528" s="513">
        <v>80</v>
      </c>
      <c r="G59528" s="515">
        <v>7.711985934294602</v>
      </c>
      <c r="H59528" s="515">
        <v>2.8933088494292871</v>
      </c>
    </row>
    <row r="59529" spans="1:8">
      <c r="A59529" s="513" t="str">
        <f t="shared" si="930"/>
        <v>PanamaHombre2010-20150.0681</v>
      </c>
      <c r="B59529" s="513" t="s">
        <v>228</v>
      </c>
      <c r="C59529" s="513" t="s">
        <v>17</v>
      </c>
      <c r="D59529" s="513" t="s">
        <v>467</v>
      </c>
      <c r="E59529" s="514">
        <v>0.06</v>
      </c>
      <c r="F59529" s="513">
        <v>81</v>
      </c>
      <c r="G59529" s="515">
        <v>7.4768257217294396</v>
      </c>
      <c r="H59529" s="515">
        <v>2.867905998596747</v>
      </c>
    </row>
    <row r="59530" spans="1:8">
      <c r="A59530" s="513" t="str">
        <f t="shared" si="930"/>
        <v>PanamaHombre2010-20150.0682</v>
      </c>
      <c r="B59530" s="513" t="s">
        <v>228</v>
      </c>
      <c r="C59530" s="513" t="s">
        <v>17</v>
      </c>
      <c r="D59530" s="513" t="s">
        <v>467</v>
      </c>
      <c r="E59530" s="514">
        <v>0.06</v>
      </c>
      <c r="F59530" s="513">
        <v>82</v>
      </c>
      <c r="G59530" s="515">
        <v>7.2394941563696262</v>
      </c>
      <c r="H59530" s="515">
        <v>2.8422804809917506</v>
      </c>
    </row>
    <row r="59531" spans="1:8">
      <c r="A59531" s="513" t="str">
        <f t="shared" si="930"/>
        <v>PanamaHombre2010-20150.0683</v>
      </c>
      <c r="B59531" s="513" t="s">
        <v>228</v>
      </c>
      <c r="C59531" s="513" t="s">
        <v>17</v>
      </c>
      <c r="D59531" s="513" t="s">
        <v>467</v>
      </c>
      <c r="E59531" s="514">
        <v>0.06</v>
      </c>
      <c r="F59531" s="513">
        <v>83</v>
      </c>
      <c r="G59531" s="515">
        <v>6.9981015665277484</v>
      </c>
      <c r="H59531" s="515">
        <v>2.817631389061428</v>
      </c>
    </row>
    <row r="59532" spans="1:8">
      <c r="A59532" s="513" t="str">
        <f t="shared" si="930"/>
        <v>PanamaHombre2010-20150.0684</v>
      </c>
      <c r="B59532" s="513" t="s">
        <v>228</v>
      </c>
      <c r="C59532" s="513" t="s">
        <v>17</v>
      </c>
      <c r="D59532" s="513" t="s">
        <v>467</v>
      </c>
      <c r="E59532" s="514">
        <v>0.06</v>
      </c>
      <c r="F59532" s="513">
        <v>84</v>
      </c>
      <c r="G59532" s="515">
        <v>6.7610936906576411</v>
      </c>
      <c r="H59532" s="515">
        <v>2.7870161616085101</v>
      </c>
    </row>
    <row r="59533" spans="1:8">
      <c r="A59533" s="513" t="str">
        <f t="shared" si="930"/>
        <v>PanamaHombre2010-20150.0685</v>
      </c>
      <c r="B59533" s="513" t="s">
        <v>228</v>
      </c>
      <c r="C59533" s="513" t="s">
        <v>17</v>
      </c>
      <c r="D59533" s="513" t="s">
        <v>467</v>
      </c>
      <c r="E59533" s="514">
        <v>0.06</v>
      </c>
      <c r="F59533" s="513">
        <v>85</v>
      </c>
      <c r="G59533" s="515">
        <v>6.5259033691756505</v>
      </c>
      <c r="H59533" s="515">
        <v>2.7519607297631121</v>
      </c>
    </row>
    <row r="59534" spans="1:8">
      <c r="A59534" s="513" t="str">
        <f t="shared" si="930"/>
        <v>PanamaHombre2010-20150.0686</v>
      </c>
      <c r="B59534" s="513" t="s">
        <v>228</v>
      </c>
      <c r="C59534" s="513" t="s">
        <v>17</v>
      </c>
      <c r="D59534" s="513" t="s">
        <v>467</v>
      </c>
      <c r="E59534" s="514">
        <v>0.06</v>
      </c>
      <c r="F59534" s="513">
        <v>86</v>
      </c>
      <c r="G59534" s="515">
        <v>6.2928602131280025</v>
      </c>
      <c r="H59534" s="515">
        <v>2.711717214438977</v>
      </c>
    </row>
    <row r="59535" spans="1:8">
      <c r="A59535" s="513" t="str">
        <f t="shared" si="930"/>
        <v>PanamaHombre2010-20150.0687</v>
      </c>
      <c r="B59535" s="513" t="s">
        <v>228</v>
      </c>
      <c r="C59535" s="513" t="s">
        <v>17</v>
      </c>
      <c r="D59535" s="513" t="s">
        <v>467</v>
      </c>
      <c r="E59535" s="514">
        <v>0.06</v>
      </c>
      <c r="F59535" s="513">
        <v>87</v>
      </c>
      <c r="G59535" s="515">
        <v>6.0622876248278299</v>
      </c>
      <c r="H59535" s="515">
        <v>2.6613970460282048</v>
      </c>
    </row>
    <row r="59536" spans="1:8">
      <c r="A59536" s="513" t="str">
        <f t="shared" si="930"/>
        <v>PanamaHombre2010-20150.0688</v>
      </c>
      <c r="B59536" s="513" t="s">
        <v>228</v>
      </c>
      <c r="C59536" s="513" t="s">
        <v>17</v>
      </c>
      <c r="D59536" s="513" t="s">
        <v>467</v>
      </c>
      <c r="E59536" s="514">
        <v>0.06</v>
      </c>
      <c r="F59536" s="513">
        <v>88</v>
      </c>
      <c r="G59536" s="515">
        <v>5.8345008947940249</v>
      </c>
      <c r="H59536" s="515">
        <v>2.6070788054467164</v>
      </c>
    </row>
    <row r="59537" spans="1:8">
      <c r="A59537" s="513" t="str">
        <f t="shared" si="930"/>
        <v>PanamaHombre2010-20150.0689</v>
      </c>
      <c r="B59537" s="513" t="s">
        <v>228</v>
      </c>
      <c r="C59537" s="513" t="s">
        <v>17</v>
      </c>
      <c r="D59537" s="513" t="s">
        <v>467</v>
      </c>
      <c r="E59537" s="514">
        <v>0.06</v>
      </c>
      <c r="F59537" s="513">
        <v>89</v>
      </c>
      <c r="G59537" s="515">
        <v>5.6098055684180048</v>
      </c>
      <c r="H59537" s="515">
        <v>2.5489642794170657</v>
      </c>
    </row>
    <row r="59538" spans="1:8">
      <c r="A59538" s="513" t="str">
        <f t="shared" si="930"/>
        <v>PanamaHombre2010-20150.0690</v>
      </c>
      <c r="B59538" s="513" t="s">
        <v>228</v>
      </c>
      <c r="C59538" s="513" t="s">
        <v>17</v>
      </c>
      <c r="D59538" s="513" t="s">
        <v>467</v>
      </c>
      <c r="E59538" s="514">
        <v>0.06</v>
      </c>
      <c r="F59538" s="513">
        <v>90</v>
      </c>
      <c r="G59538" s="515">
        <v>5.3884957470842538</v>
      </c>
      <c r="H59538" s="515">
        <v>2.4872765953585181</v>
      </c>
    </row>
    <row r="59539" spans="1:8">
      <c r="A59539" s="513" t="str">
        <f t="shared" si="930"/>
        <v>PanamaHombre2010-20150.0691</v>
      </c>
      <c r="B59539" s="513" t="s">
        <v>228</v>
      </c>
      <c r="C59539" s="513" t="s">
        <v>17</v>
      </c>
      <c r="D59539" s="513" t="s">
        <v>467</v>
      </c>
      <c r="E59539" s="514">
        <v>0.06</v>
      </c>
      <c r="F59539" s="513">
        <v>91</v>
      </c>
      <c r="G59539" s="515">
        <v>5.1708525701590551</v>
      </c>
      <c r="H59539" s="515">
        <v>2.422258193422262</v>
      </c>
    </row>
    <row r="59540" spans="1:8">
      <c r="A59540" s="513" t="str">
        <f t="shared" si="930"/>
        <v>PanamaHombre2010-20150.0692</v>
      </c>
      <c r="B59540" s="513" t="s">
        <v>228</v>
      </c>
      <c r="C59540" s="513" t="s">
        <v>17</v>
      </c>
      <c r="D59540" s="513" t="s">
        <v>467</v>
      </c>
      <c r="E59540" s="514">
        <v>0.06</v>
      </c>
      <c r="F59540" s="513">
        <v>92</v>
      </c>
      <c r="G59540" s="515">
        <v>4.9571426446661881</v>
      </c>
      <c r="H59540" s="515">
        <v>2.354168746751486</v>
      </c>
    </row>
    <row r="59541" spans="1:8">
      <c r="A59541" s="513" t="str">
        <f t="shared" si="930"/>
        <v>PanamaHombre2010-20150.0693</v>
      </c>
      <c r="B59541" s="513" t="s">
        <v>228</v>
      </c>
      <c r="C59541" s="513" t="s">
        <v>17</v>
      </c>
      <c r="D59541" s="513" t="s">
        <v>467</v>
      </c>
      <c r="E59541" s="514">
        <v>0.06</v>
      </c>
      <c r="F59541" s="513">
        <v>93</v>
      </c>
      <c r="G59541" s="515">
        <v>4.7476167194068557</v>
      </c>
      <c r="H59541" s="515">
        <v>2.2832826287623225</v>
      </c>
    </row>
    <row r="59542" spans="1:8">
      <c r="A59542" s="513" t="str">
        <f t="shared" si="930"/>
        <v>PanamaHombre2010-20150.0694</v>
      </c>
      <c r="B59542" s="513" t="s">
        <v>228</v>
      </c>
      <c r="C59542" s="513" t="s">
        <v>17</v>
      </c>
      <c r="D59542" s="513" t="s">
        <v>467</v>
      </c>
      <c r="E59542" s="514">
        <v>0.06</v>
      </c>
      <c r="F59542" s="513">
        <v>94</v>
      </c>
      <c r="G59542" s="515">
        <v>4.5425084090666097</v>
      </c>
      <c r="H59542" s="515">
        <v>2.2098862491870235</v>
      </c>
    </row>
    <row r="59543" spans="1:8">
      <c r="A59543" s="513" t="str">
        <f t="shared" si="930"/>
        <v>PanamaHombre2010-20150.0695</v>
      </c>
      <c r="B59543" s="513" t="s">
        <v>228</v>
      </c>
      <c r="C59543" s="513" t="s">
        <v>17</v>
      </c>
      <c r="D59543" s="513" t="s">
        <v>467</v>
      </c>
      <c r="E59543" s="514">
        <v>0.06</v>
      </c>
      <c r="F59543" s="513">
        <v>95</v>
      </c>
      <c r="G59543" s="515">
        <v>4.3420331160789383</v>
      </c>
      <c r="H59543" s="515">
        <v>2.1342750871021496</v>
      </c>
    </row>
    <row r="59544" spans="1:8">
      <c r="A59544" s="513" t="str">
        <f t="shared" si="930"/>
        <v>PanamaHombre2010-20150.0696</v>
      </c>
      <c r="B59544" s="513" t="s">
        <v>228</v>
      </c>
      <c r="C59544" s="513" t="s">
        <v>17</v>
      </c>
      <c r="D59544" s="513" t="s">
        <v>467</v>
      </c>
      <c r="E59544" s="514">
        <v>0.06</v>
      </c>
      <c r="F59544" s="513">
        <v>96</v>
      </c>
      <c r="G59544" s="515">
        <v>4.1463869563524645</v>
      </c>
      <c r="H59544" s="515">
        <v>2.0567507410745707</v>
      </c>
    </row>
    <row r="59545" spans="1:8">
      <c r="A59545" s="513" t="str">
        <f t="shared" si="930"/>
        <v>PanamaHombre2010-20150.0697</v>
      </c>
      <c r="B59545" s="513" t="s">
        <v>228</v>
      </c>
      <c r="C59545" s="513" t="s">
        <v>17</v>
      </c>
      <c r="D59545" s="513" t="s">
        <v>467</v>
      </c>
      <c r="E59545" s="514">
        <v>0.06</v>
      </c>
      <c r="F59545" s="513">
        <v>97</v>
      </c>
      <c r="G59545" s="515">
        <v>3.9557461164015599</v>
      </c>
      <c r="H59545" s="515">
        <v>1.9776174765944126</v>
      </c>
    </row>
    <row r="59546" spans="1:8">
      <c r="A59546" s="513" t="str">
        <f t="shared" si="930"/>
        <v>PanamaHombre2010-20150.0698</v>
      </c>
      <c r="B59546" s="513" t="s">
        <v>228</v>
      </c>
      <c r="C59546" s="513" t="s">
        <v>17</v>
      </c>
      <c r="D59546" s="513" t="s">
        <v>467</v>
      </c>
      <c r="E59546" s="514">
        <v>0.06</v>
      </c>
      <c r="F59546" s="513">
        <v>98</v>
      </c>
      <c r="G59546" s="515">
        <v>3.7702660736607969</v>
      </c>
      <c r="H59546" s="515">
        <v>1.8971788792176907</v>
      </c>
    </row>
    <row r="59547" spans="1:8">
      <c r="A59547" s="513" t="str">
        <f t="shared" si="930"/>
        <v>PanamaHombre2010-20150.0699</v>
      </c>
      <c r="B59547" s="513" t="s">
        <v>228</v>
      </c>
      <c r="C59547" s="513" t="s">
        <v>17</v>
      </c>
      <c r="D59547" s="513" t="s">
        <v>467</v>
      </c>
      <c r="E59547" s="514">
        <v>0.06</v>
      </c>
      <c r="F59547" s="513">
        <v>99</v>
      </c>
      <c r="G59547" s="515">
        <v>3.5900810849350839</v>
      </c>
      <c r="H59547" s="515">
        <v>1.8157341931477897</v>
      </c>
    </row>
    <row r="59548" spans="1:8">
      <c r="A59548" s="513" t="str">
        <f t="shared" si="930"/>
        <v>PanamaHombre2010-20150.06100</v>
      </c>
      <c r="B59548" s="513" t="s">
        <v>228</v>
      </c>
      <c r="C59548" s="513" t="s">
        <v>17</v>
      </c>
      <c r="D59548" s="513" t="s">
        <v>467</v>
      </c>
      <c r="E59548" s="514">
        <v>0.06</v>
      </c>
      <c r="F59548" s="513">
        <v>100</v>
      </c>
      <c r="G59548" s="515">
        <v>3.4153040017449965</v>
      </c>
      <c r="H59548" s="515">
        <v>1.7335742668490919</v>
      </c>
    </row>
    <row r="59549" spans="1:8">
      <c r="A59549" s="513" t="str">
        <f t="shared" si="930"/>
        <v>PanamaHombre2010-20150.06101</v>
      </c>
      <c r="B59549" s="513" t="s">
        <v>228</v>
      </c>
      <c r="C59549" s="513" t="s">
        <v>17</v>
      </c>
      <c r="D59549" s="513" t="s">
        <v>467</v>
      </c>
      <c r="E59549" s="514">
        <v>0.06</v>
      </c>
      <c r="F59549" s="513">
        <v>101</v>
      </c>
      <c r="G59549" s="515">
        <v>3.2460258600501635</v>
      </c>
      <c r="H59549" s="515">
        <v>1.6509773548545599</v>
      </c>
    </row>
    <row r="59550" spans="1:8">
      <c r="A59550" s="513" t="str">
        <f t="shared" si="930"/>
        <v>PanamaHombre2010-20150.06102</v>
      </c>
      <c r="B59550" s="513" t="s">
        <v>228</v>
      </c>
      <c r="C59550" s="513" t="s">
        <v>17</v>
      </c>
      <c r="D59550" s="513" t="s">
        <v>467</v>
      </c>
      <c r="E59550" s="514">
        <v>0.06</v>
      </c>
      <c r="F59550" s="513">
        <v>102</v>
      </c>
      <c r="G59550" s="515">
        <v>3.082315809538708</v>
      </c>
      <c r="H59550" s="515">
        <v>1.5682039822235361</v>
      </c>
    </row>
    <row r="59551" spans="1:8">
      <c r="A59551" s="513" t="str">
        <f t="shared" si="930"/>
        <v>PanamaHombre2010-20150.06103</v>
      </c>
      <c r="B59551" s="513" t="s">
        <v>228</v>
      </c>
      <c r="C59551" s="513" t="s">
        <v>17</v>
      </c>
      <c r="D59551" s="513" t="s">
        <v>467</v>
      </c>
      <c r="E59551" s="514">
        <v>0.06</v>
      </c>
      <c r="F59551" s="513">
        <v>103</v>
      </c>
      <c r="G59551" s="515">
        <v>2.9242208303811936</v>
      </c>
      <c r="H59551" s="515">
        <v>1.4854907838737232</v>
      </c>
    </row>
    <row r="59552" spans="1:8">
      <c r="A59552" s="513" t="str">
        <f t="shared" si="930"/>
        <v>PanamaHombre2010-20150.06104</v>
      </c>
      <c r="B59552" s="513" t="s">
        <v>228</v>
      </c>
      <c r="C59552" s="513" t="s">
        <v>17</v>
      </c>
      <c r="D59552" s="513" t="s">
        <v>467</v>
      </c>
      <c r="E59552" s="514">
        <v>0.06</v>
      </c>
      <c r="F59552" s="513">
        <v>104</v>
      </c>
      <c r="G59552" s="515">
        <v>2.7717653297794196</v>
      </c>
      <c r="H59552" s="515">
        <v>1.4030420659088523</v>
      </c>
    </row>
    <row r="59553" spans="1:8">
      <c r="A59553" s="513" t="str">
        <f t="shared" si="930"/>
        <v>PanamaHombre2010-20150.06105</v>
      </c>
      <c r="B59553" s="513" t="s">
        <v>228</v>
      </c>
      <c r="C59553" s="513" t="s">
        <v>17</v>
      </c>
      <c r="D59553" s="513" t="s">
        <v>467</v>
      </c>
      <c r="E59553" s="514">
        <v>0.06</v>
      </c>
      <c r="F59553" s="513">
        <v>105</v>
      </c>
      <c r="G59553" s="515">
        <v>2.6249500424070695</v>
      </c>
      <c r="H59553" s="515">
        <v>1.3210177152594538</v>
      </c>
    </row>
    <row r="59554" spans="1:8">
      <c r="A59554" s="513" t="str">
        <f t="shared" si="930"/>
        <v>PanamaHombre2010-20150.06106</v>
      </c>
      <c r="B59554" s="513" t="s">
        <v>228</v>
      </c>
      <c r="C59554" s="513" t="s">
        <v>17</v>
      </c>
      <c r="D59554" s="513" t="s">
        <v>467</v>
      </c>
      <c r="E59554" s="514">
        <v>0.06</v>
      </c>
      <c r="F59554" s="513">
        <v>106</v>
      </c>
      <c r="G59554" s="515">
        <v>2.4837494598488514</v>
      </c>
      <c r="H59554" s="515">
        <v>1.2395139837915892</v>
      </c>
    </row>
    <row r="59555" spans="1:8">
      <c r="A59555" s="513" t="str">
        <f t="shared" si="930"/>
        <v>PanamaHombre2010-20150.06107</v>
      </c>
      <c r="B59555" s="513" t="s">
        <v>228</v>
      </c>
      <c r="C59555" s="513" t="s">
        <v>17</v>
      </c>
      <c r="D59555" s="513" t="s">
        <v>467</v>
      </c>
      <c r="E59555" s="514">
        <v>0.06</v>
      </c>
      <c r="F59555" s="513">
        <v>107</v>
      </c>
      <c r="G59555" s="515">
        <v>2.3481058676121895</v>
      </c>
      <c r="H59555" s="515">
        <v>1.1585309696444468</v>
      </c>
    </row>
    <row r="59556" spans="1:8">
      <c r="A59556" s="513" t="str">
        <f t="shared" si="930"/>
        <v>PanamaHombre2010-20150.06108</v>
      </c>
      <c r="B59556" s="513" t="s">
        <v>228</v>
      </c>
      <c r="C59556" s="513" t="s">
        <v>17</v>
      </c>
      <c r="D59556" s="513" t="s">
        <v>467</v>
      </c>
      <c r="E59556" s="514">
        <v>0.06</v>
      </c>
      <c r="F59556" s="513">
        <v>108</v>
      </c>
      <c r="G59556" s="515">
        <v>2.21791622837805</v>
      </c>
      <c r="H59556" s="515">
        <v>1.0779140305332362</v>
      </c>
    </row>
    <row r="59557" spans="1:8">
      <c r="A59557" s="513" t="str">
        <f t="shared" si="930"/>
        <v>PanamaHombre2010-20150.06109</v>
      </c>
      <c r="B59557" s="513" t="s">
        <v>228</v>
      </c>
      <c r="C59557" s="513" t="s">
        <v>17</v>
      </c>
      <c r="D59557" s="513" t="s">
        <v>467</v>
      </c>
      <c r="E59557" s="514">
        <v>0.06</v>
      </c>
      <c r="F59557" s="513">
        <v>109</v>
      </c>
      <c r="G59557" s="515">
        <v>2.0930013556098714</v>
      </c>
      <c r="H59557" s="515">
        <v>0.99724325226539778</v>
      </c>
    </row>
    <row r="59558" spans="1:8">
      <c r="A59558" s="513" t="str">
        <f t="shared" si="930"/>
        <v>PanamaHombre2010-20150.06110</v>
      </c>
      <c r="B59558" s="513" t="s">
        <v>228</v>
      </c>
      <c r="C59558" s="513" t="s">
        <v>17</v>
      </c>
      <c r="D59558" s="513" t="s">
        <v>467</v>
      </c>
      <c r="E59558" s="514">
        <v>0.06</v>
      </c>
      <c r="F59558" s="513">
        <v>110</v>
      </c>
      <c r="G59558" s="515">
        <v>1.9730322376275435</v>
      </c>
      <c r="H59558" s="515">
        <v>0.91561442541117699</v>
      </c>
    </row>
    <row r="59559" spans="1:8">
      <c r="A59559" s="513" t="str">
        <f t="shared" si="930"/>
        <v>PanamaHombre2010-20150.06111</v>
      </c>
      <c r="B59559" s="513" t="s">
        <v>228</v>
      </c>
      <c r="C59559" s="513" t="s">
        <v>17</v>
      </c>
      <c r="D59559" s="513" t="s">
        <v>467</v>
      </c>
      <c r="E59559" s="514">
        <v>0.06</v>
      </c>
      <c r="F59559" s="513">
        <v>111</v>
      </c>
      <c r="G59559" s="515">
        <v>1.8454354927772054</v>
      </c>
      <c r="H59559" s="515">
        <v>0.83118594142053792</v>
      </c>
    </row>
    <row r="59560" spans="1:8">
      <c r="A59560" s="513" t="str">
        <f t="shared" si="930"/>
        <v>PanamaHombre2010-20150.06112</v>
      </c>
      <c r="B59560" s="513" t="s">
        <v>228</v>
      </c>
      <c r="C59560" s="513" t="s">
        <v>17</v>
      </c>
      <c r="D59560" s="513" t="s">
        <v>467</v>
      </c>
      <c r="E59560" s="514">
        <v>0.06</v>
      </c>
      <c r="F59560" s="513">
        <v>112</v>
      </c>
      <c r="G59560" s="515">
        <v>1.7202102760674238</v>
      </c>
      <c r="H59560" s="515">
        <v>0.74020487485357833</v>
      </c>
    </row>
    <row r="59561" spans="1:8">
      <c r="A59561" s="513" t="str">
        <f t="shared" si="930"/>
        <v>PanamaHombre2010-20150.06113</v>
      </c>
      <c r="B59561" s="513" t="s">
        <v>228</v>
      </c>
      <c r="C59561" s="513" t="s">
        <v>17</v>
      </c>
      <c r="D59561" s="513" t="s">
        <v>467</v>
      </c>
      <c r="E59561" s="514">
        <v>0.06</v>
      </c>
      <c r="F59561" s="513">
        <v>113</v>
      </c>
      <c r="G59561" s="515">
        <v>1.5774825390922322</v>
      </c>
      <c r="H59561" s="515">
        <v>0.63485547131949838</v>
      </c>
    </row>
    <row r="59562" spans="1:8">
      <c r="A59562" s="513" t="str">
        <f t="shared" si="930"/>
        <v>PanamaHombre2010-20150.06114</v>
      </c>
      <c r="B59562" s="513" t="s">
        <v>228</v>
      </c>
      <c r="C59562" s="513" t="s">
        <v>17</v>
      </c>
      <c r="D59562" s="513" t="s">
        <v>467</v>
      </c>
      <c r="E59562" s="514">
        <v>0.06</v>
      </c>
      <c r="F59562" s="513">
        <v>114</v>
      </c>
      <c r="G59562" s="515">
        <v>1.5051122668151078</v>
      </c>
      <c r="H59562" s="515">
        <v>0.49860732917620554</v>
      </c>
    </row>
    <row r="59563" spans="1:8">
      <c r="A59563" s="513" t="str">
        <f t="shared" si="930"/>
        <v>PanamaHombre2010-20150.06115</v>
      </c>
      <c r="B59563" s="513" t="s">
        <v>228</v>
      </c>
      <c r="C59563" s="513" t="s">
        <v>17</v>
      </c>
      <c r="D59563" s="513" t="s">
        <v>467</v>
      </c>
      <c r="E59563" s="514">
        <v>0.06</v>
      </c>
      <c r="F59563" s="513">
        <v>115</v>
      </c>
      <c r="G59563" s="515">
        <v>1.3347755040762559</v>
      </c>
      <c r="H59563" s="515">
        <v>0.49036449193954468</v>
      </c>
    </row>
    <row r="59564" spans="1:8">
      <c r="A59564" s="513" t="str">
        <f t="shared" si="930"/>
        <v>PanamaHombre2010-20150.06116</v>
      </c>
      <c r="B59564" s="513" t="s">
        <v>228</v>
      </c>
      <c r="C59564" s="513" t="s">
        <v>17</v>
      </c>
      <c r="D59564" s="513" t="s">
        <v>467</v>
      </c>
      <c r="E59564" s="514">
        <v>0.06</v>
      </c>
      <c r="F59564" s="513">
        <v>116</v>
      </c>
      <c r="G59564" s="515">
        <v>1</v>
      </c>
      <c r="H59564" s="515">
        <v>0</v>
      </c>
    </row>
    <row r="59565" spans="1:8">
      <c r="A59565" s="513" t="str">
        <f t="shared" si="930"/>
        <v>PanamaMujer2010-2015050</v>
      </c>
      <c r="B59565" s="513" t="s">
        <v>228</v>
      </c>
      <c r="C59565" s="513" t="s">
        <v>18</v>
      </c>
      <c r="D59565" s="513" t="s">
        <v>467</v>
      </c>
      <c r="E59565" s="514">
        <v>0</v>
      </c>
      <c r="F59565" s="513">
        <v>50</v>
      </c>
      <c r="G59565" s="515">
        <v>35.383622578321187</v>
      </c>
      <c r="H59565" s="515">
        <v>4.4919917496190598</v>
      </c>
    </row>
    <row r="59566" spans="1:8">
      <c r="A59566" s="513" t="str">
        <f t="shared" si="930"/>
        <v>PanamaMujer2010-2015051</v>
      </c>
      <c r="B59566" s="513" t="s">
        <v>228</v>
      </c>
      <c r="C59566" s="513" t="s">
        <v>18</v>
      </c>
      <c r="D59566" s="513" t="s">
        <v>467</v>
      </c>
      <c r="E59566" s="514">
        <v>0</v>
      </c>
      <c r="F59566" s="513">
        <v>51</v>
      </c>
      <c r="G59566" s="515">
        <v>34.485733183830085</v>
      </c>
      <c r="H59566" s="515">
        <v>4.4492091468369379</v>
      </c>
    </row>
    <row r="59567" spans="1:8">
      <c r="A59567" s="513" t="str">
        <f t="shared" si="930"/>
        <v>PanamaMujer2010-2015052</v>
      </c>
      <c r="B59567" s="513" t="s">
        <v>228</v>
      </c>
      <c r="C59567" s="513" t="s">
        <v>18</v>
      </c>
      <c r="D59567" s="513" t="s">
        <v>467</v>
      </c>
      <c r="E59567" s="514">
        <v>0</v>
      </c>
      <c r="F59567" s="513">
        <v>52</v>
      </c>
      <c r="G59567" s="515">
        <v>33.591950920204368</v>
      </c>
      <c r="H59567" s="515">
        <v>4.4061690667712154</v>
      </c>
    </row>
    <row r="59568" spans="1:8">
      <c r="A59568" s="513" t="str">
        <f t="shared" si="930"/>
        <v>PanamaMujer2010-2015053</v>
      </c>
      <c r="B59568" s="513" t="s">
        <v>228</v>
      </c>
      <c r="C59568" s="513" t="s">
        <v>18</v>
      </c>
      <c r="D59568" s="513" t="s">
        <v>467</v>
      </c>
      <c r="E59568" s="514">
        <v>0</v>
      </c>
      <c r="F59568" s="513">
        <v>53</v>
      </c>
      <c r="G59568" s="515">
        <v>32.701960314827218</v>
      </c>
      <c r="H59568" s="515">
        <v>4.3631062783672165</v>
      </c>
    </row>
    <row r="59569" spans="1:8">
      <c r="A59569" s="513" t="str">
        <f t="shared" si="930"/>
        <v>PanamaMujer2010-2015054</v>
      </c>
      <c r="B59569" s="513" t="s">
        <v>228</v>
      </c>
      <c r="C59569" s="513" t="s">
        <v>18</v>
      </c>
      <c r="D59569" s="513" t="s">
        <v>467</v>
      </c>
      <c r="E59569" s="514">
        <v>0</v>
      </c>
      <c r="F59569" s="513">
        <v>54</v>
      </c>
      <c r="G59569" s="515">
        <v>31.819527102340604</v>
      </c>
      <c r="H59569" s="515">
        <v>4.3174491751283313</v>
      </c>
    </row>
    <row r="59570" spans="1:8">
      <c r="A59570" s="513" t="str">
        <f t="shared" si="930"/>
        <v>PanamaMujer2010-2015055</v>
      </c>
      <c r="B59570" s="513" t="s">
        <v>228</v>
      </c>
      <c r="C59570" s="513" t="s">
        <v>18</v>
      </c>
      <c r="D59570" s="513" t="s">
        <v>467</v>
      </c>
      <c r="E59570" s="514">
        <v>0</v>
      </c>
      <c r="F59570" s="513">
        <v>55</v>
      </c>
      <c r="G59570" s="515">
        <v>30.944095651296021</v>
      </c>
      <c r="H59570" s="515">
        <v>4.2695889013076149</v>
      </c>
    </row>
    <row r="59571" spans="1:8">
      <c r="A59571" s="513" t="str">
        <f t="shared" si="930"/>
        <v>PanamaMujer2010-2015056</v>
      </c>
      <c r="B59571" s="513" t="s">
        <v>228</v>
      </c>
      <c r="C59571" s="513" t="s">
        <v>18</v>
      </c>
      <c r="D59571" s="513" t="s">
        <v>467</v>
      </c>
      <c r="E59571" s="514">
        <v>0</v>
      </c>
      <c r="F59571" s="513">
        <v>56</v>
      </c>
      <c r="G59571" s="515">
        <v>30.075114885084481</v>
      </c>
      <c r="H59571" s="515">
        <v>4.221047723838188</v>
      </c>
    </row>
    <row r="59572" spans="1:8">
      <c r="A59572" s="513" t="str">
        <f t="shared" si="930"/>
        <v>PanamaMujer2010-2015057</v>
      </c>
      <c r="B59572" s="513" t="s">
        <v>228</v>
      </c>
      <c r="C59572" s="513" t="s">
        <v>18</v>
      </c>
      <c r="D59572" s="513" t="s">
        <v>467</v>
      </c>
      <c r="E59572" s="514">
        <v>0</v>
      </c>
      <c r="F59572" s="513">
        <v>57</v>
      </c>
      <c r="G59572" s="515">
        <v>29.212037556293502</v>
      </c>
      <c r="H59572" s="515">
        <v>4.1721685795649277</v>
      </c>
    </row>
    <row r="59573" spans="1:8">
      <c r="A59573" s="513" t="str">
        <f t="shared" si="930"/>
        <v>PanamaMujer2010-2015058</v>
      </c>
      <c r="B59573" s="513" t="s">
        <v>228</v>
      </c>
      <c r="C59573" s="513" t="s">
        <v>18</v>
      </c>
      <c r="D59573" s="513" t="s">
        <v>467</v>
      </c>
      <c r="E59573" s="514">
        <v>0</v>
      </c>
      <c r="F59573" s="513">
        <v>58</v>
      </c>
      <c r="G59573" s="515">
        <v>28.354319532424636</v>
      </c>
      <c r="H59573" s="515">
        <v>4.123291286849649</v>
      </c>
    </row>
    <row r="59574" spans="1:8">
      <c r="A59574" s="513" t="str">
        <f t="shared" si="930"/>
        <v>PanamaMujer2010-2015059</v>
      </c>
      <c r="B59574" s="513" t="s">
        <v>228</v>
      </c>
      <c r="C59574" s="513" t="s">
        <v>18</v>
      </c>
      <c r="D59574" s="513" t="s">
        <v>467</v>
      </c>
      <c r="E59574" s="514">
        <v>0</v>
      </c>
      <c r="F59574" s="513">
        <v>59</v>
      </c>
      <c r="G59574" s="515">
        <v>27.50706073671379</v>
      </c>
      <c r="H59574" s="515">
        <v>4.0710361830884123</v>
      </c>
    </row>
    <row r="59575" spans="1:8">
      <c r="A59575" s="513" t="str">
        <f t="shared" si="930"/>
        <v>PanamaMujer2010-2015060</v>
      </c>
      <c r="B59575" s="513" t="s">
        <v>228</v>
      </c>
      <c r="C59575" s="513" t="s">
        <v>18</v>
      </c>
      <c r="D59575" s="513" t="s">
        <v>467</v>
      </c>
      <c r="E59575" s="514">
        <v>0</v>
      </c>
      <c r="F59575" s="513">
        <v>60</v>
      </c>
      <c r="G59575" s="515">
        <v>26.66941345238892</v>
      </c>
      <c r="H59575" s="515">
        <v>4.0159532389349364</v>
      </c>
    </row>
    <row r="59576" spans="1:8">
      <c r="A59576" s="513" t="str">
        <f t="shared" si="930"/>
        <v>PanamaMujer2010-2015061</v>
      </c>
      <c r="B59576" s="513" t="s">
        <v>228</v>
      </c>
      <c r="C59576" s="513" t="s">
        <v>18</v>
      </c>
      <c r="D59576" s="513" t="s">
        <v>467</v>
      </c>
      <c r="E59576" s="514">
        <v>0</v>
      </c>
      <c r="F59576" s="513">
        <v>61</v>
      </c>
      <c r="G59576" s="515">
        <v>25.840539834841596</v>
      </c>
      <c r="H59576" s="515">
        <v>3.9600907320270813</v>
      </c>
    </row>
    <row r="59577" spans="1:8">
      <c r="A59577" s="513" t="str">
        <f t="shared" si="930"/>
        <v>PanamaMujer2010-2015062</v>
      </c>
      <c r="B59577" s="513" t="s">
        <v>228</v>
      </c>
      <c r="C59577" s="513" t="s">
        <v>18</v>
      </c>
      <c r="D59577" s="513" t="s">
        <v>467</v>
      </c>
      <c r="E59577" s="514">
        <v>0</v>
      </c>
      <c r="F59577" s="513">
        <v>62</v>
      </c>
      <c r="G59577" s="515">
        <v>25.019610177556086</v>
      </c>
      <c r="H59577" s="515">
        <v>3.9039199973964784</v>
      </c>
    </row>
    <row r="59578" spans="1:8">
      <c r="A59578" s="513" t="str">
        <f t="shared" si="930"/>
        <v>PanamaMujer2010-2015063</v>
      </c>
      <c r="B59578" s="513" t="s">
        <v>228</v>
      </c>
      <c r="C59578" s="513" t="s">
        <v>18</v>
      </c>
      <c r="D59578" s="513" t="s">
        <v>467</v>
      </c>
      <c r="E59578" s="514">
        <v>0</v>
      </c>
      <c r="F59578" s="513">
        <v>63</v>
      </c>
      <c r="G59578" s="515">
        <v>24.205801197885762</v>
      </c>
      <c r="H59578" s="515">
        <v>3.8479084375483401</v>
      </c>
    </row>
    <row r="59579" spans="1:8">
      <c r="A59579" s="513" t="str">
        <f t="shared" si="930"/>
        <v>PanamaMujer2010-2015064</v>
      </c>
      <c r="B59579" s="513" t="s">
        <v>228</v>
      </c>
      <c r="C59579" s="513" t="s">
        <v>18</v>
      </c>
      <c r="D59579" s="513" t="s">
        <v>467</v>
      </c>
      <c r="E59579" s="514">
        <v>0</v>
      </c>
      <c r="F59579" s="513">
        <v>64</v>
      </c>
      <c r="G59579" s="515">
        <v>23.405912384259736</v>
      </c>
      <c r="H59579" s="515">
        <v>3.7876788610710381</v>
      </c>
    </row>
    <row r="59580" spans="1:8">
      <c r="A59580" s="513" t="str">
        <f t="shared" si="930"/>
        <v>PanamaMujer2010-2015065</v>
      </c>
      <c r="B59580" s="513" t="s">
        <v>228</v>
      </c>
      <c r="C59580" s="513" t="s">
        <v>18</v>
      </c>
      <c r="D59580" s="513" t="s">
        <v>467</v>
      </c>
      <c r="E59580" s="514">
        <v>0</v>
      </c>
      <c r="F59580" s="513">
        <v>65</v>
      </c>
      <c r="G59580" s="515">
        <v>22.618690931765983</v>
      </c>
      <c r="H59580" s="515">
        <v>3.7239652346218355</v>
      </c>
    </row>
    <row r="59581" spans="1:8">
      <c r="A59581" s="513" t="str">
        <f t="shared" si="930"/>
        <v>PanamaMujer2010-2015066</v>
      </c>
      <c r="B59581" s="513" t="s">
        <v>228</v>
      </c>
      <c r="C59581" s="513" t="s">
        <v>18</v>
      </c>
      <c r="D59581" s="513" t="s">
        <v>467</v>
      </c>
      <c r="E59581" s="514">
        <v>0</v>
      </c>
      <c r="F59581" s="513">
        <v>66</v>
      </c>
      <c r="G59581" s="515">
        <v>21.842903970921085</v>
      </c>
      <c r="H59581" s="515">
        <v>3.6594183131262432</v>
      </c>
    </row>
    <row r="59582" spans="1:8">
      <c r="A59582" s="513" t="str">
        <f t="shared" si="930"/>
        <v>PanamaMujer2010-2015067</v>
      </c>
      <c r="B59582" s="513" t="s">
        <v>228</v>
      </c>
      <c r="C59582" s="513" t="s">
        <v>18</v>
      </c>
      <c r="D59582" s="513" t="s">
        <v>467</v>
      </c>
      <c r="E59582" s="514">
        <v>0</v>
      </c>
      <c r="F59582" s="513">
        <v>67</v>
      </c>
      <c r="G59582" s="515">
        <v>21.077334515090005</v>
      </c>
      <c r="H59582" s="515">
        <v>3.5946496232298286</v>
      </c>
    </row>
    <row r="59583" spans="1:8">
      <c r="A59583" s="513" t="str">
        <f t="shared" si="930"/>
        <v>PanamaMujer2010-2015068</v>
      </c>
      <c r="B59583" s="513" t="s">
        <v>228</v>
      </c>
      <c r="C59583" s="513" t="s">
        <v>18</v>
      </c>
      <c r="D59583" s="513" t="s">
        <v>467</v>
      </c>
      <c r="E59583" s="514">
        <v>0</v>
      </c>
      <c r="F59583" s="513">
        <v>68</v>
      </c>
      <c r="G59583" s="515">
        <v>20.32077742769879</v>
      </c>
      <c r="H59583" s="515">
        <v>3.5302684122147729</v>
      </c>
    </row>
    <row r="59584" spans="1:8">
      <c r="A59584" s="513" t="str">
        <f t="shared" si="930"/>
        <v>PanamaMujer2010-2015069</v>
      </c>
      <c r="B59584" s="513" t="s">
        <v>228</v>
      </c>
      <c r="C59584" s="513" t="s">
        <v>18</v>
      </c>
      <c r="D59584" s="513" t="s">
        <v>467</v>
      </c>
      <c r="E59584" s="514">
        <v>0</v>
      </c>
      <c r="F59584" s="513">
        <v>69</v>
      </c>
      <c r="G59584" s="515">
        <v>19.581834604782106</v>
      </c>
      <c r="H59584" s="515">
        <v>3.4608769854646741</v>
      </c>
    </row>
    <row r="59585" spans="1:8">
      <c r="A59585" s="513" t="str">
        <f t="shared" si="930"/>
        <v>PanamaMujer2010-2015070</v>
      </c>
      <c r="B59585" s="513" t="s">
        <v>228</v>
      </c>
      <c r="C59585" s="513" t="s">
        <v>18</v>
      </c>
      <c r="D59585" s="513" t="s">
        <v>467</v>
      </c>
      <c r="E59585" s="514">
        <v>0</v>
      </c>
      <c r="F59585" s="513">
        <v>70</v>
      </c>
      <c r="G59585" s="515">
        <v>18.858741257729459</v>
      </c>
      <c r="H59585" s="515">
        <v>3.3873845843603068</v>
      </c>
    </row>
    <row r="59586" spans="1:8">
      <c r="A59586" s="513" t="str">
        <f t="shared" si="930"/>
        <v>PanamaMujer2010-2015071</v>
      </c>
      <c r="B59586" s="513" t="s">
        <v>228</v>
      </c>
      <c r="C59586" s="513" t="s">
        <v>18</v>
      </c>
      <c r="D59586" s="513" t="s">
        <v>467</v>
      </c>
      <c r="E59586" s="514">
        <v>0</v>
      </c>
      <c r="F59586" s="513">
        <v>71</v>
      </c>
      <c r="G59586" s="515">
        <v>18.149769152479909</v>
      </c>
      <c r="H59586" s="515">
        <v>3.3130265179960783</v>
      </c>
    </row>
    <row r="59587" spans="1:8">
      <c r="A59587" s="513" t="str">
        <f t="shared" ref="A59587:A59650" si="931">B59587&amp;C59587&amp;D59587&amp;E59587&amp;F59587</f>
        <v>PanamaMujer2010-2015072</v>
      </c>
      <c r="B59587" s="513" t="s">
        <v>228</v>
      </c>
      <c r="C59587" s="513" t="s">
        <v>18</v>
      </c>
      <c r="D59587" s="513" t="s">
        <v>467</v>
      </c>
      <c r="E59587" s="514">
        <v>0</v>
      </c>
      <c r="F59587" s="513">
        <v>72</v>
      </c>
      <c r="G59587" s="515">
        <v>17.45321776401542</v>
      </c>
      <c r="H59587" s="515">
        <v>3.2385345056895658</v>
      </c>
    </row>
    <row r="59588" spans="1:8">
      <c r="A59588" s="513" t="str">
        <f t="shared" si="931"/>
        <v>PanamaMujer2010-2015073</v>
      </c>
      <c r="B59588" s="513" t="s">
        <v>228</v>
      </c>
      <c r="C59588" s="513" t="s">
        <v>18</v>
      </c>
      <c r="D59588" s="513" t="s">
        <v>467</v>
      </c>
      <c r="E59588" s="514">
        <v>0</v>
      </c>
      <c r="F59588" s="513">
        <v>73</v>
      </c>
      <c r="G59588" s="515">
        <v>16.767405401778664</v>
      </c>
      <c r="H59588" s="515">
        <v>3.1646461768088598</v>
      </c>
    </row>
    <row r="59589" spans="1:8">
      <c r="A59589" s="513" t="str">
        <f t="shared" si="931"/>
        <v>PanamaMujer2010-2015074</v>
      </c>
      <c r="B59589" s="513" t="s">
        <v>228</v>
      </c>
      <c r="C59589" s="513" t="s">
        <v>18</v>
      </c>
      <c r="D59589" s="513" t="s">
        <v>467</v>
      </c>
      <c r="E59589" s="514">
        <v>0</v>
      </c>
      <c r="F59589" s="513">
        <v>74</v>
      </c>
      <c r="G59589" s="515">
        <v>16.102636518036906</v>
      </c>
      <c r="H59589" s="515">
        <v>3.0850210907047924</v>
      </c>
    </row>
    <row r="59590" spans="1:8">
      <c r="A59590" s="513" t="str">
        <f t="shared" si="931"/>
        <v>PanamaMujer2010-2015075</v>
      </c>
      <c r="B59590" s="513" t="s">
        <v>228</v>
      </c>
      <c r="C59590" s="513" t="s">
        <v>18</v>
      </c>
      <c r="D59590" s="513" t="s">
        <v>467</v>
      </c>
      <c r="E59590" s="514">
        <v>0</v>
      </c>
      <c r="F59590" s="513">
        <v>75</v>
      </c>
      <c r="G59590" s="515">
        <v>15.456573484527192</v>
      </c>
      <c r="H59590" s="515">
        <v>3.0006798504684102</v>
      </c>
    </row>
    <row r="59591" spans="1:8">
      <c r="A59591" s="513" t="str">
        <f t="shared" si="931"/>
        <v>PanamaMujer2010-2015076</v>
      </c>
      <c r="B59591" s="513" t="s">
        <v>228</v>
      </c>
      <c r="C59591" s="513" t="s">
        <v>18</v>
      </c>
      <c r="D59591" s="513" t="s">
        <v>467</v>
      </c>
      <c r="E59591" s="514">
        <v>0</v>
      </c>
      <c r="F59591" s="513">
        <v>76</v>
      </c>
      <c r="G59591" s="515">
        <v>14.826938522834617</v>
      </c>
      <c r="H59591" s="515">
        <v>2.9152241408306092</v>
      </c>
    </row>
    <row r="59592" spans="1:8">
      <c r="A59592" s="513" t="str">
        <f t="shared" si="931"/>
        <v>PanamaMujer2010-2015077</v>
      </c>
      <c r="B59592" s="513" t="s">
        <v>228</v>
      </c>
      <c r="C59592" s="513" t="s">
        <v>18</v>
      </c>
      <c r="D59592" s="513" t="s">
        <v>467</v>
      </c>
      <c r="E59592" s="514">
        <v>0</v>
      </c>
      <c r="F59592" s="513">
        <v>77</v>
      </c>
      <c r="G59592" s="515">
        <v>14.211495887017344</v>
      </c>
      <c r="H59592" s="515">
        <v>2.8294432885543888</v>
      </c>
    </row>
    <row r="59593" spans="1:8">
      <c r="A59593" s="513" t="str">
        <f t="shared" si="931"/>
        <v>PanamaMujer2010-2015078</v>
      </c>
      <c r="B59593" s="513" t="s">
        <v>228</v>
      </c>
      <c r="C59593" s="513" t="s">
        <v>18</v>
      </c>
      <c r="D59593" s="513" t="s">
        <v>467</v>
      </c>
      <c r="E59593" s="514">
        <v>0</v>
      </c>
      <c r="F59593" s="513">
        <v>78</v>
      </c>
      <c r="G59593" s="515">
        <v>13.608033987902489</v>
      </c>
      <c r="H59593" s="515">
        <v>2.744154123070099</v>
      </c>
    </row>
    <row r="59594" spans="1:8">
      <c r="A59594" s="513" t="str">
        <f t="shared" si="931"/>
        <v>PanamaMujer2010-2015079</v>
      </c>
      <c r="B59594" s="513" t="s">
        <v>228</v>
      </c>
      <c r="C59594" s="513" t="s">
        <v>18</v>
      </c>
      <c r="D59594" s="513" t="s">
        <v>467</v>
      </c>
      <c r="E59594" s="514">
        <v>0</v>
      </c>
      <c r="F59594" s="513">
        <v>79</v>
      </c>
      <c r="G59594" s="515">
        <v>13.027961652484006</v>
      </c>
      <c r="H59594" s="515">
        <v>2.6524235806026621</v>
      </c>
    </row>
    <row r="59595" spans="1:8">
      <c r="A59595" s="513" t="str">
        <f t="shared" si="931"/>
        <v>PanamaMujer2010-2015080</v>
      </c>
      <c r="B59595" s="513" t="s">
        <v>228</v>
      </c>
      <c r="C59595" s="513" t="s">
        <v>18</v>
      </c>
      <c r="D59595" s="513" t="s">
        <v>467</v>
      </c>
      <c r="E59595" s="514">
        <v>0</v>
      </c>
      <c r="F59595" s="513">
        <v>80</v>
      </c>
      <c r="G59595" s="515">
        <v>12.468415899907832</v>
      </c>
      <c r="H59595" s="515">
        <v>2.5552686626151226</v>
      </c>
    </row>
    <row r="59596" spans="1:8">
      <c r="A59596" s="513" t="str">
        <f t="shared" si="931"/>
        <v>PanamaMujer2010-2015081</v>
      </c>
      <c r="B59596" s="513" t="s">
        <v>228</v>
      </c>
      <c r="C59596" s="513" t="s">
        <v>18</v>
      </c>
      <c r="D59596" s="513" t="s">
        <v>467</v>
      </c>
      <c r="E59596" s="514">
        <v>0</v>
      </c>
      <c r="F59596" s="513">
        <v>81</v>
      </c>
      <c r="G59596" s="515">
        <v>11.9266174267417</v>
      </c>
      <c r="H59596" s="515">
        <v>2.457582635672424</v>
      </c>
    </row>
    <row r="59597" spans="1:8">
      <c r="A59597" s="513" t="str">
        <f t="shared" si="931"/>
        <v>PanamaMujer2010-2015082</v>
      </c>
      <c r="B59597" s="513" t="s">
        <v>228</v>
      </c>
      <c r="C59597" s="513" t="s">
        <v>18</v>
      </c>
      <c r="D59597" s="513" t="s">
        <v>467</v>
      </c>
      <c r="E59597" s="514">
        <v>0</v>
      </c>
      <c r="F59597" s="513">
        <v>82</v>
      </c>
      <c r="G59597" s="515">
        <v>11.39983835854289</v>
      </c>
      <c r="H59597" s="515">
        <v>2.3596970675626365</v>
      </c>
    </row>
    <row r="59598" spans="1:8">
      <c r="A59598" s="513" t="str">
        <f t="shared" si="931"/>
        <v>PanamaMujer2010-2015083</v>
      </c>
      <c r="B59598" s="513" t="s">
        <v>228</v>
      </c>
      <c r="C59598" s="513" t="s">
        <v>18</v>
      </c>
      <c r="D59598" s="513" t="s">
        <v>467</v>
      </c>
      <c r="E59598" s="514">
        <v>0</v>
      </c>
      <c r="F59598" s="513">
        <v>83</v>
      </c>
      <c r="G59598" s="515">
        <v>10.885369370734395</v>
      </c>
      <c r="H59598" s="515">
        <v>2.2631754243209539</v>
      </c>
    </row>
    <row r="59599" spans="1:8">
      <c r="A59599" s="513" t="str">
        <f t="shared" si="931"/>
        <v>PanamaMujer2010-2015084</v>
      </c>
      <c r="B59599" s="513" t="s">
        <v>228</v>
      </c>
      <c r="C59599" s="513" t="s">
        <v>18</v>
      </c>
      <c r="D59599" s="513" t="s">
        <v>467</v>
      </c>
      <c r="E59599" s="514">
        <v>0</v>
      </c>
      <c r="F59599" s="513">
        <v>84</v>
      </c>
      <c r="G59599" s="515">
        <v>10.364496121310726</v>
      </c>
      <c r="H59599" s="515">
        <v>2.1785388834323212</v>
      </c>
    </row>
    <row r="59600" spans="1:8">
      <c r="A59600" s="513" t="str">
        <f t="shared" si="931"/>
        <v>PanamaMujer2010-2015085</v>
      </c>
      <c r="B59600" s="513" t="s">
        <v>228</v>
      </c>
      <c r="C59600" s="513" t="s">
        <v>18</v>
      </c>
      <c r="D59600" s="513" t="s">
        <v>467</v>
      </c>
      <c r="E59600" s="514">
        <v>0</v>
      </c>
      <c r="F59600" s="513">
        <v>85</v>
      </c>
      <c r="G59600" s="515">
        <v>9.8596102833259849</v>
      </c>
      <c r="H59600" s="515">
        <v>2.0943015546813553</v>
      </c>
    </row>
    <row r="59601" spans="1:8">
      <c r="A59601" s="513" t="str">
        <f t="shared" si="931"/>
        <v>PanamaMujer2010-2015086</v>
      </c>
      <c r="B59601" s="513" t="s">
        <v>228</v>
      </c>
      <c r="C59601" s="513" t="s">
        <v>18</v>
      </c>
      <c r="D59601" s="513" t="s">
        <v>467</v>
      </c>
      <c r="E59601" s="514">
        <v>0</v>
      </c>
      <c r="F59601" s="513">
        <v>86</v>
      </c>
      <c r="G59601" s="515">
        <v>9.3707794561638273</v>
      </c>
      <c r="H59601" s="515">
        <v>2.0105981316261357</v>
      </c>
    </row>
    <row r="59602" spans="1:8">
      <c r="A59602" s="513" t="str">
        <f t="shared" si="931"/>
        <v>PanamaMujer2010-2015087</v>
      </c>
      <c r="B59602" s="513" t="s">
        <v>228</v>
      </c>
      <c r="C59602" s="513" t="s">
        <v>18</v>
      </c>
      <c r="D59602" s="513" t="s">
        <v>467</v>
      </c>
      <c r="E59602" s="514">
        <v>0</v>
      </c>
      <c r="F59602" s="513">
        <v>87</v>
      </c>
      <c r="G59602" s="515">
        <v>8.8980418089759556</v>
      </c>
      <c r="H59602" s="515">
        <v>1.9275601784969598</v>
      </c>
    </row>
    <row r="59603" spans="1:8">
      <c r="A59603" s="513" t="str">
        <f t="shared" si="931"/>
        <v>PanamaMujer2010-2015088</v>
      </c>
      <c r="B59603" s="513" t="s">
        <v>228</v>
      </c>
      <c r="C59603" s="513" t="s">
        <v>18</v>
      </c>
      <c r="D59603" s="513" t="s">
        <v>467</v>
      </c>
      <c r="E59603" s="514">
        <v>0</v>
      </c>
      <c r="F59603" s="513">
        <v>88</v>
      </c>
      <c r="G59603" s="515">
        <v>8.4414052436226701</v>
      </c>
      <c r="H59603" s="515">
        <v>1.8453153488187721</v>
      </c>
    </row>
    <row r="59604" spans="1:8">
      <c r="A59604" s="513" t="str">
        <f t="shared" si="931"/>
        <v>PanamaMujer2010-2015089</v>
      </c>
      <c r="B59604" s="513" t="s">
        <v>228</v>
      </c>
      <c r="C59604" s="513" t="s">
        <v>18</v>
      </c>
      <c r="D59604" s="513" t="s">
        <v>467</v>
      </c>
      <c r="E59604" s="514">
        <v>0</v>
      </c>
      <c r="F59604" s="513">
        <v>89</v>
      </c>
      <c r="G59604" s="515">
        <v>8.0008471562685948</v>
      </c>
      <c r="H59604" s="515">
        <v>1.7639863510141971</v>
      </c>
    </row>
    <row r="59605" spans="1:8">
      <c r="A59605" s="513" t="str">
        <f t="shared" si="931"/>
        <v>PanamaMujer2010-2015090</v>
      </c>
      <c r="B59605" s="513" t="s">
        <v>228</v>
      </c>
      <c r="C59605" s="513" t="s">
        <v>18</v>
      </c>
      <c r="D59605" s="513" t="s">
        <v>467</v>
      </c>
      <c r="E59605" s="514">
        <v>0</v>
      </c>
      <c r="F59605" s="513">
        <v>90</v>
      </c>
      <c r="G59605" s="515">
        <v>7.5763140777180018</v>
      </c>
      <c r="H59605" s="515">
        <v>1.6836901609676846</v>
      </c>
    </row>
    <row r="59606" spans="1:8">
      <c r="A59606" s="513" t="str">
        <f t="shared" si="931"/>
        <v>PanamaMujer2010-2015091</v>
      </c>
      <c r="B59606" s="513" t="s">
        <v>228</v>
      </c>
      <c r="C59606" s="513" t="s">
        <v>18</v>
      </c>
      <c r="D59606" s="513" t="s">
        <v>467</v>
      </c>
      <c r="E59606" s="514">
        <v>0</v>
      </c>
      <c r="F59606" s="513">
        <v>91</v>
      </c>
      <c r="G59606" s="515">
        <v>7.1677216866350237</v>
      </c>
      <c r="H59606" s="515">
        <v>1.6045371532534127</v>
      </c>
    </row>
    <row r="59607" spans="1:8">
      <c r="A59607" s="513" t="str">
        <f t="shared" si="931"/>
        <v>PanamaMujer2010-2015092</v>
      </c>
      <c r="B59607" s="513" t="s">
        <v>228</v>
      </c>
      <c r="C59607" s="513" t="s">
        <v>18</v>
      </c>
      <c r="D59607" s="513" t="s">
        <v>467</v>
      </c>
      <c r="E59607" s="514">
        <v>0</v>
      </c>
      <c r="F59607" s="513">
        <v>92</v>
      </c>
      <c r="G59607" s="515">
        <v>6.7749548884711324</v>
      </c>
      <c r="H59607" s="515">
        <v>1.5266303724623778</v>
      </c>
    </row>
    <row r="59608" spans="1:8">
      <c r="A59608" s="513" t="str">
        <f t="shared" si="931"/>
        <v>PanamaMujer2010-2015093</v>
      </c>
      <c r="B59608" s="513" t="s">
        <v>228</v>
      </c>
      <c r="C59608" s="513" t="s">
        <v>18</v>
      </c>
      <c r="D59608" s="513" t="s">
        <v>467</v>
      </c>
      <c r="E59608" s="514">
        <v>0</v>
      </c>
      <c r="F59608" s="513">
        <v>93</v>
      </c>
      <c r="G59608" s="515">
        <v>6.397868423344133</v>
      </c>
      <c r="H59608" s="515">
        <v>1.4500646324580528</v>
      </c>
    </row>
    <row r="59609" spans="1:8">
      <c r="A59609" s="513" t="str">
        <f t="shared" si="931"/>
        <v>PanamaMujer2010-2015094</v>
      </c>
      <c r="B59609" s="513" t="s">
        <v>228</v>
      </c>
      <c r="C59609" s="513" t="s">
        <v>18</v>
      </c>
      <c r="D59609" s="513" t="s">
        <v>467</v>
      </c>
      <c r="E59609" s="514">
        <v>0</v>
      </c>
      <c r="F59609" s="513">
        <v>94</v>
      </c>
      <c r="G59609" s="515">
        <v>6.0362873109584321</v>
      </c>
      <c r="H59609" s="515">
        <v>1.3749259584641536</v>
      </c>
    </row>
    <row r="59610" spans="1:8">
      <c r="A59610" s="513" t="str">
        <f t="shared" si="931"/>
        <v>PanamaMujer2010-2015095</v>
      </c>
      <c r="B59610" s="513" t="s">
        <v>228</v>
      </c>
      <c r="C59610" s="513" t="s">
        <v>18</v>
      </c>
      <c r="D59610" s="513" t="s">
        <v>467</v>
      </c>
      <c r="E59610" s="514">
        <v>0</v>
      </c>
      <c r="F59610" s="513">
        <v>95</v>
      </c>
      <c r="G59610" s="515">
        <v>5.6900077303108123</v>
      </c>
      <c r="H59610" s="515">
        <v>1.3012908405204209</v>
      </c>
    </row>
    <row r="59611" spans="1:8">
      <c r="A59611" s="513" t="str">
        <f t="shared" si="931"/>
        <v>PanamaMujer2010-2015096</v>
      </c>
      <c r="B59611" s="513" t="s">
        <v>228</v>
      </c>
      <c r="C59611" s="513" t="s">
        <v>18</v>
      </c>
      <c r="D59611" s="513" t="s">
        <v>467</v>
      </c>
      <c r="E59611" s="514">
        <v>0</v>
      </c>
      <c r="F59611" s="513">
        <v>96</v>
      </c>
      <c r="G59611" s="515">
        <v>5.3587979997995197</v>
      </c>
      <c r="H59611" s="515">
        <v>1.2292256293885704</v>
      </c>
    </row>
    <row r="59612" spans="1:8">
      <c r="A59612" s="513" t="str">
        <f t="shared" si="931"/>
        <v>PanamaMujer2010-2015097</v>
      </c>
      <c r="B59612" s="513" t="s">
        <v>228</v>
      </c>
      <c r="C59612" s="513" t="s">
        <v>18</v>
      </c>
      <c r="D59612" s="513" t="s">
        <v>467</v>
      </c>
      <c r="E59612" s="514">
        <v>0</v>
      </c>
      <c r="F59612" s="513">
        <v>97</v>
      </c>
      <c r="G59612" s="515">
        <v>5.0423997657545438</v>
      </c>
      <c r="H59612" s="515">
        <v>1.1587860223833581</v>
      </c>
    </row>
    <row r="59613" spans="1:8">
      <c r="A59613" s="513" t="str">
        <f t="shared" si="931"/>
        <v>PanamaMujer2010-2015098</v>
      </c>
      <c r="B59613" s="513" t="s">
        <v>228</v>
      </c>
      <c r="C59613" s="513" t="s">
        <v>18</v>
      </c>
      <c r="D59613" s="513" t="s">
        <v>467</v>
      </c>
      <c r="E59613" s="514">
        <v>0</v>
      </c>
      <c r="F59613" s="513">
        <v>98</v>
      </c>
      <c r="G59613" s="515">
        <v>4.7405294577621282</v>
      </c>
      <c r="H59613" s="515">
        <v>1.0900163683892401</v>
      </c>
    </row>
    <row r="59614" spans="1:8">
      <c r="A59614" s="513" t="str">
        <f t="shared" si="931"/>
        <v>PanamaMujer2010-2015099</v>
      </c>
      <c r="B59614" s="513" t="s">
        <v>228</v>
      </c>
      <c r="C59614" s="513" t="s">
        <v>18</v>
      </c>
      <c r="D59614" s="513" t="s">
        <v>467</v>
      </c>
      <c r="E59614" s="514">
        <v>0</v>
      </c>
      <c r="F59614" s="513">
        <v>99</v>
      </c>
      <c r="G59614" s="515">
        <v>4.4528797190020661</v>
      </c>
      <c r="H59614" s="515">
        <v>1.0229491516705971</v>
      </c>
    </row>
    <row r="59615" spans="1:8">
      <c r="A59615" s="513" t="str">
        <f t="shared" si="931"/>
        <v>PanamaMujer2010-20150100</v>
      </c>
      <c r="B59615" s="513" t="s">
        <v>228</v>
      </c>
      <c r="C59615" s="513" t="s">
        <v>18</v>
      </c>
      <c r="D59615" s="513" t="s">
        <v>467</v>
      </c>
      <c r="E59615" s="514">
        <v>0</v>
      </c>
      <c r="F59615" s="513">
        <v>100</v>
      </c>
      <c r="G59615" s="515">
        <v>4.1791210637844145</v>
      </c>
      <c r="H59615" s="515">
        <v>0.9576042727070625</v>
      </c>
    </row>
    <row r="59616" spans="1:8">
      <c r="A59616" s="513" t="str">
        <f t="shared" si="931"/>
        <v>PanamaMujer2010-20150101</v>
      </c>
      <c r="B59616" s="513" t="s">
        <v>228</v>
      </c>
      <c r="C59616" s="513" t="s">
        <v>18</v>
      </c>
      <c r="D59616" s="513" t="s">
        <v>467</v>
      </c>
      <c r="E59616" s="514">
        <v>0</v>
      </c>
      <c r="F59616" s="513">
        <v>101</v>
      </c>
      <c r="G59616" s="515">
        <v>3.9189033552156851</v>
      </c>
      <c r="H59616" s="515">
        <v>0.89398833823454271</v>
      </c>
    </row>
    <row r="59617" spans="1:8">
      <c r="A59617" s="513" t="str">
        <f t="shared" si="931"/>
        <v>PanamaMujer2010-20150102</v>
      </c>
      <c r="B59617" s="513" t="s">
        <v>228</v>
      </c>
      <c r="C59617" s="513" t="s">
        <v>18</v>
      </c>
      <c r="D59617" s="513" t="s">
        <v>467</v>
      </c>
      <c r="E59617" s="514">
        <v>0</v>
      </c>
      <c r="F59617" s="513">
        <v>102</v>
      </c>
      <c r="G59617" s="515">
        <v>3.6718575468613293</v>
      </c>
      <c r="H59617" s="515">
        <v>0.83209347929051447</v>
      </c>
    </row>
    <row r="59618" spans="1:8">
      <c r="A59618" s="513" t="str">
        <f t="shared" si="931"/>
        <v>PanamaMujer2010-20150103</v>
      </c>
      <c r="B59618" s="513" t="s">
        <v>228</v>
      </c>
      <c r="C59618" s="513" t="s">
        <v>18</v>
      </c>
      <c r="D59618" s="513" t="s">
        <v>467</v>
      </c>
      <c r="E59618" s="514">
        <v>0</v>
      </c>
      <c r="F59618" s="513">
        <v>103</v>
      </c>
      <c r="G59618" s="515">
        <v>3.4375970759645855</v>
      </c>
      <c r="H59618" s="515">
        <v>0.77189564352605711</v>
      </c>
    </row>
    <row r="59619" spans="1:8">
      <c r="A59619" s="513" t="str">
        <f t="shared" si="931"/>
        <v>PanamaMujer2010-20150104</v>
      </c>
      <c r="B59619" s="513" t="s">
        <v>228</v>
      </c>
      <c r="C59619" s="513" t="s">
        <v>18</v>
      </c>
      <c r="D59619" s="513" t="s">
        <v>467</v>
      </c>
      <c r="E59619" s="514">
        <v>0</v>
      </c>
      <c r="F59619" s="513">
        <v>104</v>
      </c>
      <c r="G59619" s="515">
        <v>3.2157187290757823</v>
      </c>
      <c r="H59619" s="515">
        <v>0.71335172479480213</v>
      </c>
    </row>
    <row r="59620" spans="1:8">
      <c r="A59620" s="513" t="str">
        <f t="shared" si="931"/>
        <v>PanamaMujer2010-20150105</v>
      </c>
      <c r="B59620" s="513" t="s">
        <v>228</v>
      </c>
      <c r="C59620" s="513" t="s">
        <v>18</v>
      </c>
      <c r="D59620" s="513" t="s">
        <v>467</v>
      </c>
      <c r="E59620" s="514">
        <v>0</v>
      </c>
      <c r="F59620" s="513">
        <v>105</v>
      </c>
      <c r="G59620" s="515">
        <v>3.0058027097438322</v>
      </c>
      <c r="H59620" s="515">
        <v>0.6563943657461222</v>
      </c>
    </row>
    <row r="59621" spans="1:8">
      <c r="A59621" s="513" t="str">
        <f t="shared" si="931"/>
        <v>PanamaMujer2010-20150106</v>
      </c>
      <c r="B59621" s="513" t="s">
        <v>228</v>
      </c>
      <c r="C59621" s="513" t="s">
        <v>18</v>
      </c>
      <c r="D59621" s="513" t="s">
        <v>467</v>
      </c>
      <c r="E59621" s="514">
        <v>0</v>
      </c>
      <c r="F59621" s="513">
        <v>106</v>
      </c>
      <c r="G59621" s="515">
        <v>2.8074108473065245</v>
      </c>
      <c r="H59621" s="515">
        <v>0.60092142812386684</v>
      </c>
    </row>
    <row r="59622" spans="1:8">
      <c r="A59622" s="513" t="str">
        <f t="shared" si="931"/>
        <v>PanamaMujer2010-20150107</v>
      </c>
      <c r="B59622" s="513" t="s">
        <v>228</v>
      </c>
      <c r="C59622" s="513" t="s">
        <v>18</v>
      </c>
      <c r="D59622" s="513" t="s">
        <v>467</v>
      </c>
      <c r="E59622" s="514">
        <v>0</v>
      </c>
      <c r="F59622" s="513">
        <v>107</v>
      </c>
      <c r="G59622" s="515">
        <v>2.6200808391293311</v>
      </c>
      <c r="H59622" s="515">
        <v>0.54677360276442677</v>
      </c>
    </row>
    <row r="59623" spans="1:8">
      <c r="A59623" s="513" t="str">
        <f t="shared" si="931"/>
        <v>PanamaMujer2010-20150108</v>
      </c>
      <c r="B59623" s="513" t="s">
        <v>228</v>
      </c>
      <c r="C59623" s="513" t="s">
        <v>18</v>
      </c>
      <c r="D59623" s="513" t="s">
        <v>467</v>
      </c>
      <c r="E59623" s="514">
        <v>0</v>
      </c>
      <c r="F59623" s="513">
        <v>108</v>
      </c>
      <c r="G59623" s="515">
        <v>2.4433120173770786</v>
      </c>
      <c r="H59623" s="515">
        <v>0.49368301527782288</v>
      </c>
    </row>
    <row r="59624" spans="1:8">
      <c r="A59624" s="513" t="str">
        <f t="shared" si="931"/>
        <v>PanamaMujer2010-20150109</v>
      </c>
      <c r="B59624" s="513" t="s">
        <v>228</v>
      </c>
      <c r="C59624" s="513" t="s">
        <v>18</v>
      </c>
      <c r="D59624" s="513" t="s">
        <v>467</v>
      </c>
      <c r="E59624" s="514">
        <v>0</v>
      </c>
      <c r="F59624" s="513">
        <v>109</v>
      </c>
      <c r="G59624" s="515">
        <v>2.2765329894163435</v>
      </c>
      <c r="H59624" s="515">
        <v>0.44114535745791833</v>
      </c>
    </row>
    <row r="59625" spans="1:8">
      <c r="A59625" s="513" t="str">
        <f t="shared" si="931"/>
        <v>PanamaMujer2010-20150110</v>
      </c>
      <c r="B59625" s="513" t="s">
        <v>228</v>
      </c>
      <c r="C59625" s="513" t="s">
        <v>18</v>
      </c>
      <c r="D59625" s="513" t="s">
        <v>467</v>
      </c>
      <c r="E59625" s="514">
        <v>0</v>
      </c>
      <c r="F59625" s="513">
        <v>110</v>
      </c>
      <c r="G59625" s="515">
        <v>2.1190246611953323</v>
      </c>
      <c r="H59625" s="515">
        <v>0.38807978285193795</v>
      </c>
    </row>
    <row r="59626" spans="1:8">
      <c r="A59626" s="513" t="str">
        <f t="shared" si="931"/>
        <v>PanamaMujer2010-20150111</v>
      </c>
      <c r="B59626" s="513" t="s">
        <v>228</v>
      </c>
      <c r="C59626" s="513" t="s">
        <v>18</v>
      </c>
      <c r="D59626" s="513" t="s">
        <v>467</v>
      </c>
      <c r="E59626" s="514">
        <v>0</v>
      </c>
      <c r="F59626" s="513">
        <v>111</v>
      </c>
      <c r="G59626" s="515">
        <v>1.9536711810796268</v>
      </c>
      <c r="H59626" s="515">
        <v>0.33185760249409646</v>
      </c>
    </row>
    <row r="59627" spans="1:8">
      <c r="A59627" s="513" t="str">
        <f t="shared" si="931"/>
        <v>PanamaMujer2010-20150112</v>
      </c>
      <c r="B59627" s="513" t="s">
        <v>228</v>
      </c>
      <c r="C59627" s="513" t="s">
        <v>18</v>
      </c>
      <c r="D59627" s="513" t="s">
        <v>467</v>
      </c>
      <c r="E59627" s="514">
        <v>0</v>
      </c>
      <c r="F59627" s="513">
        <v>112</v>
      </c>
      <c r="G59627" s="515">
        <v>1.7965152764032628</v>
      </c>
      <c r="H59627" s="515">
        <v>0.26539691143211419</v>
      </c>
    </row>
    <row r="59628" spans="1:8">
      <c r="A59628" s="513" t="str">
        <f t="shared" si="931"/>
        <v>PanamaMujer2010-20150113</v>
      </c>
      <c r="B59628" s="513" t="s">
        <v>228</v>
      </c>
      <c r="C59628" s="513" t="s">
        <v>18</v>
      </c>
      <c r="D59628" s="513" t="s">
        <v>467</v>
      </c>
      <c r="E59628" s="514">
        <v>0</v>
      </c>
      <c r="F59628" s="513">
        <v>113</v>
      </c>
      <c r="G59628" s="515">
        <v>1.6243331022048437</v>
      </c>
      <c r="H59628" s="515">
        <v>0.16886124298991945</v>
      </c>
    </row>
    <row r="59629" spans="1:8">
      <c r="A59629" s="513" t="str">
        <f t="shared" si="931"/>
        <v>PanamaMujer2010-20150114</v>
      </c>
      <c r="B59629" s="513" t="s">
        <v>228</v>
      </c>
      <c r="C59629" s="513" t="s">
        <v>18</v>
      </c>
      <c r="D59629" s="513" t="s">
        <v>467</v>
      </c>
      <c r="E59629" s="514">
        <v>0</v>
      </c>
      <c r="F59629" s="513">
        <v>114</v>
      </c>
      <c r="G59629" s="515">
        <v>1.5368400170625236</v>
      </c>
      <c r="H59629" s="515">
        <v>0</v>
      </c>
    </row>
    <row r="59630" spans="1:8">
      <c r="A59630" s="513" t="str">
        <f t="shared" si="931"/>
        <v>PanamaMujer2010-20150115</v>
      </c>
      <c r="B59630" s="513" t="s">
        <v>228</v>
      </c>
      <c r="C59630" s="513" t="s">
        <v>18</v>
      </c>
      <c r="D59630" s="513" t="s">
        <v>467</v>
      </c>
      <c r="E59630" s="514">
        <v>0</v>
      </c>
      <c r="F59630" s="513">
        <v>115</v>
      </c>
      <c r="G59630" s="515">
        <v>1.3467344045639038</v>
      </c>
      <c r="H59630" s="515">
        <v>0</v>
      </c>
    </row>
    <row r="59631" spans="1:8">
      <c r="A59631" s="513" t="str">
        <f t="shared" si="931"/>
        <v>PanamaMujer2010-20150116</v>
      </c>
      <c r="B59631" s="513" t="s">
        <v>228</v>
      </c>
      <c r="C59631" s="513" t="s">
        <v>18</v>
      </c>
      <c r="D59631" s="513" t="s">
        <v>467</v>
      </c>
      <c r="E59631" s="514">
        <v>0</v>
      </c>
      <c r="F59631" s="513">
        <v>116</v>
      </c>
      <c r="G59631" s="515">
        <v>1</v>
      </c>
      <c r="H59631" s="515">
        <v>0</v>
      </c>
    </row>
    <row r="59632" spans="1:8">
      <c r="A59632" s="513" t="str">
        <f t="shared" si="931"/>
        <v>PanamaMujer2010-20150.0150</v>
      </c>
      <c r="B59632" s="513" t="s">
        <v>228</v>
      </c>
      <c r="C59632" s="513" t="s">
        <v>18</v>
      </c>
      <c r="D59632" s="513" t="s">
        <v>467</v>
      </c>
      <c r="E59632" s="514">
        <v>0.01</v>
      </c>
      <c r="F59632" s="513">
        <v>50</v>
      </c>
      <c r="G59632" s="515">
        <v>29.404747868656621</v>
      </c>
      <c r="H59632" s="515">
        <v>3.3591241597852672</v>
      </c>
    </row>
    <row r="59633" spans="1:8">
      <c r="A59633" s="513" t="str">
        <f t="shared" si="931"/>
        <v>PanamaMujer2010-20150.0151</v>
      </c>
      <c r="B59633" s="513" t="s">
        <v>228</v>
      </c>
      <c r="C59633" s="513" t="s">
        <v>18</v>
      </c>
      <c r="D59633" s="513" t="s">
        <v>467</v>
      </c>
      <c r="E59633" s="514">
        <v>0.01</v>
      </c>
      <c r="F59633" s="513">
        <v>51</v>
      </c>
      <c r="G59633" s="515">
        <v>28.773983532568586</v>
      </c>
      <c r="H59633" s="515">
        <v>3.3519732734724665</v>
      </c>
    </row>
    <row r="59634" spans="1:8">
      <c r="A59634" s="513" t="str">
        <f t="shared" si="931"/>
        <v>PanamaMujer2010-20150.0152</v>
      </c>
      <c r="B59634" s="513" t="s">
        <v>228</v>
      </c>
      <c r="C59634" s="513" t="s">
        <v>18</v>
      </c>
      <c r="D59634" s="513" t="s">
        <v>467</v>
      </c>
      <c r="E59634" s="514">
        <v>0.01</v>
      </c>
      <c r="F59634" s="513">
        <v>52</v>
      </c>
      <c r="G59634" s="515">
        <v>28.140704264360767</v>
      </c>
      <c r="H59634" s="515">
        <v>3.3442061609987244</v>
      </c>
    </row>
    <row r="59635" spans="1:8">
      <c r="A59635" s="513" t="str">
        <f t="shared" si="931"/>
        <v>PanamaMujer2010-20150.0153</v>
      </c>
      <c r="B59635" s="513" t="s">
        <v>228</v>
      </c>
      <c r="C59635" s="513" t="s">
        <v>18</v>
      </c>
      <c r="D59635" s="513" t="s">
        <v>467</v>
      </c>
      <c r="E59635" s="514">
        <v>0.01</v>
      </c>
      <c r="F59635" s="513">
        <v>53</v>
      </c>
      <c r="G59635" s="515">
        <v>27.504636905659101</v>
      </c>
      <c r="H59635" s="515">
        <v>3.3360389106576873</v>
      </c>
    </row>
    <row r="59636" spans="1:8">
      <c r="A59636" s="513" t="str">
        <f t="shared" si="931"/>
        <v>PanamaMujer2010-20150.0154</v>
      </c>
      <c r="B59636" s="513" t="s">
        <v>228</v>
      </c>
      <c r="C59636" s="513" t="s">
        <v>18</v>
      </c>
      <c r="D59636" s="513" t="s">
        <v>467</v>
      </c>
      <c r="E59636" s="514">
        <v>0.01</v>
      </c>
      <c r="F59636" s="513">
        <v>54</v>
      </c>
      <c r="G59636" s="515">
        <v>26.868958702295089</v>
      </c>
      <c r="H59636" s="515">
        <v>3.3252125702935311</v>
      </c>
    </row>
    <row r="59637" spans="1:8">
      <c r="A59637" s="513" t="str">
        <f t="shared" si="931"/>
        <v>PanamaMujer2010-20150.0155</v>
      </c>
      <c r="B59637" s="513" t="s">
        <v>228</v>
      </c>
      <c r="C59637" s="513" t="s">
        <v>18</v>
      </c>
      <c r="D59637" s="513" t="s">
        <v>467</v>
      </c>
      <c r="E59637" s="514">
        <v>0.01</v>
      </c>
      <c r="F59637" s="513">
        <v>55</v>
      </c>
      <c r="G59637" s="515">
        <v>26.233252869953237</v>
      </c>
      <c r="H59637" s="515">
        <v>3.3120484259024896</v>
      </c>
    </row>
    <row r="59638" spans="1:8">
      <c r="A59638" s="513" t="str">
        <f t="shared" si="931"/>
        <v>PanamaMujer2010-20150.0156</v>
      </c>
      <c r="B59638" s="513" t="s">
        <v>228</v>
      </c>
      <c r="C59638" s="513" t="s">
        <v>18</v>
      </c>
      <c r="D59638" s="513" t="s">
        <v>467</v>
      </c>
      <c r="E59638" s="514">
        <v>0.01</v>
      </c>
      <c r="F59638" s="513">
        <v>56</v>
      </c>
      <c r="G59638" s="515">
        <v>25.597096593062041</v>
      </c>
      <c r="H59638" s="515">
        <v>3.2977580670538034</v>
      </c>
    </row>
    <row r="59639" spans="1:8">
      <c r="A59639" s="513" t="str">
        <f t="shared" si="931"/>
        <v>PanamaMujer2010-20150.0157</v>
      </c>
      <c r="B59639" s="513" t="s">
        <v>228</v>
      </c>
      <c r="C59639" s="513" t="s">
        <v>18</v>
      </c>
      <c r="D59639" s="513" t="s">
        <v>467</v>
      </c>
      <c r="E59639" s="514">
        <v>0.01</v>
      </c>
      <c r="F59639" s="513">
        <v>57</v>
      </c>
      <c r="G59639" s="515">
        <v>24.960060361416598</v>
      </c>
      <c r="H59639" s="515">
        <v>3.2826569448548892</v>
      </c>
    </row>
    <row r="59640" spans="1:8">
      <c r="A59640" s="513" t="str">
        <f t="shared" si="931"/>
        <v>PanamaMujer2010-20150.0158</v>
      </c>
      <c r="B59640" s="513" t="s">
        <v>228</v>
      </c>
      <c r="C59640" s="513" t="s">
        <v>18</v>
      </c>
      <c r="D59640" s="513" t="s">
        <v>467</v>
      </c>
      <c r="E59640" s="514">
        <v>0.01</v>
      </c>
      <c r="F59640" s="513">
        <v>58</v>
      </c>
      <c r="G59640" s="515">
        <v>24.321707292841634</v>
      </c>
      <c r="H59640" s="515">
        <v>3.2670641044659225</v>
      </c>
    </row>
    <row r="59641" spans="1:8">
      <c r="A59641" s="513" t="str">
        <f t="shared" si="931"/>
        <v>PanamaMujer2010-20150.0159</v>
      </c>
      <c r="B59641" s="513" t="s">
        <v>228</v>
      </c>
      <c r="C59641" s="513" t="s">
        <v>18</v>
      </c>
      <c r="D59641" s="513" t="s">
        <v>467</v>
      </c>
      <c r="E59641" s="514">
        <v>0.01</v>
      </c>
      <c r="F59641" s="513">
        <v>59</v>
      </c>
      <c r="G59641" s="515">
        <v>23.686450485814941</v>
      </c>
      <c r="H59641" s="515">
        <v>3.2479607621779527</v>
      </c>
    </row>
    <row r="59642" spans="1:8">
      <c r="A59642" s="513" t="str">
        <f t="shared" si="931"/>
        <v>PanamaMujer2010-20150.0160</v>
      </c>
      <c r="B59642" s="513" t="s">
        <v>228</v>
      </c>
      <c r="C59642" s="513" t="s">
        <v>18</v>
      </c>
      <c r="D59642" s="513" t="s">
        <v>467</v>
      </c>
      <c r="E59642" s="514">
        <v>0.01</v>
      </c>
      <c r="F59642" s="513">
        <v>60</v>
      </c>
      <c r="G59642" s="515">
        <v>23.053656424633111</v>
      </c>
      <c r="H59642" s="515">
        <v>3.2258122513460123</v>
      </c>
    </row>
    <row r="59643" spans="1:8">
      <c r="A59643" s="513" t="str">
        <f t="shared" si="931"/>
        <v>PanamaMujer2010-20150.0161</v>
      </c>
      <c r="B59643" s="513" t="s">
        <v>228</v>
      </c>
      <c r="C59643" s="513" t="s">
        <v>18</v>
      </c>
      <c r="D59643" s="513" t="s">
        <v>467</v>
      </c>
      <c r="E59643" s="514">
        <v>0.01</v>
      </c>
      <c r="F59643" s="513">
        <v>61</v>
      </c>
      <c r="G59643" s="515">
        <v>22.422684970408714</v>
      </c>
      <c r="H59643" s="515">
        <v>3.2023045919241167</v>
      </c>
    </row>
    <row r="59644" spans="1:8">
      <c r="A59644" s="513" t="str">
        <f t="shared" si="931"/>
        <v>PanamaMujer2010-20150.0162</v>
      </c>
      <c r="B59644" s="513" t="s">
        <v>228</v>
      </c>
      <c r="C59644" s="513" t="s">
        <v>18</v>
      </c>
      <c r="D59644" s="513" t="s">
        <v>467</v>
      </c>
      <c r="E59644" s="514">
        <v>0.01</v>
      </c>
      <c r="F59644" s="513">
        <v>62</v>
      </c>
      <c r="G59644" s="515">
        <v>21.792887867359433</v>
      </c>
      <c r="H59644" s="515">
        <v>3.1778816474467884</v>
      </c>
    </row>
    <row r="59645" spans="1:8">
      <c r="A59645" s="513" t="str">
        <f t="shared" si="931"/>
        <v>PanamaMujer2010-20150.0163</v>
      </c>
      <c r="B59645" s="513" t="s">
        <v>228</v>
      </c>
      <c r="C59645" s="513" t="s">
        <v>18</v>
      </c>
      <c r="D59645" s="513" t="s">
        <v>467</v>
      </c>
      <c r="E59645" s="514">
        <v>0.01</v>
      </c>
      <c r="F59645" s="513">
        <v>63</v>
      </c>
      <c r="G59645" s="515">
        <v>21.163607210524152</v>
      </c>
      <c r="H59645" s="515">
        <v>3.1529922363315497</v>
      </c>
    </row>
    <row r="59646" spans="1:8">
      <c r="A59646" s="513" t="str">
        <f t="shared" si="931"/>
        <v>PanamaMujer2010-20150.0164</v>
      </c>
      <c r="B59646" s="513" t="s">
        <v>228</v>
      </c>
      <c r="C59646" s="513" t="s">
        <v>18</v>
      </c>
      <c r="D59646" s="513" t="s">
        <v>467</v>
      </c>
      <c r="E59646" s="514">
        <v>0.01</v>
      </c>
      <c r="F59646" s="513">
        <v>64</v>
      </c>
      <c r="G59646" s="515">
        <v>20.540859412377706</v>
      </c>
      <c r="H59646" s="515">
        <v>3.1236655821808403</v>
      </c>
    </row>
    <row r="59647" spans="1:8">
      <c r="A59647" s="513" t="str">
        <f t="shared" si="931"/>
        <v>PanamaMujer2010-20150.0165</v>
      </c>
      <c r="B59647" s="513" t="s">
        <v>228</v>
      </c>
      <c r="C59647" s="513" t="s">
        <v>18</v>
      </c>
      <c r="D59647" s="513" t="s">
        <v>467</v>
      </c>
      <c r="E59647" s="514">
        <v>0.01</v>
      </c>
      <c r="F59647" s="513">
        <v>65</v>
      </c>
      <c r="G59647" s="515">
        <v>19.923694180789653</v>
      </c>
      <c r="H59647" s="515">
        <v>3.0905396379167414</v>
      </c>
    </row>
    <row r="59648" spans="1:8">
      <c r="A59648" s="513" t="str">
        <f t="shared" si="931"/>
        <v>PanamaMujer2010-20150.0166</v>
      </c>
      <c r="B59648" s="513" t="s">
        <v>228</v>
      </c>
      <c r="C59648" s="513" t="s">
        <v>18</v>
      </c>
      <c r="D59648" s="513" t="s">
        <v>467</v>
      </c>
      <c r="E59648" s="514">
        <v>0.01</v>
      </c>
      <c r="F59648" s="513">
        <v>66</v>
      </c>
      <c r="G59648" s="515">
        <v>19.31115627821336</v>
      </c>
      <c r="H59648" s="515">
        <v>3.0558648533426345</v>
      </c>
    </row>
    <row r="59649" spans="1:8">
      <c r="A59649" s="513" t="str">
        <f t="shared" si="931"/>
        <v>PanamaMujer2010-20150.0167</v>
      </c>
      <c r="B59649" s="513" t="s">
        <v>228</v>
      </c>
      <c r="C59649" s="513" t="s">
        <v>18</v>
      </c>
      <c r="D59649" s="513" t="s">
        <v>467</v>
      </c>
      <c r="E59649" s="514">
        <v>0.01</v>
      </c>
      <c r="F59649" s="513">
        <v>67</v>
      </c>
      <c r="G59649" s="515">
        <v>18.702282102348857</v>
      </c>
      <c r="H59649" s="515">
        <v>3.0202297452913154</v>
      </c>
    </row>
    <row r="59650" spans="1:8">
      <c r="A59650" s="513" t="str">
        <f t="shared" si="931"/>
        <v>PanamaMujer2010-20150.0168</v>
      </c>
      <c r="B59650" s="513" t="s">
        <v>228</v>
      </c>
      <c r="C59650" s="513" t="s">
        <v>18</v>
      </c>
      <c r="D59650" s="513" t="s">
        <v>467</v>
      </c>
      <c r="E59650" s="514">
        <v>0.01</v>
      </c>
      <c r="F59650" s="513">
        <v>68</v>
      </c>
      <c r="G59650" s="515">
        <v>18.096096154434179</v>
      </c>
      <c r="H59650" s="515">
        <v>2.9842313494630828</v>
      </c>
    </row>
    <row r="59651" spans="1:8">
      <c r="A59651" s="513" t="str">
        <f t="shared" ref="A59651:A59714" si="932">B59651&amp;C59651&amp;D59651&amp;E59651&amp;F59651</f>
        <v>PanamaMujer2010-20150.0169</v>
      </c>
      <c r="B59651" s="513" t="s">
        <v>228</v>
      </c>
      <c r="C59651" s="513" t="s">
        <v>18</v>
      </c>
      <c r="D59651" s="513" t="s">
        <v>467</v>
      </c>
      <c r="E59651" s="514">
        <v>0.01</v>
      </c>
      <c r="F59651" s="513">
        <v>69</v>
      </c>
      <c r="G59651" s="515">
        <v>17.500364973496271</v>
      </c>
      <c r="H59651" s="515">
        <v>2.9429022589993514</v>
      </c>
    </row>
    <row r="59652" spans="1:8">
      <c r="A59652" s="513" t="str">
        <f t="shared" si="932"/>
        <v>PanamaMujer2010-20150.0170</v>
      </c>
      <c r="B59652" s="513" t="s">
        <v>228</v>
      </c>
      <c r="C59652" s="513" t="s">
        <v>18</v>
      </c>
      <c r="D59652" s="513" t="s">
        <v>467</v>
      </c>
      <c r="E59652" s="514">
        <v>0.01</v>
      </c>
      <c r="F59652" s="513">
        <v>70</v>
      </c>
      <c r="G59652" s="515">
        <v>16.913716084272831</v>
      </c>
      <c r="H59652" s="515">
        <v>2.8970517037028851</v>
      </c>
    </row>
    <row r="59653" spans="1:8">
      <c r="A59653" s="513" t="str">
        <f t="shared" si="932"/>
        <v>PanamaMujer2010-20150.0171</v>
      </c>
      <c r="B59653" s="513" t="s">
        <v>228</v>
      </c>
      <c r="C59653" s="513" t="s">
        <v>18</v>
      </c>
      <c r="D59653" s="513" t="s">
        <v>467</v>
      </c>
      <c r="E59653" s="514">
        <v>0.01</v>
      </c>
      <c r="F59653" s="513">
        <v>71</v>
      </c>
      <c r="G59653" s="515">
        <v>16.334778124089578</v>
      </c>
      <c r="H59653" s="515">
        <v>2.8495038188478166</v>
      </c>
    </row>
    <row r="59654" spans="1:8">
      <c r="A59654" s="513" t="str">
        <f t="shared" si="932"/>
        <v>PanamaMujer2010-20150.0172</v>
      </c>
      <c r="B59654" s="513" t="s">
        <v>228</v>
      </c>
      <c r="C59654" s="513" t="s">
        <v>18</v>
      </c>
      <c r="D59654" s="513" t="s">
        <v>467</v>
      </c>
      <c r="E59654" s="514">
        <v>0.01</v>
      </c>
      <c r="F59654" s="513">
        <v>72</v>
      </c>
      <c r="G59654" s="515">
        <v>15.762173343489721</v>
      </c>
      <c r="H59654" s="515">
        <v>2.8009765265273994</v>
      </c>
    </row>
    <row r="59655" spans="1:8">
      <c r="A59655" s="513" t="str">
        <f t="shared" si="932"/>
        <v>PanamaMujer2010-20150.0173</v>
      </c>
      <c r="B59655" s="513" t="s">
        <v>228</v>
      </c>
      <c r="C59655" s="513" t="s">
        <v>18</v>
      </c>
      <c r="D59655" s="513" t="s">
        <v>467</v>
      </c>
      <c r="E59655" s="514">
        <v>0.01</v>
      </c>
      <c r="F59655" s="513">
        <v>73</v>
      </c>
      <c r="G59655" s="515">
        <v>15.194509797287614</v>
      </c>
      <c r="H59655" s="515">
        <v>2.7522052594757769</v>
      </c>
    </row>
    <row r="59656" spans="1:8">
      <c r="A59656" s="513" t="str">
        <f t="shared" si="932"/>
        <v>PanamaMujer2010-20150.0174</v>
      </c>
      <c r="B59656" s="513" t="s">
        <v>228</v>
      </c>
      <c r="C59656" s="513" t="s">
        <v>18</v>
      </c>
      <c r="D59656" s="513" t="s">
        <v>467</v>
      </c>
      <c r="E59656" s="514">
        <v>0.01</v>
      </c>
      <c r="F59656" s="513">
        <v>74</v>
      </c>
      <c r="G59656" s="515">
        <v>14.641262544665</v>
      </c>
      <c r="H59656" s="515">
        <v>2.6972761100124063</v>
      </c>
    </row>
    <row r="59657" spans="1:8">
      <c r="A59657" s="513" t="str">
        <f t="shared" si="932"/>
        <v>PanamaMujer2010-20150.0175</v>
      </c>
      <c r="B59657" s="513" t="s">
        <v>228</v>
      </c>
      <c r="C59657" s="513" t="s">
        <v>18</v>
      </c>
      <c r="D59657" s="513" t="s">
        <v>467</v>
      </c>
      <c r="E59657" s="514">
        <v>0.01</v>
      </c>
      <c r="F59657" s="513">
        <v>75</v>
      </c>
      <c r="G59657" s="515">
        <v>14.100561081400986</v>
      </c>
      <c r="H59657" s="515">
        <v>2.6371137012501822</v>
      </c>
    </row>
    <row r="59658" spans="1:8">
      <c r="A59658" s="513" t="str">
        <f t="shared" si="932"/>
        <v>PanamaMujer2010-20150.0176</v>
      </c>
      <c r="B59658" s="513" t="s">
        <v>228</v>
      </c>
      <c r="C59658" s="513" t="s">
        <v>18</v>
      </c>
      <c r="D59658" s="513" t="s">
        <v>467</v>
      </c>
      <c r="E59658" s="514">
        <v>0.01</v>
      </c>
      <c r="F59658" s="513">
        <v>76</v>
      </c>
      <c r="G59658" s="515">
        <v>13.570548105070147</v>
      </c>
      <c r="H59658" s="515">
        <v>2.5749378594167136</v>
      </c>
    </row>
    <row r="59659" spans="1:8">
      <c r="A59659" s="513" t="str">
        <f t="shared" si="932"/>
        <v>PanamaMujer2010-20150.0177</v>
      </c>
      <c r="B59659" s="513" t="s">
        <v>228</v>
      </c>
      <c r="C59659" s="513" t="s">
        <v>18</v>
      </c>
      <c r="D59659" s="513" t="s">
        <v>467</v>
      </c>
      <c r="E59659" s="514">
        <v>0.01</v>
      </c>
      <c r="F59659" s="513">
        <v>77</v>
      </c>
      <c r="G59659" s="515">
        <v>13.04936413232101</v>
      </c>
      <c r="H59659" s="515">
        <v>2.5115326092375714</v>
      </c>
    </row>
    <row r="59660" spans="1:8">
      <c r="A59660" s="513" t="str">
        <f t="shared" si="932"/>
        <v>PanamaMujer2010-20150.0178</v>
      </c>
      <c r="B59660" s="513" t="s">
        <v>228</v>
      </c>
      <c r="C59660" s="513" t="s">
        <v>18</v>
      </c>
      <c r="D59660" s="513" t="s">
        <v>467</v>
      </c>
      <c r="E59660" s="514">
        <v>0.01</v>
      </c>
      <c r="F59660" s="513">
        <v>78</v>
      </c>
      <c r="G59660" s="515">
        <v>12.535131496686088</v>
      </c>
      <c r="H59660" s="515">
        <v>2.4477197885608315</v>
      </c>
    </row>
    <row r="59661" spans="1:8">
      <c r="A59661" s="513" t="str">
        <f t="shared" si="932"/>
        <v>PanamaMujer2010-20150.0179</v>
      </c>
      <c r="B59661" s="513" t="s">
        <v>228</v>
      </c>
      <c r="C59661" s="513" t="s">
        <v>18</v>
      </c>
      <c r="D59661" s="513" t="s">
        <v>467</v>
      </c>
      <c r="E59661" s="514">
        <v>0.01</v>
      </c>
      <c r="F59661" s="513">
        <v>79</v>
      </c>
      <c r="G59661" s="515">
        <v>12.038517936164736</v>
      </c>
      <c r="H59661" s="515">
        <v>2.3769477783059703</v>
      </c>
    </row>
    <row r="59662" spans="1:8">
      <c r="A59662" s="513" t="str">
        <f t="shared" si="932"/>
        <v>PanamaMujer2010-20150.0180</v>
      </c>
      <c r="B59662" s="513" t="s">
        <v>228</v>
      </c>
      <c r="C59662" s="513" t="s">
        <v>18</v>
      </c>
      <c r="D59662" s="513" t="s">
        <v>467</v>
      </c>
      <c r="E59662" s="514">
        <v>0.01</v>
      </c>
      <c r="F59662" s="513">
        <v>80</v>
      </c>
      <c r="G59662" s="515">
        <v>11.557166948853132</v>
      </c>
      <c r="H59662" s="515">
        <v>2.3001446520931874</v>
      </c>
    </row>
    <row r="59663" spans="1:8">
      <c r="A59663" s="513" t="str">
        <f t="shared" si="932"/>
        <v>PanamaMujer2010-20150.0181</v>
      </c>
      <c r="B59663" s="513" t="s">
        <v>228</v>
      </c>
      <c r="C59663" s="513" t="s">
        <v>18</v>
      </c>
      <c r="D59663" s="513" t="s">
        <v>467</v>
      </c>
      <c r="E59663" s="514">
        <v>0.01</v>
      </c>
      <c r="F59663" s="513">
        <v>81</v>
      </c>
      <c r="G59663" s="515">
        <v>11.088750646314413</v>
      </c>
      <c r="H59663" s="515">
        <v>2.2217578192107705</v>
      </c>
    </row>
    <row r="59664" spans="1:8">
      <c r="A59664" s="513" t="str">
        <f t="shared" si="932"/>
        <v>PanamaMujer2010-20150.0182</v>
      </c>
      <c r="B59664" s="513" t="s">
        <v>228</v>
      </c>
      <c r="C59664" s="513" t="s">
        <v>18</v>
      </c>
      <c r="D59664" s="513" t="s">
        <v>467</v>
      </c>
      <c r="E59664" s="514">
        <v>0.01</v>
      </c>
      <c r="F59664" s="513">
        <v>82</v>
      </c>
      <c r="G59664" s="515">
        <v>10.63094124531314</v>
      </c>
      <c r="H59664" s="515">
        <v>2.1421647738523055</v>
      </c>
    </row>
    <row r="59665" spans="1:8">
      <c r="A59665" s="513" t="str">
        <f t="shared" si="932"/>
        <v>PanamaMujer2010-20150.0183</v>
      </c>
      <c r="B59665" s="513" t="s">
        <v>228</v>
      </c>
      <c r="C59665" s="513" t="s">
        <v>18</v>
      </c>
      <c r="D59665" s="513" t="s">
        <v>467</v>
      </c>
      <c r="E59665" s="514">
        <v>0.01</v>
      </c>
      <c r="F59665" s="513">
        <v>83</v>
      </c>
      <c r="G59665" s="515">
        <v>10.181380971611597</v>
      </c>
      <c r="H59665" s="515">
        <v>2.0628698685498583</v>
      </c>
    </row>
    <row r="59666" spans="1:8">
      <c r="A59666" s="513" t="str">
        <f t="shared" si="932"/>
        <v>PanamaMujer2010-20150.0184</v>
      </c>
      <c r="B59666" s="513" t="s">
        <v>228</v>
      </c>
      <c r="C59666" s="513" t="s">
        <v>18</v>
      </c>
      <c r="D59666" s="513" t="s">
        <v>467</v>
      </c>
      <c r="E59666" s="514">
        <v>0.01</v>
      </c>
      <c r="F59666" s="513">
        <v>84</v>
      </c>
      <c r="G59666" s="515">
        <v>9.722650488687778</v>
      </c>
      <c r="H59666" s="515">
        <v>1.9940346649134524</v>
      </c>
    </row>
    <row r="59667" spans="1:8">
      <c r="A59667" s="513" t="str">
        <f t="shared" si="932"/>
        <v>PanamaMujer2010-20150.0185</v>
      </c>
      <c r="B59667" s="513" t="s">
        <v>228</v>
      </c>
      <c r="C59667" s="513" t="s">
        <v>18</v>
      </c>
      <c r="D59667" s="513" t="s">
        <v>467</v>
      </c>
      <c r="E59667" s="514">
        <v>0.01</v>
      </c>
      <c r="F59667" s="513">
        <v>85</v>
      </c>
      <c r="G59667" s="515">
        <v>9.2756676574422929</v>
      </c>
      <c r="H59667" s="515">
        <v>1.9247385862947712</v>
      </c>
    </row>
    <row r="59668" spans="1:8">
      <c r="A59668" s="513" t="str">
        <f t="shared" si="932"/>
        <v>PanamaMujer2010-20150.0186</v>
      </c>
      <c r="B59668" s="513" t="s">
        <v>228</v>
      </c>
      <c r="C59668" s="513" t="s">
        <v>18</v>
      </c>
      <c r="D59668" s="513" t="s">
        <v>467</v>
      </c>
      <c r="E59668" s="514">
        <v>0.01</v>
      </c>
      <c r="F59668" s="513">
        <v>86</v>
      </c>
      <c r="G59668" s="515">
        <v>8.8406767939345272</v>
      </c>
      <c r="H59668" s="515">
        <v>1.855129852067102</v>
      </c>
    </row>
    <row r="59669" spans="1:8">
      <c r="A59669" s="513" t="str">
        <f t="shared" si="932"/>
        <v>PanamaMujer2010-20150.0187</v>
      </c>
      <c r="B59669" s="513" t="s">
        <v>228</v>
      </c>
      <c r="C59669" s="513" t="s">
        <v>18</v>
      </c>
      <c r="D59669" s="513" t="s">
        <v>467</v>
      </c>
      <c r="E59669" s="514">
        <v>0.01</v>
      </c>
      <c r="F59669" s="513">
        <v>87</v>
      </c>
      <c r="G59669" s="515">
        <v>8.4178942942334256</v>
      </c>
      <c r="H59669" s="515">
        <v>1.7853561001425458</v>
      </c>
    </row>
    <row r="59670" spans="1:8">
      <c r="A59670" s="513" t="str">
        <f t="shared" si="932"/>
        <v>PanamaMujer2010-20150.0188</v>
      </c>
      <c r="B59670" s="513" t="s">
        <v>228</v>
      </c>
      <c r="C59670" s="513" t="s">
        <v>18</v>
      </c>
      <c r="D59670" s="513" t="s">
        <v>467</v>
      </c>
      <c r="E59670" s="514">
        <v>0.01</v>
      </c>
      <c r="F59670" s="513">
        <v>88</v>
      </c>
      <c r="G59670" s="515">
        <v>8.0075071567772031</v>
      </c>
      <c r="H59670" s="515">
        <v>1.71556345096473</v>
      </c>
    </row>
    <row r="59671" spans="1:8">
      <c r="A59671" s="513" t="str">
        <f t="shared" si="932"/>
        <v>PanamaMujer2010-20150.0189</v>
      </c>
      <c r="B59671" s="513" t="s">
        <v>228</v>
      </c>
      <c r="C59671" s="513" t="s">
        <v>18</v>
      </c>
      <c r="D59671" s="513" t="s">
        <v>467</v>
      </c>
      <c r="E59671" s="514">
        <v>0.01</v>
      </c>
      <c r="F59671" s="513">
        <v>89</v>
      </c>
      <c r="G59671" s="515">
        <v>7.6096720701295526</v>
      </c>
      <c r="H59671" s="515">
        <v>1.6458953102753791</v>
      </c>
    </row>
    <row r="59672" spans="1:8">
      <c r="A59672" s="513" t="str">
        <f t="shared" si="932"/>
        <v>PanamaMujer2010-20150.0190</v>
      </c>
      <c r="B59672" s="513" t="s">
        <v>228</v>
      </c>
      <c r="C59672" s="513" t="s">
        <v>18</v>
      </c>
      <c r="D59672" s="513" t="s">
        <v>467</v>
      </c>
      <c r="E59672" s="514">
        <v>0.01</v>
      </c>
      <c r="F59672" s="513">
        <v>90</v>
      </c>
      <c r="G59672" s="515">
        <v>7.2245143967005037</v>
      </c>
      <c r="H59672" s="515">
        <v>1.5764913905821392</v>
      </c>
    </row>
    <row r="59673" spans="1:8">
      <c r="A59673" s="513" t="str">
        <f t="shared" si="932"/>
        <v>PanamaMujer2010-20150.0191</v>
      </c>
      <c r="B59673" s="513" t="s">
        <v>228</v>
      </c>
      <c r="C59673" s="513" t="s">
        <v>18</v>
      </c>
      <c r="D59673" s="513" t="s">
        <v>467</v>
      </c>
      <c r="E59673" s="514">
        <v>0.01</v>
      </c>
      <c r="F59673" s="513">
        <v>91</v>
      </c>
      <c r="G59673" s="515">
        <v>6.8521275239850885</v>
      </c>
      <c r="H59673" s="515">
        <v>1.5074866413758468</v>
      </c>
    </row>
    <row r="59674" spans="1:8">
      <c r="A59674" s="513" t="str">
        <f t="shared" si="932"/>
        <v>PanamaMujer2010-20150.0192</v>
      </c>
      <c r="B59674" s="513" t="s">
        <v>228</v>
      </c>
      <c r="C59674" s="513" t="s">
        <v>18</v>
      </c>
      <c r="D59674" s="513" t="s">
        <v>467</v>
      </c>
      <c r="E59674" s="514">
        <v>0.01</v>
      </c>
      <c r="F59674" s="513">
        <v>92</v>
      </c>
      <c r="G59674" s="515">
        <v>6.4925722999333964</v>
      </c>
      <c r="H59674" s="515">
        <v>1.4390103034434425</v>
      </c>
    </row>
    <row r="59675" spans="1:8">
      <c r="A59675" s="513" t="str">
        <f t="shared" si="932"/>
        <v>PanamaMujer2010-20150.0193</v>
      </c>
      <c r="B59675" s="513" t="s">
        <v>228</v>
      </c>
      <c r="C59675" s="513" t="s">
        <v>18</v>
      </c>
      <c r="D59675" s="513" t="s">
        <v>467</v>
      </c>
      <c r="E59675" s="514">
        <v>0.01</v>
      </c>
      <c r="F59675" s="513">
        <v>93</v>
      </c>
      <c r="G59675" s="515">
        <v>6.1458770007607031</v>
      </c>
      <c r="H59675" s="515">
        <v>1.3711847893785234</v>
      </c>
    </row>
    <row r="59676" spans="1:8">
      <c r="A59676" s="513" t="str">
        <f t="shared" si="932"/>
        <v>PanamaMujer2010-20150.0194</v>
      </c>
      <c r="B59676" s="513" t="s">
        <v>228</v>
      </c>
      <c r="C59676" s="513" t="s">
        <v>18</v>
      </c>
      <c r="D59676" s="513" t="s">
        <v>467</v>
      </c>
      <c r="E59676" s="514">
        <v>0.01</v>
      </c>
      <c r="F59676" s="513">
        <v>94</v>
      </c>
      <c r="G59676" s="515">
        <v>5.8120371790098018</v>
      </c>
      <c r="H59676" s="515">
        <v>1.3041248892356621</v>
      </c>
    </row>
    <row r="59677" spans="1:8">
      <c r="A59677" s="513" t="str">
        <f t="shared" si="932"/>
        <v>PanamaMujer2010-20150.0195</v>
      </c>
      <c r="B59677" s="513" t="s">
        <v>228</v>
      </c>
      <c r="C59677" s="513" t="s">
        <v>18</v>
      </c>
      <c r="D59677" s="513" t="s">
        <v>467</v>
      </c>
      <c r="E59677" s="514">
        <v>0.01</v>
      </c>
      <c r="F59677" s="513">
        <v>95</v>
      </c>
      <c r="G59677" s="515">
        <v>5.4910159661477147</v>
      </c>
      <c r="H59677" s="515">
        <v>1.2379367954088971</v>
      </c>
    </row>
    <row r="59678" spans="1:8">
      <c r="A59678" s="513" t="str">
        <f t="shared" si="932"/>
        <v>PanamaMujer2010-20150.0196</v>
      </c>
      <c r="B59678" s="513" t="s">
        <v>228</v>
      </c>
      <c r="C59678" s="513" t="s">
        <v>18</v>
      </c>
      <c r="D59678" s="513" t="s">
        <v>467</v>
      </c>
      <c r="E59678" s="514">
        <v>0.01</v>
      </c>
      <c r="F59678" s="513">
        <v>96</v>
      </c>
      <c r="G59678" s="515">
        <v>5.1827445172705087</v>
      </c>
      <c r="H59678" s="515">
        <v>1.1727172661858363</v>
      </c>
    </row>
    <row r="59679" spans="1:8">
      <c r="A59679" s="513" t="str">
        <f t="shared" si="932"/>
        <v>PanamaMujer2010-20150.0197</v>
      </c>
      <c r="B59679" s="513" t="s">
        <v>228</v>
      </c>
      <c r="C59679" s="513" t="s">
        <v>18</v>
      </c>
      <c r="D59679" s="513" t="s">
        <v>467</v>
      </c>
      <c r="E59679" s="514">
        <v>0.01</v>
      </c>
      <c r="F59679" s="513">
        <v>97</v>
      </c>
      <c r="G59679" s="515">
        <v>4.8871227055754014</v>
      </c>
      <c r="H59679" s="515">
        <v>1.1085528813159158</v>
      </c>
    </row>
    <row r="59680" spans="1:8">
      <c r="A59680" s="513" t="str">
        <f t="shared" si="932"/>
        <v>PanamaMujer2010-20150.0198</v>
      </c>
      <c r="B59680" s="513" t="s">
        <v>228</v>
      </c>
      <c r="C59680" s="513" t="s">
        <v>18</v>
      </c>
      <c r="D59680" s="513" t="s">
        <v>467</v>
      </c>
      <c r="E59680" s="514">
        <v>0.01</v>
      </c>
      <c r="F59680" s="513">
        <v>98</v>
      </c>
      <c r="G59680" s="515">
        <v>4.6040201284148479</v>
      </c>
      <c r="H59680" s="515">
        <v>1.0455191324721214</v>
      </c>
    </row>
    <row r="59681" spans="1:8">
      <c r="A59681" s="513" t="str">
        <f t="shared" si="932"/>
        <v>PanamaMujer2010-20150.0199</v>
      </c>
      <c r="B59681" s="513" t="s">
        <v>228</v>
      </c>
      <c r="C59681" s="513" t="s">
        <v>18</v>
      </c>
      <c r="D59681" s="513" t="s">
        <v>467</v>
      </c>
      <c r="E59681" s="514">
        <v>0.01</v>
      </c>
      <c r="F59681" s="513">
        <v>99</v>
      </c>
      <c r="G59681" s="515">
        <v>4.3332771472833018</v>
      </c>
      <c r="H59681" s="515">
        <v>0.9836796972796612</v>
      </c>
    </row>
    <row r="59682" spans="1:8">
      <c r="A59682" s="513" t="str">
        <f t="shared" si="932"/>
        <v>PanamaMujer2010-20150.01100</v>
      </c>
      <c r="B59682" s="513" t="s">
        <v>228</v>
      </c>
      <c r="C59682" s="513" t="s">
        <v>18</v>
      </c>
      <c r="D59682" s="513" t="s">
        <v>467</v>
      </c>
      <c r="E59682" s="514">
        <v>0.01</v>
      </c>
      <c r="F59682" s="513">
        <v>100</v>
      </c>
      <c r="G59682" s="515">
        <v>4.074706207572615</v>
      </c>
      <c r="H59682" s="515">
        <v>0.92308553146332406</v>
      </c>
    </row>
    <row r="59683" spans="1:8">
      <c r="A59683" s="513" t="str">
        <f t="shared" si="932"/>
        <v>PanamaMujer2010-20150.01101</v>
      </c>
      <c r="B59683" s="513" t="s">
        <v>228</v>
      </c>
      <c r="C59683" s="513" t="s">
        <v>18</v>
      </c>
      <c r="D59683" s="513" t="s">
        <v>467</v>
      </c>
      <c r="E59683" s="514">
        <v>0.01</v>
      </c>
      <c r="F59683" s="513">
        <v>101</v>
      </c>
      <c r="G59683" s="515">
        <v>3.8280930463853777</v>
      </c>
      <c r="H59683" s="515">
        <v>0.8637739887702589</v>
      </c>
    </row>
    <row r="59684" spans="1:8">
      <c r="A59684" s="513" t="str">
        <f t="shared" si="932"/>
        <v>PanamaMujer2010-20150.01102</v>
      </c>
      <c r="B59684" s="513" t="s">
        <v>228</v>
      </c>
      <c r="C59684" s="513" t="s">
        <v>18</v>
      </c>
      <c r="D59684" s="513" t="s">
        <v>467</v>
      </c>
      <c r="E59684" s="514">
        <v>0.01</v>
      </c>
      <c r="F59684" s="513">
        <v>102</v>
      </c>
      <c r="G59684" s="515">
        <v>3.5931982211097093</v>
      </c>
      <c r="H59684" s="515">
        <v>0.80576750341261349</v>
      </c>
    </row>
    <row r="59685" spans="1:8">
      <c r="A59685" s="513" t="str">
        <f t="shared" si="932"/>
        <v>PanamaMujer2010-20150.01103</v>
      </c>
      <c r="B59685" s="513" t="s">
        <v>228</v>
      </c>
      <c r="C59685" s="513" t="s">
        <v>18</v>
      </c>
      <c r="D59685" s="513" t="s">
        <v>467</v>
      </c>
      <c r="E59685" s="514">
        <v>0.01</v>
      </c>
      <c r="F59685" s="513">
        <v>103</v>
      </c>
      <c r="G59685" s="515">
        <v>3.3697583686984718</v>
      </c>
      <c r="H59685" s="515">
        <v>0.74907178950880227</v>
      </c>
    </row>
    <row r="59686" spans="1:8">
      <c r="A59686" s="513" t="str">
        <f t="shared" si="932"/>
        <v>PanamaMujer2010-20150.01104</v>
      </c>
      <c r="B59686" s="513" t="s">
        <v>228</v>
      </c>
      <c r="C59686" s="513" t="s">
        <v>18</v>
      </c>
      <c r="D59686" s="513" t="s">
        <v>467</v>
      </c>
      <c r="E59686" s="514">
        <v>0.01</v>
      </c>
      <c r="F59686" s="513">
        <v>104</v>
      </c>
      <c r="G59686" s="515">
        <v>3.157487022443263</v>
      </c>
      <c r="H59686" s="515">
        <v>0.6936729470428199</v>
      </c>
    </row>
    <row r="59687" spans="1:8">
      <c r="A59687" s="513" t="str">
        <f t="shared" si="932"/>
        <v>PanamaMujer2010-20150.01105</v>
      </c>
      <c r="B59687" s="513" t="s">
        <v>228</v>
      </c>
      <c r="C59687" s="513" t="s">
        <v>18</v>
      </c>
      <c r="D59687" s="513" t="s">
        <v>467</v>
      </c>
      <c r="E59687" s="514">
        <v>0.01</v>
      </c>
      <c r="F59687" s="513">
        <v>105</v>
      </c>
      <c r="G59687" s="515">
        <v>2.9560747290393401</v>
      </c>
      <c r="H59687" s="515">
        <v>0.63953235450412782</v>
      </c>
    </row>
    <row r="59688" spans="1:8">
      <c r="A59688" s="513" t="str">
        <f t="shared" si="932"/>
        <v>PanamaMujer2010-20150.01106</v>
      </c>
      <c r="B59688" s="513" t="s">
        <v>228</v>
      </c>
      <c r="C59688" s="513" t="s">
        <v>18</v>
      </c>
      <c r="D59688" s="513" t="s">
        <v>467</v>
      </c>
      <c r="E59688" s="514">
        <v>0.01</v>
      </c>
      <c r="F59688" s="513">
        <v>106</v>
      </c>
      <c r="G59688" s="515">
        <v>2.7651874432256789</v>
      </c>
      <c r="H59688" s="515">
        <v>0.5865764441465281</v>
      </c>
    </row>
    <row r="59689" spans="1:8">
      <c r="A59689" s="513" t="str">
        <f t="shared" si="932"/>
        <v>PanamaMujer2010-20150.01107</v>
      </c>
      <c r="B59689" s="513" t="s">
        <v>228</v>
      </c>
      <c r="C59689" s="513" t="s">
        <v>18</v>
      </c>
      <c r="D59689" s="513" t="s">
        <v>467</v>
      </c>
      <c r="E59689" s="514">
        <v>0.01</v>
      </c>
      <c r="F59689" s="513">
        <v>107</v>
      </c>
      <c r="G59689" s="515">
        <v>2.5844611602299237</v>
      </c>
      <c r="H59689" s="515">
        <v>0.53467502486413476</v>
      </c>
    </row>
    <row r="59690" spans="1:8">
      <c r="A59690" s="513" t="str">
        <f t="shared" si="932"/>
        <v>PanamaMujer2010-20150.01108</v>
      </c>
      <c r="B59690" s="513" t="s">
        <v>228</v>
      </c>
      <c r="C59690" s="513" t="s">
        <v>18</v>
      </c>
      <c r="D59690" s="513" t="s">
        <v>467</v>
      </c>
      <c r="E59690" s="514">
        <v>0.01</v>
      </c>
      <c r="F59690" s="513">
        <v>108</v>
      </c>
      <c r="G59690" s="515">
        <v>2.4134884070951172</v>
      </c>
      <c r="H59690" s="515">
        <v>0.48359143262379933</v>
      </c>
    </row>
    <row r="59691" spans="1:8">
      <c r="A59691" s="513" t="str">
        <f t="shared" si="932"/>
        <v>PanamaMujer2010-20150.01109</v>
      </c>
      <c r="B59691" s="513" t="s">
        <v>228</v>
      </c>
      <c r="C59691" s="513" t="s">
        <v>18</v>
      </c>
      <c r="D59691" s="513" t="s">
        <v>467</v>
      </c>
      <c r="E59691" s="514">
        <v>0.01</v>
      </c>
      <c r="F59691" s="513">
        <v>109</v>
      </c>
      <c r="G59691" s="515">
        <v>2.2517871947778474</v>
      </c>
      <c r="H59691" s="515">
        <v>0.43285795120173343</v>
      </c>
    </row>
    <row r="59692" spans="1:8">
      <c r="A59692" s="513" t="str">
        <f t="shared" si="932"/>
        <v>PanamaMujer2010-20150.01110</v>
      </c>
      <c r="B59692" s="513" t="s">
        <v>228</v>
      </c>
      <c r="C59692" s="513" t="s">
        <v>18</v>
      </c>
      <c r="D59692" s="513" t="s">
        <v>467</v>
      </c>
      <c r="E59692" s="514">
        <v>0.01</v>
      </c>
      <c r="F59692" s="513">
        <v>110</v>
      </c>
      <c r="G59692" s="515">
        <v>2.0987265020786872</v>
      </c>
      <c r="H59692" s="515">
        <v>0.38144257378456831</v>
      </c>
    </row>
    <row r="59693" spans="1:8">
      <c r="A59693" s="513" t="str">
        <f t="shared" si="932"/>
        <v>PanamaMujer2010-20150.01111</v>
      </c>
      <c r="B59693" s="513" t="s">
        <v>228</v>
      </c>
      <c r="C59693" s="513" t="s">
        <v>18</v>
      </c>
      <c r="D59693" s="513" t="s">
        <v>467</v>
      </c>
      <c r="E59693" s="514">
        <v>0.01</v>
      </c>
      <c r="F59693" s="513">
        <v>111</v>
      </c>
      <c r="G59693" s="515">
        <v>1.9380614315919507</v>
      </c>
      <c r="H59693" s="515">
        <v>0.32679109331980699</v>
      </c>
    </row>
    <row r="59694" spans="1:8">
      <c r="A59694" s="513" t="str">
        <f t="shared" si="932"/>
        <v>PanamaMujer2010-20150.01112</v>
      </c>
      <c r="B59694" s="513" t="s">
        <v>228</v>
      </c>
      <c r="C59694" s="513" t="s">
        <v>18</v>
      </c>
      <c r="D59694" s="513" t="s">
        <v>467</v>
      </c>
      <c r="E59694" s="514">
        <v>0.01</v>
      </c>
      <c r="F59694" s="513">
        <v>112</v>
      </c>
      <c r="G59694" s="515">
        <v>1.7847809001141808</v>
      </c>
      <c r="H59694" s="515">
        <v>0.26194041208081442</v>
      </c>
    </row>
    <row r="59695" spans="1:8">
      <c r="A59695" s="513" t="str">
        <f t="shared" si="932"/>
        <v>PanamaMujer2010-20150.01113</v>
      </c>
      <c r="B59695" s="513" t="s">
        <v>228</v>
      </c>
      <c r="C59695" s="513" t="s">
        <v>18</v>
      </c>
      <c r="D59695" s="513" t="s">
        <v>467</v>
      </c>
      <c r="E59695" s="514">
        <v>0.01</v>
      </c>
      <c r="F59695" s="513">
        <v>113</v>
      </c>
      <c r="G59695" s="515">
        <v>1.6164072279789845</v>
      </c>
      <c r="H59695" s="515">
        <v>0.16718934949496975</v>
      </c>
    </row>
    <row r="59696" spans="1:8">
      <c r="A59696" s="513" t="str">
        <f t="shared" si="932"/>
        <v>PanamaMujer2010-20150.01114</v>
      </c>
      <c r="B59696" s="513" t="s">
        <v>228</v>
      </c>
      <c r="C59696" s="513" t="s">
        <v>18</v>
      </c>
      <c r="D59696" s="513" t="s">
        <v>467</v>
      </c>
      <c r="E59696" s="514">
        <v>0.01</v>
      </c>
      <c r="F59696" s="513">
        <v>114</v>
      </c>
      <c r="G59696" s="515">
        <v>1.5301698385682649</v>
      </c>
      <c r="H59696" s="515">
        <v>0</v>
      </c>
    </row>
    <row r="59697" spans="1:8">
      <c r="A59697" s="513" t="str">
        <f t="shared" si="932"/>
        <v>PanamaMujer2010-20150.01115</v>
      </c>
      <c r="B59697" s="513" t="s">
        <v>228</v>
      </c>
      <c r="C59697" s="513" t="s">
        <v>18</v>
      </c>
      <c r="D59697" s="513" t="s">
        <v>467</v>
      </c>
      <c r="E59697" s="514">
        <v>0.01</v>
      </c>
      <c r="F59697" s="513">
        <v>115</v>
      </c>
      <c r="G59697" s="515">
        <v>1.3433013906573306</v>
      </c>
      <c r="H59697" s="515">
        <v>0</v>
      </c>
    </row>
    <row r="59698" spans="1:8">
      <c r="A59698" s="513" t="str">
        <f t="shared" si="932"/>
        <v>PanamaMujer2010-20150.01116</v>
      </c>
      <c r="B59698" s="513" t="s">
        <v>228</v>
      </c>
      <c r="C59698" s="513" t="s">
        <v>18</v>
      </c>
      <c r="D59698" s="513" t="s">
        <v>467</v>
      </c>
      <c r="E59698" s="514">
        <v>0.01</v>
      </c>
      <c r="F59698" s="513">
        <v>116</v>
      </c>
      <c r="G59698" s="515">
        <v>1</v>
      </c>
      <c r="H59698" s="515">
        <v>0</v>
      </c>
    </row>
    <row r="59699" spans="1:8">
      <c r="A59699" s="513" t="str">
        <f t="shared" si="932"/>
        <v>PanamaMujer2010-20150.0250</v>
      </c>
      <c r="B59699" s="513" t="s">
        <v>228</v>
      </c>
      <c r="C59699" s="513" t="s">
        <v>18</v>
      </c>
      <c r="D59699" s="513" t="s">
        <v>467</v>
      </c>
      <c r="E59699" s="514">
        <v>0.02</v>
      </c>
      <c r="F59699" s="513">
        <v>50</v>
      </c>
      <c r="G59699" s="515">
        <v>24.863923150946459</v>
      </c>
      <c r="H59699" s="515">
        <v>2.5471439215431477</v>
      </c>
    </row>
    <row r="59700" spans="1:8">
      <c r="A59700" s="513" t="str">
        <f t="shared" si="932"/>
        <v>PanamaMujer2010-20150.0251</v>
      </c>
      <c r="B59700" s="513" t="s">
        <v>228</v>
      </c>
      <c r="C59700" s="513" t="s">
        <v>18</v>
      </c>
      <c r="D59700" s="513" t="s">
        <v>467</v>
      </c>
      <c r="E59700" s="514">
        <v>0.02</v>
      </c>
      <c r="F59700" s="513">
        <v>51</v>
      </c>
      <c r="G59700" s="515">
        <v>24.413474558714242</v>
      </c>
      <c r="H59700" s="515">
        <v>2.5595968594393756</v>
      </c>
    </row>
    <row r="59701" spans="1:8">
      <c r="A59701" s="513" t="str">
        <f t="shared" si="932"/>
        <v>PanamaMujer2010-20150.0252</v>
      </c>
      <c r="B59701" s="513" t="s">
        <v>228</v>
      </c>
      <c r="C59701" s="513" t="s">
        <v>18</v>
      </c>
      <c r="D59701" s="513" t="s">
        <v>467</v>
      </c>
      <c r="E59701" s="514">
        <v>0.02</v>
      </c>
      <c r="F59701" s="513">
        <v>52</v>
      </c>
      <c r="G59701" s="515">
        <v>23.957497648584532</v>
      </c>
      <c r="H59701" s="515">
        <v>2.5715480146975986</v>
      </c>
    </row>
    <row r="59702" spans="1:8">
      <c r="A59702" s="513" t="str">
        <f t="shared" si="932"/>
        <v>PanamaMujer2010-20150.0253</v>
      </c>
      <c r="B59702" s="513" t="s">
        <v>228</v>
      </c>
      <c r="C59702" s="513" t="s">
        <v>18</v>
      </c>
      <c r="D59702" s="513" t="s">
        <v>467</v>
      </c>
      <c r="E59702" s="514">
        <v>0.02</v>
      </c>
      <c r="F59702" s="513">
        <v>53</v>
      </c>
      <c r="G59702" s="515">
        <v>23.495687093026085</v>
      </c>
      <c r="H59702" s="515">
        <v>2.5831929324118614</v>
      </c>
    </row>
    <row r="59703" spans="1:8">
      <c r="A59703" s="513" t="str">
        <f t="shared" si="932"/>
        <v>PanamaMujer2010-20150.0254</v>
      </c>
      <c r="B59703" s="513" t="s">
        <v>228</v>
      </c>
      <c r="C59703" s="513" t="s">
        <v>18</v>
      </c>
      <c r="D59703" s="513" t="s">
        <v>467</v>
      </c>
      <c r="E59703" s="514">
        <v>0.02</v>
      </c>
      <c r="F59703" s="513">
        <v>54</v>
      </c>
      <c r="G59703" s="515">
        <v>23.030694644573199</v>
      </c>
      <c r="H59703" s="515">
        <v>2.5925242801676713</v>
      </c>
    </row>
    <row r="59704" spans="1:8">
      <c r="A59704" s="513" t="str">
        <f t="shared" si="932"/>
        <v>PanamaMujer2010-20150.0255</v>
      </c>
      <c r="B59704" s="513" t="s">
        <v>228</v>
      </c>
      <c r="C59704" s="513" t="s">
        <v>18</v>
      </c>
      <c r="D59704" s="513" t="s">
        <v>467</v>
      </c>
      <c r="E59704" s="514">
        <v>0.02</v>
      </c>
      <c r="F59704" s="513">
        <v>55</v>
      </c>
      <c r="G59704" s="515">
        <v>22.562134664950207</v>
      </c>
      <c r="H59704" s="515">
        <v>2.5998042461497142</v>
      </c>
    </row>
    <row r="59705" spans="1:8">
      <c r="A59705" s="513" t="str">
        <f t="shared" si="932"/>
        <v>PanamaMujer2010-20150.0256</v>
      </c>
      <c r="B59705" s="513" t="s">
        <v>228</v>
      </c>
      <c r="C59705" s="513" t="s">
        <v>18</v>
      </c>
      <c r="D59705" s="513" t="s">
        <v>467</v>
      </c>
      <c r="E59705" s="514">
        <v>0.02</v>
      </c>
      <c r="F59705" s="513">
        <v>56</v>
      </c>
      <c r="G59705" s="515">
        <v>22.089608531280941</v>
      </c>
      <c r="H59705" s="515">
        <v>2.6060045604980013</v>
      </c>
    </row>
    <row r="59706" spans="1:8">
      <c r="A59706" s="513" t="str">
        <f t="shared" si="932"/>
        <v>PanamaMujer2010-20150.0257</v>
      </c>
      <c r="B59706" s="513" t="s">
        <v>228</v>
      </c>
      <c r="C59706" s="513" t="s">
        <v>18</v>
      </c>
      <c r="D59706" s="513" t="s">
        <v>467</v>
      </c>
      <c r="E59706" s="514">
        <v>0.02</v>
      </c>
      <c r="F59706" s="513">
        <v>57</v>
      </c>
      <c r="G59706" s="515">
        <v>21.612703773526185</v>
      </c>
      <c r="H59706" s="515">
        <v>2.611408943786961</v>
      </c>
    </row>
    <row r="59707" spans="1:8">
      <c r="A59707" s="513" t="str">
        <f t="shared" si="932"/>
        <v>PanamaMujer2010-20150.0258</v>
      </c>
      <c r="B59707" s="513" t="s">
        <v>228</v>
      </c>
      <c r="C59707" s="513" t="s">
        <v>18</v>
      </c>
      <c r="D59707" s="513" t="s">
        <v>467</v>
      </c>
      <c r="E59707" s="514">
        <v>0.02</v>
      </c>
      <c r="F59707" s="513">
        <v>58</v>
      </c>
      <c r="G59707" s="515">
        <v>21.130993173274863</v>
      </c>
      <c r="H59707" s="515">
        <v>2.6163103201147111</v>
      </c>
    </row>
    <row r="59708" spans="1:8">
      <c r="A59708" s="513" t="str">
        <f t="shared" si="932"/>
        <v>PanamaMujer2010-20150.0259</v>
      </c>
      <c r="B59708" s="513" t="s">
        <v>228</v>
      </c>
      <c r="C59708" s="513" t="s">
        <v>18</v>
      </c>
      <c r="D59708" s="513" t="s">
        <v>467</v>
      </c>
      <c r="E59708" s="514">
        <v>0.02</v>
      </c>
      <c r="F59708" s="513">
        <v>59</v>
      </c>
      <c r="G59708" s="515">
        <v>20.648268741479129</v>
      </c>
      <c r="H59708" s="515">
        <v>2.6179847019956601</v>
      </c>
    </row>
    <row r="59709" spans="1:8">
      <c r="A59709" s="513" t="str">
        <f t="shared" si="932"/>
        <v>PanamaMujer2010-20150.0260</v>
      </c>
      <c r="B59709" s="513" t="s">
        <v>228</v>
      </c>
      <c r="C59709" s="513" t="s">
        <v>18</v>
      </c>
      <c r="D59709" s="513" t="s">
        <v>467</v>
      </c>
      <c r="E59709" s="514">
        <v>0.02</v>
      </c>
      <c r="F59709" s="513">
        <v>60</v>
      </c>
      <c r="G59709" s="515">
        <v>20.163984383363307</v>
      </c>
      <c r="H59709" s="515">
        <v>2.6168217188071146</v>
      </c>
    </row>
    <row r="59710" spans="1:8">
      <c r="A59710" s="513" t="str">
        <f t="shared" si="932"/>
        <v>PanamaMujer2010-20150.0261</v>
      </c>
      <c r="B59710" s="513" t="s">
        <v>228</v>
      </c>
      <c r="C59710" s="513" t="s">
        <v>18</v>
      </c>
      <c r="D59710" s="513" t="s">
        <v>467</v>
      </c>
      <c r="E59710" s="514">
        <v>0.02</v>
      </c>
      <c r="F59710" s="513">
        <v>61</v>
      </c>
      <c r="G59710" s="515">
        <v>19.677576849447838</v>
      </c>
      <c r="H59710" s="515">
        <v>2.614215923898211</v>
      </c>
    </row>
    <row r="59711" spans="1:8">
      <c r="A59711" s="513" t="str">
        <f t="shared" si="932"/>
        <v>PanamaMujer2010-20150.0262</v>
      </c>
      <c r="B59711" s="513" t="s">
        <v>228</v>
      </c>
      <c r="C59711" s="513" t="s">
        <v>18</v>
      </c>
      <c r="D59711" s="513" t="s">
        <v>467</v>
      </c>
      <c r="E59711" s="514">
        <v>0.02</v>
      </c>
      <c r="F59711" s="513">
        <v>62</v>
      </c>
      <c r="G59711" s="515">
        <v>19.188464052728232</v>
      </c>
      <c r="H59711" s="515">
        <v>2.6105750363100602</v>
      </c>
    </row>
    <row r="59712" spans="1:8">
      <c r="A59712" s="513" t="str">
        <f t="shared" si="932"/>
        <v>PanamaMujer2010-20150.0263</v>
      </c>
      <c r="B59712" s="513" t="s">
        <v>228</v>
      </c>
      <c r="C59712" s="513" t="s">
        <v>18</v>
      </c>
      <c r="D59712" s="513" t="s">
        <v>467</v>
      </c>
      <c r="E59712" s="514">
        <v>0.02</v>
      </c>
      <c r="F59712" s="513">
        <v>63</v>
      </c>
      <c r="G59712" s="515">
        <v>18.696043296903635</v>
      </c>
      <c r="H59712" s="515">
        <v>2.6063195350673536</v>
      </c>
    </row>
    <row r="59713" spans="1:8">
      <c r="A59713" s="513" t="str">
        <f t="shared" si="932"/>
        <v>PanamaMujer2010-20150.0264</v>
      </c>
      <c r="B59713" s="513" t="s">
        <v>228</v>
      </c>
      <c r="C59713" s="513" t="s">
        <v>18</v>
      </c>
      <c r="D59713" s="513" t="s">
        <v>467</v>
      </c>
      <c r="E59713" s="514">
        <v>0.02</v>
      </c>
      <c r="F59713" s="513">
        <v>64</v>
      </c>
      <c r="G59713" s="515">
        <v>18.205614886203193</v>
      </c>
      <c r="H59713" s="515">
        <v>2.5978158482591467</v>
      </c>
    </row>
    <row r="59714" spans="1:8">
      <c r="A59714" s="513" t="str">
        <f t="shared" si="932"/>
        <v>PanamaMujer2010-20150.0265</v>
      </c>
      <c r="B59714" s="513" t="s">
        <v>228</v>
      </c>
      <c r="C59714" s="513" t="s">
        <v>18</v>
      </c>
      <c r="D59714" s="513" t="s">
        <v>467</v>
      </c>
      <c r="E59714" s="514">
        <v>0.02</v>
      </c>
      <c r="F59714" s="513">
        <v>65</v>
      </c>
      <c r="G59714" s="515">
        <v>17.716388795170118</v>
      </c>
      <c r="H59714" s="515">
        <v>2.5856118587217236</v>
      </c>
    </row>
    <row r="59715" spans="1:8">
      <c r="A59715" s="513" t="str">
        <f t="shared" ref="A59715:A59778" si="933">B59715&amp;C59715&amp;D59715&amp;E59715&amp;F59715</f>
        <v>PanamaMujer2010-20150.0266</v>
      </c>
      <c r="B59715" s="513" t="s">
        <v>228</v>
      </c>
      <c r="C59715" s="513" t="s">
        <v>18</v>
      </c>
      <c r="D59715" s="513" t="s">
        <v>467</v>
      </c>
      <c r="E59715" s="514">
        <v>0.02</v>
      </c>
      <c r="F59715" s="513">
        <v>66</v>
      </c>
      <c r="G59715" s="515">
        <v>17.227553965818593</v>
      </c>
      <c r="H59715" s="515">
        <v>2.5716235853097338</v>
      </c>
    </row>
    <row r="59716" spans="1:8">
      <c r="A59716" s="513" t="str">
        <f t="shared" si="933"/>
        <v>PanamaMujer2010-20150.0267</v>
      </c>
      <c r="B59716" s="513" t="s">
        <v>228</v>
      </c>
      <c r="C59716" s="513" t="s">
        <v>18</v>
      </c>
      <c r="D59716" s="513" t="s">
        <v>467</v>
      </c>
      <c r="E59716" s="514">
        <v>0.02</v>
      </c>
      <c r="F59716" s="513">
        <v>67</v>
      </c>
      <c r="G59716" s="515">
        <v>16.73827483214189</v>
      </c>
      <c r="H59716" s="515">
        <v>2.5564031947096701</v>
      </c>
    </row>
    <row r="59717" spans="1:8">
      <c r="A59717" s="513" t="str">
        <f t="shared" si="933"/>
        <v>PanamaMujer2010-20150.0268</v>
      </c>
      <c r="B59717" s="513" t="s">
        <v>228</v>
      </c>
      <c r="C59717" s="513" t="s">
        <v>18</v>
      </c>
      <c r="D59717" s="513" t="s">
        <v>467</v>
      </c>
      <c r="E59717" s="514">
        <v>0.02</v>
      </c>
      <c r="F59717" s="513">
        <v>68</v>
      </c>
      <c r="G59717" s="515">
        <v>16.247687625761753</v>
      </c>
      <c r="H59717" s="515">
        <v>2.5405213332114598</v>
      </c>
    </row>
    <row r="59718" spans="1:8">
      <c r="A59718" s="513" t="str">
        <f t="shared" si="933"/>
        <v>PanamaMujer2010-20150.0269</v>
      </c>
      <c r="B59718" s="513" t="s">
        <v>228</v>
      </c>
      <c r="C59718" s="513" t="s">
        <v>18</v>
      </c>
      <c r="D59718" s="513" t="s">
        <v>467</v>
      </c>
      <c r="E59718" s="514">
        <v>0.02</v>
      </c>
      <c r="F59718" s="513">
        <v>69</v>
      </c>
      <c r="G59718" s="515">
        <v>15.762784508883184</v>
      </c>
      <c r="H59718" s="515">
        <v>2.5193731220141977</v>
      </c>
    </row>
    <row r="59719" spans="1:8">
      <c r="A59719" s="513" t="str">
        <f t="shared" si="933"/>
        <v>PanamaMujer2010-20150.0270</v>
      </c>
      <c r="B59719" s="513" t="s">
        <v>228</v>
      </c>
      <c r="C59719" s="513" t="s">
        <v>18</v>
      </c>
      <c r="D59719" s="513" t="s">
        <v>467</v>
      </c>
      <c r="E59719" s="514">
        <v>0.02</v>
      </c>
      <c r="F59719" s="513">
        <v>70</v>
      </c>
      <c r="G59719" s="515">
        <v>15.282435238633287</v>
      </c>
      <c r="H59719" s="515">
        <v>2.4936697330518567</v>
      </c>
    </row>
    <row r="59720" spans="1:8">
      <c r="A59720" s="513" t="str">
        <f t="shared" si="933"/>
        <v>PanamaMujer2010-20150.0271</v>
      </c>
      <c r="B59720" s="513" t="s">
        <v>228</v>
      </c>
      <c r="C59720" s="513" t="s">
        <v>18</v>
      </c>
      <c r="D59720" s="513" t="s">
        <v>467</v>
      </c>
      <c r="E59720" s="514">
        <v>0.02</v>
      </c>
      <c r="F59720" s="513">
        <v>71</v>
      </c>
      <c r="G59720" s="515">
        <v>14.805486946193863</v>
      </c>
      <c r="H59720" s="515">
        <v>2.4658796437595165</v>
      </c>
    </row>
    <row r="59721" spans="1:8">
      <c r="A59721" s="513" t="str">
        <f t="shared" si="933"/>
        <v>PanamaMujer2010-20150.0272</v>
      </c>
      <c r="B59721" s="513" t="s">
        <v>228</v>
      </c>
      <c r="C59721" s="513" t="s">
        <v>18</v>
      </c>
      <c r="D59721" s="513" t="s">
        <v>467</v>
      </c>
      <c r="E59721" s="514">
        <v>0.02</v>
      </c>
      <c r="F59721" s="513">
        <v>72</v>
      </c>
      <c r="G59721" s="515">
        <v>14.330756946361484</v>
      </c>
      <c r="H59721" s="515">
        <v>2.4366896661887063</v>
      </c>
    </row>
    <row r="59722" spans="1:8">
      <c r="A59722" s="513" t="str">
        <f t="shared" si="933"/>
        <v>PanamaMujer2010-20150.0273</v>
      </c>
      <c r="B59722" s="513" t="s">
        <v>228</v>
      </c>
      <c r="C59722" s="513" t="s">
        <v>18</v>
      </c>
      <c r="D59722" s="513" t="s">
        <v>467</v>
      </c>
      <c r="E59722" s="514">
        <v>0.02</v>
      </c>
      <c r="F59722" s="513">
        <v>73</v>
      </c>
      <c r="G59722" s="515">
        <v>13.857025016194932</v>
      </c>
      <c r="H59722" s="515">
        <v>2.4068153743455221</v>
      </c>
    </row>
    <row r="59723" spans="1:8">
      <c r="A59723" s="513" t="str">
        <f t="shared" si="933"/>
        <v>PanamaMujer2010-20150.0274</v>
      </c>
      <c r="B59723" s="513" t="s">
        <v>228</v>
      </c>
      <c r="C59723" s="513" t="s">
        <v>18</v>
      </c>
      <c r="D59723" s="513" t="s">
        <v>467</v>
      </c>
      <c r="E59723" s="514">
        <v>0.02</v>
      </c>
      <c r="F59723" s="513">
        <v>74</v>
      </c>
      <c r="G59723" s="515">
        <v>13.392986047409849</v>
      </c>
      <c r="H59723" s="515">
        <v>2.3707076058447409</v>
      </c>
    </row>
    <row r="59724" spans="1:8">
      <c r="A59724" s="513" t="str">
        <f t="shared" si="933"/>
        <v>PanamaMujer2010-20150.0275</v>
      </c>
      <c r="B59724" s="513" t="s">
        <v>228</v>
      </c>
      <c r="C59724" s="513" t="s">
        <v>18</v>
      </c>
      <c r="D59724" s="513" t="s">
        <v>467</v>
      </c>
      <c r="E59724" s="514">
        <v>0.02</v>
      </c>
      <c r="F59724" s="513">
        <v>75</v>
      </c>
      <c r="G59724" s="515">
        <v>12.93708957981316</v>
      </c>
      <c r="H59724" s="515">
        <v>2.3291928560141755</v>
      </c>
    </row>
    <row r="59725" spans="1:8">
      <c r="A59725" s="513" t="str">
        <f t="shared" si="933"/>
        <v>PanamaMujer2010-20150.0276</v>
      </c>
      <c r="B59725" s="513" t="s">
        <v>228</v>
      </c>
      <c r="C59725" s="513" t="s">
        <v>18</v>
      </c>
      <c r="D59725" s="513" t="s">
        <v>467</v>
      </c>
      <c r="E59725" s="514">
        <v>0.02</v>
      </c>
      <c r="F59725" s="513">
        <v>76</v>
      </c>
      <c r="G59725" s="515">
        <v>12.487765749021317</v>
      </c>
      <c r="H59725" s="515">
        <v>2.2851493995119223</v>
      </c>
    </row>
    <row r="59726" spans="1:8">
      <c r="A59726" s="513" t="str">
        <f t="shared" si="933"/>
        <v>PanamaMujer2010-20150.0277</v>
      </c>
      <c r="B59726" s="513" t="s">
        <v>228</v>
      </c>
      <c r="C59726" s="513" t="s">
        <v>18</v>
      </c>
      <c r="D59726" s="513" t="s">
        <v>467</v>
      </c>
      <c r="E59726" s="514">
        <v>0.02</v>
      </c>
      <c r="F59726" s="513">
        <v>77</v>
      </c>
      <c r="G59726" s="515">
        <v>12.043410920797351</v>
      </c>
      <c r="H59726" s="515">
        <v>2.2393367920548819</v>
      </c>
    </row>
    <row r="59727" spans="1:8">
      <c r="A59727" s="513" t="str">
        <f t="shared" si="933"/>
        <v>PanamaMujer2010-20150.0278</v>
      </c>
      <c r="B59727" s="513" t="s">
        <v>228</v>
      </c>
      <c r="C59727" s="513" t="s">
        <v>18</v>
      </c>
      <c r="D59727" s="513" t="s">
        <v>467</v>
      </c>
      <c r="E59727" s="514">
        <v>0.02</v>
      </c>
      <c r="F59727" s="513">
        <v>78</v>
      </c>
      <c r="G59727" s="515">
        <v>11.60237225871334</v>
      </c>
      <c r="H59727" s="515">
        <v>2.1925629105081939</v>
      </c>
    </row>
    <row r="59728" spans="1:8">
      <c r="A59728" s="513" t="str">
        <f t="shared" si="933"/>
        <v>PanamaMujer2010-20150.0279</v>
      </c>
      <c r="B59728" s="513" t="s">
        <v>228</v>
      </c>
      <c r="C59728" s="513" t="s">
        <v>18</v>
      </c>
      <c r="D59728" s="513" t="s">
        <v>467</v>
      </c>
      <c r="E59728" s="514">
        <v>0.02</v>
      </c>
      <c r="F59728" s="513">
        <v>79</v>
      </c>
      <c r="G59728" s="515">
        <v>11.174608613150966</v>
      </c>
      <c r="H59728" s="515">
        <v>2.1386062988785559</v>
      </c>
    </row>
    <row r="59729" spans="1:8">
      <c r="A59729" s="513" t="str">
        <f t="shared" si="933"/>
        <v>PanamaMujer2010-20150.0280</v>
      </c>
      <c r="B59729" s="513" t="s">
        <v>228</v>
      </c>
      <c r="C59729" s="513" t="s">
        <v>18</v>
      </c>
      <c r="D59729" s="513" t="s">
        <v>467</v>
      </c>
      <c r="E59729" s="514">
        <v>0.02</v>
      </c>
      <c r="F59729" s="513">
        <v>80</v>
      </c>
      <c r="G59729" s="515">
        <v>10.758138459560049</v>
      </c>
      <c r="H59729" s="515">
        <v>2.0783006609939365</v>
      </c>
    </row>
    <row r="59730" spans="1:8">
      <c r="A59730" s="513" t="str">
        <f t="shared" si="933"/>
        <v>PanamaMujer2010-20150.0281</v>
      </c>
      <c r="B59730" s="513" t="s">
        <v>228</v>
      </c>
      <c r="C59730" s="513" t="s">
        <v>18</v>
      </c>
      <c r="D59730" s="513" t="s">
        <v>467</v>
      </c>
      <c r="E59730" s="514">
        <v>0.02</v>
      </c>
      <c r="F59730" s="513">
        <v>81</v>
      </c>
      <c r="G59730" s="515">
        <v>10.350968863048324</v>
      </c>
      <c r="H59730" s="515">
        <v>2.0156870057812646</v>
      </c>
    </row>
    <row r="59731" spans="1:8">
      <c r="A59731" s="513" t="str">
        <f t="shared" si="933"/>
        <v>PanamaMujer2010-20150.0282</v>
      </c>
      <c r="B59731" s="513" t="s">
        <v>228</v>
      </c>
      <c r="C59731" s="513" t="s">
        <v>18</v>
      </c>
      <c r="D59731" s="513" t="s">
        <v>467</v>
      </c>
      <c r="E59731" s="514">
        <v>0.02</v>
      </c>
      <c r="F59731" s="513">
        <v>82</v>
      </c>
      <c r="G59731" s="515">
        <v>9.9510690233466352</v>
      </c>
      <c r="H59731" s="515">
        <v>1.9511619644262392</v>
      </c>
    </row>
    <row r="59732" spans="1:8">
      <c r="A59732" s="513" t="str">
        <f t="shared" si="933"/>
        <v>PanamaMujer2010-20150.0283</v>
      </c>
      <c r="B59732" s="513" t="s">
        <v>228</v>
      </c>
      <c r="C59732" s="513" t="s">
        <v>18</v>
      </c>
      <c r="D59732" s="513" t="s">
        <v>467</v>
      </c>
      <c r="E59732" s="514">
        <v>0.02</v>
      </c>
      <c r="F59732" s="513">
        <v>83</v>
      </c>
      <c r="G59732" s="515">
        <v>9.556341455256316</v>
      </c>
      <c r="H59732" s="515">
        <v>1.8861583634750454</v>
      </c>
    </row>
    <row r="59733" spans="1:8">
      <c r="A59733" s="513" t="str">
        <f t="shared" si="933"/>
        <v>PanamaMujer2010-20150.0284</v>
      </c>
      <c r="B59733" s="513" t="s">
        <v>228</v>
      </c>
      <c r="C59733" s="513" t="s">
        <v>18</v>
      </c>
      <c r="D59733" s="513" t="s">
        <v>467</v>
      </c>
      <c r="E59733" s="514">
        <v>0.02</v>
      </c>
      <c r="F59733" s="513">
        <v>84</v>
      </c>
      <c r="G59733" s="515">
        <v>9.1504735725830031</v>
      </c>
      <c r="H59733" s="515">
        <v>1.8304874445400763</v>
      </c>
    </row>
    <row r="59734" spans="1:8">
      <c r="A59734" s="513" t="str">
        <f t="shared" si="933"/>
        <v>PanamaMujer2010-20150.0285</v>
      </c>
      <c r="B59734" s="513" t="s">
        <v>228</v>
      </c>
      <c r="C59734" s="513" t="s">
        <v>18</v>
      </c>
      <c r="D59734" s="513" t="s">
        <v>467</v>
      </c>
      <c r="E59734" s="514">
        <v>0.02</v>
      </c>
      <c r="F59734" s="513">
        <v>85</v>
      </c>
      <c r="G59734" s="515">
        <v>8.7530286573227354</v>
      </c>
      <c r="H59734" s="515">
        <v>1.7737343244585984</v>
      </c>
    </row>
    <row r="59735" spans="1:8">
      <c r="A59735" s="513" t="str">
        <f t="shared" si="933"/>
        <v>PanamaMujer2010-20150.0286</v>
      </c>
      <c r="B59735" s="513" t="s">
        <v>228</v>
      </c>
      <c r="C59735" s="513" t="s">
        <v>18</v>
      </c>
      <c r="D59735" s="513" t="s">
        <v>467</v>
      </c>
      <c r="E59735" s="514">
        <v>0.02</v>
      </c>
      <c r="F59735" s="513">
        <v>86</v>
      </c>
      <c r="G59735" s="515">
        <v>8.3643588971242373</v>
      </c>
      <c r="H59735" s="515">
        <v>1.7160458058715833</v>
      </c>
    </row>
    <row r="59736" spans="1:8">
      <c r="A59736" s="513" t="str">
        <f t="shared" si="933"/>
        <v>PanamaMujer2010-20150.0287</v>
      </c>
      <c r="B59736" s="513" t="s">
        <v>228</v>
      </c>
      <c r="C59736" s="513" t="s">
        <v>18</v>
      </c>
      <c r="D59736" s="513" t="s">
        <v>467</v>
      </c>
      <c r="E59736" s="514">
        <v>0.02</v>
      </c>
      <c r="F59736" s="513">
        <v>87</v>
      </c>
      <c r="G59736" s="515">
        <v>7.9847929550881833</v>
      </c>
      <c r="H59736" s="515">
        <v>1.6575708726150014</v>
      </c>
    </row>
    <row r="59737" spans="1:8">
      <c r="A59737" s="513" t="str">
        <f t="shared" si="933"/>
        <v>PanamaMujer2010-20150.0288</v>
      </c>
      <c r="B59737" s="513" t="s">
        <v>228</v>
      </c>
      <c r="C59737" s="513" t="s">
        <v>18</v>
      </c>
      <c r="D59737" s="513" t="s">
        <v>467</v>
      </c>
      <c r="E59737" s="514">
        <v>0.02</v>
      </c>
      <c r="F59737" s="513">
        <v>88</v>
      </c>
      <c r="G59737" s="515">
        <v>7.614633942034267</v>
      </c>
      <c r="H59737" s="515">
        <v>1.5984596719024422</v>
      </c>
    </row>
    <row r="59738" spans="1:8">
      <c r="A59738" s="513" t="str">
        <f t="shared" si="933"/>
        <v>PanamaMujer2010-20150.0289</v>
      </c>
      <c r="B59738" s="513" t="s">
        <v>228</v>
      </c>
      <c r="C59738" s="513" t="s">
        <v>18</v>
      </c>
      <c r="D59738" s="513" t="s">
        <v>467</v>
      </c>
      <c r="E59738" s="514">
        <v>0.02</v>
      </c>
      <c r="F59738" s="513">
        <v>89</v>
      </c>
      <c r="G59738" s="515">
        <v>7.2541579044418292</v>
      </c>
      <c r="H59738" s="515">
        <v>1.5388622208890923</v>
      </c>
    </row>
    <row r="59739" spans="1:8">
      <c r="A59739" s="513" t="str">
        <f t="shared" si="933"/>
        <v>PanamaMujer2010-20150.0290</v>
      </c>
      <c r="B59739" s="513" t="s">
        <v>228</v>
      </c>
      <c r="C59739" s="513" t="s">
        <v>18</v>
      </c>
      <c r="D59739" s="513" t="s">
        <v>467</v>
      </c>
      <c r="E59739" s="514">
        <v>0.02</v>
      </c>
      <c r="F59739" s="513">
        <v>90</v>
      </c>
      <c r="G59739" s="515">
        <v>6.9036122041218766</v>
      </c>
      <c r="H59739" s="515">
        <v>1.4789272986116919</v>
      </c>
    </row>
    <row r="59740" spans="1:8">
      <c r="A59740" s="513" t="str">
        <f t="shared" si="933"/>
        <v>PanamaMujer2010-20150.0291</v>
      </c>
      <c r="B59740" s="513" t="s">
        <v>228</v>
      </c>
      <c r="C59740" s="513" t="s">
        <v>18</v>
      </c>
      <c r="D59740" s="513" t="s">
        <v>467</v>
      </c>
      <c r="E59740" s="514">
        <v>0.02</v>
      </c>
      <c r="F59740" s="513">
        <v>91</v>
      </c>
      <c r="G59740" s="515">
        <v>6.5632142411975805</v>
      </c>
      <c r="H59740" s="515">
        <v>1.418801229822011</v>
      </c>
    </row>
    <row r="59741" spans="1:8">
      <c r="A59741" s="513" t="str">
        <f t="shared" si="933"/>
        <v>PanamaMujer2010-20150.0292</v>
      </c>
      <c r="B59741" s="513" t="s">
        <v>228</v>
      </c>
      <c r="C59741" s="513" t="s">
        <v>18</v>
      </c>
      <c r="D59741" s="513" t="s">
        <v>467</v>
      </c>
      <c r="E59741" s="514">
        <v>0.02</v>
      </c>
      <c r="F59741" s="513">
        <v>92</v>
      </c>
      <c r="G59741" s="515">
        <v>6.2331502591467407</v>
      </c>
      <c r="H59741" s="515">
        <v>1.3586267702118733</v>
      </c>
    </row>
    <row r="59742" spans="1:8">
      <c r="A59742" s="513" t="str">
        <f t="shared" si="933"/>
        <v>PanamaMujer2010-20150.0293</v>
      </c>
      <c r="B59742" s="513" t="s">
        <v>228</v>
      </c>
      <c r="C59742" s="513" t="s">
        <v>18</v>
      </c>
      <c r="D59742" s="513" t="s">
        <v>467</v>
      </c>
      <c r="E59742" s="514">
        <v>0.02</v>
      </c>
      <c r="F59742" s="513">
        <v>93</v>
      </c>
      <c r="G59742" s="515">
        <v>5.913574667351793</v>
      </c>
      <c r="H59742" s="515">
        <v>1.2985418083012539</v>
      </c>
    </row>
    <row r="59743" spans="1:8">
      <c r="A59743" s="513" t="str">
        <f t="shared" si="933"/>
        <v>PanamaMujer2010-20150.0294</v>
      </c>
      <c r="B59743" s="513" t="s">
        <v>228</v>
      </c>
      <c r="C59743" s="513" t="s">
        <v>18</v>
      </c>
      <c r="D59743" s="513" t="s">
        <v>467</v>
      </c>
      <c r="E59743" s="514">
        <v>0.02</v>
      </c>
      <c r="F59743" s="513">
        <v>94</v>
      </c>
      <c r="G59743" s="515">
        <v>5.6046092664036307</v>
      </c>
      <c r="H59743" s="515">
        <v>1.2386783681090985</v>
      </c>
    </row>
    <row r="59744" spans="1:8">
      <c r="A59744" s="513" t="str">
        <f t="shared" si="933"/>
        <v>PanamaMujer2010-20150.0295</v>
      </c>
      <c r="B59744" s="513" t="s">
        <v>228</v>
      </c>
      <c r="C59744" s="513" t="s">
        <v>18</v>
      </c>
      <c r="D59744" s="513" t="s">
        <v>467</v>
      </c>
      <c r="E59744" s="514">
        <v>0.02</v>
      </c>
      <c r="F59744" s="513">
        <v>95</v>
      </c>
      <c r="G59744" s="515">
        <v>5.3063429302705201</v>
      </c>
      <c r="H59744" s="515">
        <v>1.1791614305569593</v>
      </c>
    </row>
    <row r="59745" spans="1:8">
      <c r="A59745" s="513" t="str">
        <f t="shared" si="933"/>
        <v>PanamaMujer2010-20150.0296</v>
      </c>
      <c r="B59745" s="513" t="s">
        <v>228</v>
      </c>
      <c r="C59745" s="513" t="s">
        <v>18</v>
      </c>
      <c r="D59745" s="513" t="s">
        <v>467</v>
      </c>
      <c r="E59745" s="514">
        <v>0.02</v>
      </c>
      <c r="F59745" s="513">
        <v>96</v>
      </c>
      <c r="G59745" s="515">
        <v>5.018831454516226</v>
      </c>
      <c r="H59745" s="515">
        <v>1.120107882631278</v>
      </c>
    </row>
    <row r="59746" spans="1:8">
      <c r="A59746" s="513" t="str">
        <f t="shared" si="933"/>
        <v>PanamaMujer2010-20150.0297</v>
      </c>
      <c r="B59746" s="513" t="s">
        <v>228</v>
      </c>
      <c r="C59746" s="513" t="s">
        <v>18</v>
      </c>
      <c r="D59746" s="513" t="s">
        <v>467</v>
      </c>
      <c r="E59746" s="514">
        <v>0.02</v>
      </c>
      <c r="F59746" s="513">
        <v>97</v>
      </c>
      <c r="G59746" s="515">
        <v>4.7420976795684275</v>
      </c>
      <c r="H59746" s="515">
        <v>1.0616255534721675</v>
      </c>
    </row>
    <row r="59747" spans="1:8">
      <c r="A59747" s="513" t="str">
        <f t="shared" si="933"/>
        <v>PanamaMujer2010-20150.0298</v>
      </c>
      <c r="B59747" s="513" t="s">
        <v>228</v>
      </c>
      <c r="C59747" s="513" t="s">
        <v>18</v>
      </c>
      <c r="D59747" s="513" t="s">
        <v>467</v>
      </c>
      <c r="E59747" s="514">
        <v>0.02</v>
      </c>
      <c r="F59747" s="513">
        <v>98</v>
      </c>
      <c r="G59747" s="515">
        <v>4.4761319557706658</v>
      </c>
      <c r="H59747" s="515">
        <v>1.0038120934966079</v>
      </c>
    </row>
    <row r="59748" spans="1:8">
      <c r="A59748" s="513" t="str">
        <f t="shared" si="933"/>
        <v>PanamaMujer2010-20150.0299</v>
      </c>
      <c r="B59748" s="513" t="s">
        <v>228</v>
      </c>
      <c r="C59748" s="513" t="s">
        <v>18</v>
      </c>
      <c r="D59748" s="513" t="s">
        <v>467</v>
      </c>
      <c r="E59748" s="514">
        <v>0.02</v>
      </c>
      <c r="F59748" s="513">
        <v>99</v>
      </c>
      <c r="G59748" s="515">
        <v>4.2208926876358666</v>
      </c>
      <c r="H59748" s="515">
        <v>0.94675403563260196</v>
      </c>
    </row>
    <row r="59749" spans="1:8">
      <c r="A59749" s="513" t="str">
        <f t="shared" si="933"/>
        <v>PanamaMujer2010-20150.02100</v>
      </c>
      <c r="B59749" s="513" t="s">
        <v>228</v>
      </c>
      <c r="C59749" s="513" t="s">
        <v>18</v>
      </c>
      <c r="D59749" s="513" t="s">
        <v>467</v>
      </c>
      <c r="E59749" s="514">
        <v>0.02</v>
      </c>
      <c r="F59749" s="513">
        <v>100</v>
      </c>
      <c r="G59749" s="515">
        <v>3.9763071991856402</v>
      </c>
      <c r="H59749" s="515">
        <v>0.89052568918040453</v>
      </c>
    </row>
    <row r="59750" spans="1:8">
      <c r="A59750" s="513" t="str">
        <f t="shared" si="933"/>
        <v>PanamaMujer2010-20150.02101</v>
      </c>
      <c r="B59750" s="513" t="s">
        <v>228</v>
      </c>
      <c r="C59750" s="513" t="s">
        <v>18</v>
      </c>
      <c r="D59750" s="513" t="s">
        <v>467</v>
      </c>
      <c r="E59750" s="514">
        <v>0.02</v>
      </c>
      <c r="F59750" s="513">
        <v>101</v>
      </c>
      <c r="G59750" s="515">
        <v>3.7422725450598957</v>
      </c>
      <c r="H59750" s="515">
        <v>0.83518807429738751</v>
      </c>
    </row>
    <row r="59751" spans="1:8">
      <c r="A59751" s="513" t="str">
        <f t="shared" si="933"/>
        <v>PanamaMujer2010-20150.02102</v>
      </c>
      <c r="B59751" s="513" t="s">
        <v>228</v>
      </c>
      <c r="C59751" s="513" t="s">
        <v>18</v>
      </c>
      <c r="D59751" s="513" t="s">
        <v>467</v>
      </c>
      <c r="E59751" s="514">
        <v>0.02</v>
      </c>
      <c r="F59751" s="513">
        <v>102</v>
      </c>
      <c r="G59751" s="515">
        <v>3.5186566915890443</v>
      </c>
      <c r="H59751" s="515">
        <v>0.78078744774762421</v>
      </c>
    </row>
    <row r="59752" spans="1:8">
      <c r="A59752" s="513" t="str">
        <f t="shared" si="933"/>
        <v>PanamaMujer2010-20150.02103</v>
      </c>
      <c r="B59752" s="513" t="s">
        <v>228</v>
      </c>
      <c r="C59752" s="513" t="s">
        <v>18</v>
      </c>
      <c r="D59752" s="513" t="s">
        <v>467</v>
      </c>
      <c r="E59752" s="514">
        <v>0.02</v>
      </c>
      <c r="F59752" s="513">
        <v>103</v>
      </c>
      <c r="G59752" s="515">
        <v>3.3052995008310542</v>
      </c>
      <c r="H59752" s="515">
        <v>0.72735338297769414</v>
      </c>
    </row>
    <row r="59753" spans="1:8">
      <c r="A59753" s="513" t="str">
        <f t="shared" si="933"/>
        <v>PanamaMujer2010-20150.02104</v>
      </c>
      <c r="B59753" s="513" t="s">
        <v>228</v>
      </c>
      <c r="C59753" s="513" t="s">
        <v>18</v>
      </c>
      <c r="D59753" s="513" t="s">
        <v>467</v>
      </c>
      <c r="E59753" s="514">
        <v>0.02</v>
      </c>
      <c r="F59753" s="513">
        <v>104</v>
      </c>
      <c r="G59753" s="515">
        <v>3.1020133520542332</v>
      </c>
      <c r="H59753" s="515">
        <v>0.67489582018386862</v>
      </c>
    </row>
    <row r="59754" spans="1:8">
      <c r="A59754" s="513" t="str">
        <f t="shared" si="933"/>
        <v>PanamaMujer2010-20150.02105</v>
      </c>
      <c r="B59754" s="513" t="s">
        <v>228</v>
      </c>
      <c r="C59754" s="513" t="s">
        <v>18</v>
      </c>
      <c r="D59754" s="513" t="s">
        <v>467</v>
      </c>
      <c r="E59754" s="514">
        <v>0.02</v>
      </c>
      <c r="F59754" s="513">
        <v>105</v>
      </c>
      <c r="G59754" s="515">
        <v>2.9085831579358192</v>
      </c>
      <c r="H59754" s="515">
        <v>0.62340001013542423</v>
      </c>
    </row>
    <row r="59755" spans="1:8">
      <c r="A59755" s="513" t="str">
        <f t="shared" si="933"/>
        <v>PanamaMujer2010-20150.02106</v>
      </c>
      <c r="B59755" s="513" t="s">
        <v>228</v>
      </c>
      <c r="C59755" s="513" t="s">
        <v>18</v>
      </c>
      <c r="D59755" s="513" t="s">
        <v>467</v>
      </c>
      <c r="E59755" s="514">
        <v>0.02</v>
      </c>
      <c r="F59755" s="513">
        <v>106</v>
      </c>
      <c r="G59755" s="515">
        <v>2.7247647912914976</v>
      </c>
      <c r="H59755" s="515">
        <v>0.57281654636842683</v>
      </c>
    </row>
    <row r="59756" spans="1:8">
      <c r="A59756" s="513" t="str">
        <f t="shared" si="933"/>
        <v>PanamaMujer2010-20150.02107</v>
      </c>
      <c r="B59756" s="513" t="s">
        <v>228</v>
      </c>
      <c r="C59756" s="513" t="s">
        <v>18</v>
      </c>
      <c r="D59756" s="513" t="s">
        <v>467</v>
      </c>
      <c r="E59756" s="514">
        <v>0.02</v>
      </c>
      <c r="F59756" s="513">
        <v>107</v>
      </c>
      <c r="G59756" s="515">
        <v>2.5502799500015305</v>
      </c>
      <c r="H59756" s="515">
        <v>0.52304033964782404</v>
      </c>
    </row>
    <row r="59757" spans="1:8">
      <c r="A59757" s="513" t="str">
        <f t="shared" si="933"/>
        <v>PanamaMujer2010-20150.02108</v>
      </c>
      <c r="B59757" s="513" t="s">
        <v>228</v>
      </c>
      <c r="C59757" s="513" t="s">
        <v>18</v>
      </c>
      <c r="D59757" s="513" t="s">
        <v>467</v>
      </c>
      <c r="E59757" s="514">
        <v>0.02</v>
      </c>
      <c r="F59757" s="513">
        <v>108</v>
      </c>
      <c r="G59757" s="515">
        <v>2.384803209484657</v>
      </c>
      <c r="H59757" s="515">
        <v>0.47386223117599358</v>
      </c>
    </row>
    <row r="59758" spans="1:8">
      <c r="A59758" s="513" t="str">
        <f t="shared" si="933"/>
        <v>PanamaMujer2010-20150.02109</v>
      </c>
      <c r="B59758" s="513" t="s">
        <v>228</v>
      </c>
      <c r="C59758" s="513" t="s">
        <v>18</v>
      </c>
      <c r="D59758" s="513" t="s">
        <v>467</v>
      </c>
      <c r="E59758" s="514">
        <v>0.02</v>
      </c>
      <c r="F59758" s="513">
        <v>109</v>
      </c>
      <c r="G59758" s="515">
        <v>2.2279321140067618</v>
      </c>
      <c r="H59758" s="515">
        <v>0.42484759046247261</v>
      </c>
    </row>
    <row r="59759" spans="1:8">
      <c r="A59759" s="513" t="str">
        <f t="shared" si="933"/>
        <v>PanamaMujer2010-20150.02110</v>
      </c>
      <c r="B59759" s="513" t="s">
        <v>228</v>
      </c>
      <c r="C59759" s="513" t="s">
        <v>18</v>
      </c>
      <c r="D59759" s="513" t="s">
        <v>467</v>
      </c>
      <c r="E59759" s="514">
        <v>0.02</v>
      </c>
      <c r="F59759" s="513">
        <v>110</v>
      </c>
      <c r="G59759" s="515">
        <v>2.0791149327872982</v>
      </c>
      <c r="H59759" s="515">
        <v>0.37500980243840554</v>
      </c>
    </row>
    <row r="59760" spans="1:8">
      <c r="A59760" s="513" t="str">
        <f t="shared" si="933"/>
        <v>PanamaMujer2010-20150.02111</v>
      </c>
      <c r="B59760" s="513" t="s">
        <v>228</v>
      </c>
      <c r="C59760" s="513" t="s">
        <v>18</v>
      </c>
      <c r="D59760" s="513" t="s">
        <v>467</v>
      </c>
      <c r="E59760" s="514">
        <v>0.02</v>
      </c>
      <c r="F59760" s="513">
        <v>111</v>
      </c>
      <c r="G59760" s="515">
        <v>1.9229248576570397</v>
      </c>
      <c r="H59760" s="515">
        <v>0.32186566294835955</v>
      </c>
    </row>
    <row r="59761" spans="1:8">
      <c r="A59761" s="513" t="str">
        <f t="shared" si="933"/>
        <v>PanamaMujer2010-20150.02112</v>
      </c>
      <c r="B59761" s="513" t="s">
        <v>228</v>
      </c>
      <c r="C59761" s="513" t="s">
        <v>18</v>
      </c>
      <c r="D59761" s="513" t="s">
        <v>467</v>
      </c>
      <c r="E59761" s="514">
        <v>0.02</v>
      </c>
      <c r="F59761" s="513">
        <v>112</v>
      </c>
      <c r="G59761" s="515">
        <v>1.773367604496203</v>
      </c>
      <c r="H59761" s="515">
        <v>0.25856777902264844</v>
      </c>
    </row>
    <row r="59762" spans="1:8">
      <c r="A59762" s="513" t="str">
        <f t="shared" si="933"/>
        <v>PanamaMujer2010-20150.02113</v>
      </c>
      <c r="B59762" s="513" t="s">
        <v>228</v>
      </c>
      <c r="C59762" s="513" t="s">
        <v>18</v>
      </c>
      <c r="D59762" s="513" t="s">
        <v>467</v>
      </c>
      <c r="E59762" s="514">
        <v>0.02</v>
      </c>
      <c r="F59762" s="513">
        <v>113</v>
      </c>
      <c r="G59762" s="515">
        <v>1.6086706308322576</v>
      </c>
      <c r="H59762" s="515">
        <v>0.16555023822541121</v>
      </c>
    </row>
    <row r="59763" spans="1:8">
      <c r="A59763" s="513" t="str">
        <f t="shared" si="933"/>
        <v>PanamaMujer2010-20150.02114</v>
      </c>
      <c r="B59763" s="513" t="s">
        <v>228</v>
      </c>
      <c r="C59763" s="513" t="s">
        <v>18</v>
      </c>
      <c r="D59763" s="513" t="s">
        <v>467</v>
      </c>
      <c r="E59763" s="514">
        <v>0.02</v>
      </c>
      <c r="F59763" s="513">
        <v>114</v>
      </c>
      <c r="G59763" s="515">
        <v>1.5236567546947812</v>
      </c>
      <c r="H59763" s="515">
        <v>0</v>
      </c>
    </row>
    <row r="59764" spans="1:8">
      <c r="A59764" s="513" t="str">
        <f t="shared" si="933"/>
        <v>PanamaMujer2010-20150.02115</v>
      </c>
      <c r="B59764" s="513" t="s">
        <v>228</v>
      </c>
      <c r="C59764" s="513" t="s">
        <v>18</v>
      </c>
      <c r="D59764" s="513" t="s">
        <v>467</v>
      </c>
      <c r="E59764" s="514">
        <v>0.02</v>
      </c>
      <c r="F59764" s="513">
        <v>115</v>
      </c>
      <c r="G59764" s="515">
        <v>1.3399356907489253</v>
      </c>
      <c r="H59764" s="515">
        <v>0</v>
      </c>
    </row>
    <row r="59765" spans="1:8">
      <c r="A59765" s="513" t="str">
        <f t="shared" si="933"/>
        <v>PanamaMujer2010-20150.02116</v>
      </c>
      <c r="B59765" s="513" t="s">
        <v>228</v>
      </c>
      <c r="C59765" s="513" t="s">
        <v>18</v>
      </c>
      <c r="D59765" s="513" t="s">
        <v>467</v>
      </c>
      <c r="E59765" s="514">
        <v>0.02</v>
      </c>
      <c r="F59765" s="513">
        <v>116</v>
      </c>
      <c r="G59765" s="515">
        <v>1</v>
      </c>
      <c r="H59765" s="515">
        <v>0</v>
      </c>
    </row>
    <row r="59766" spans="1:8">
      <c r="A59766" s="513" t="str">
        <f t="shared" si="933"/>
        <v>PanamaMujer2010-20150.0350</v>
      </c>
      <c r="B59766" s="513" t="s">
        <v>228</v>
      </c>
      <c r="C59766" s="513" t="s">
        <v>18</v>
      </c>
      <c r="D59766" s="513" t="s">
        <v>467</v>
      </c>
      <c r="E59766" s="514">
        <v>0.03</v>
      </c>
      <c r="F59766" s="513">
        <v>50</v>
      </c>
      <c r="G59766" s="515">
        <v>21.358277988846258</v>
      </c>
      <c r="H59766" s="515">
        <v>1.9580233289936626</v>
      </c>
    </row>
    <row r="59767" spans="1:8">
      <c r="A59767" s="513" t="str">
        <f t="shared" si="933"/>
        <v>PanamaMujer2010-20150.0351</v>
      </c>
      <c r="B59767" s="513" t="s">
        <v>228</v>
      </c>
      <c r="C59767" s="513" t="s">
        <v>18</v>
      </c>
      <c r="D59767" s="513" t="s">
        <v>467</v>
      </c>
      <c r="E59767" s="514">
        <v>0.03</v>
      </c>
      <c r="F59767" s="513">
        <v>51</v>
      </c>
      <c r="G59767" s="515">
        <v>21.031283731426505</v>
      </c>
      <c r="H59767" s="515">
        <v>1.9805515165872025</v>
      </c>
    </row>
    <row r="59768" spans="1:8">
      <c r="A59768" s="513" t="str">
        <f t="shared" si="933"/>
        <v>PanamaMujer2010-20150.0352</v>
      </c>
      <c r="B59768" s="513" t="s">
        <v>228</v>
      </c>
      <c r="C59768" s="513" t="s">
        <v>18</v>
      </c>
      <c r="D59768" s="513" t="s">
        <v>467</v>
      </c>
      <c r="E59768" s="514">
        <v>0.03</v>
      </c>
      <c r="F59768" s="513">
        <v>52</v>
      </c>
      <c r="G59768" s="515">
        <v>20.697668262754064</v>
      </c>
      <c r="H59768" s="515">
        <v>2.0028603949714774</v>
      </c>
    </row>
    <row r="59769" spans="1:8">
      <c r="A59769" s="513" t="str">
        <f t="shared" si="933"/>
        <v>PanamaMujer2010-20150.0353</v>
      </c>
      <c r="B59769" s="513" t="s">
        <v>228</v>
      </c>
      <c r="C59769" s="513" t="s">
        <v>18</v>
      </c>
      <c r="D59769" s="513" t="s">
        <v>467</v>
      </c>
      <c r="E59769" s="514">
        <v>0.03</v>
      </c>
      <c r="F59769" s="513">
        <v>53</v>
      </c>
      <c r="G59769" s="515">
        <v>20.357079526240003</v>
      </c>
      <c r="H59769" s="515">
        <v>2.0251308188250099</v>
      </c>
    </row>
    <row r="59770" spans="1:8">
      <c r="A59770" s="513" t="str">
        <f t="shared" si="933"/>
        <v>PanamaMujer2010-20150.0354</v>
      </c>
      <c r="B59770" s="513" t="s">
        <v>228</v>
      </c>
      <c r="C59770" s="513" t="s">
        <v>18</v>
      </c>
      <c r="D59770" s="513" t="s">
        <v>467</v>
      </c>
      <c r="E59770" s="514">
        <v>0.03</v>
      </c>
      <c r="F59770" s="513">
        <v>54</v>
      </c>
      <c r="G59770" s="515">
        <v>20.011731255901505</v>
      </c>
      <c r="H59770" s="515">
        <v>2.0455664284639914</v>
      </c>
    </row>
    <row r="59771" spans="1:8">
      <c r="A59771" s="513" t="str">
        <f t="shared" si="933"/>
        <v>PanamaMujer2010-20150.0355</v>
      </c>
      <c r="B59771" s="513" t="s">
        <v>228</v>
      </c>
      <c r="C59771" s="513" t="s">
        <v>18</v>
      </c>
      <c r="D59771" s="513" t="s">
        <v>467</v>
      </c>
      <c r="E59771" s="514">
        <v>0.03</v>
      </c>
      <c r="F59771" s="513">
        <v>55</v>
      </c>
      <c r="G59771" s="515">
        <v>19.66123144529729</v>
      </c>
      <c r="H59771" s="515">
        <v>2.0643852857452418</v>
      </c>
    </row>
    <row r="59772" spans="1:8">
      <c r="A59772" s="513" t="str">
        <f t="shared" si="933"/>
        <v>PanamaMujer2010-20150.0356</v>
      </c>
      <c r="B59772" s="513" t="s">
        <v>228</v>
      </c>
      <c r="C59772" s="513" t="s">
        <v>18</v>
      </c>
      <c r="D59772" s="513" t="s">
        <v>467</v>
      </c>
      <c r="E59772" s="514">
        <v>0.03</v>
      </c>
      <c r="F59772" s="513">
        <v>56</v>
      </c>
      <c r="G59772" s="515">
        <v>19.305169430885162</v>
      </c>
      <c r="H59772" s="515">
        <v>2.0823778567146731</v>
      </c>
    </row>
    <row r="59773" spans="1:8">
      <c r="A59773" s="513" t="str">
        <f t="shared" si="933"/>
        <v>PanamaMujer2010-20150.0357</v>
      </c>
      <c r="B59773" s="513" t="s">
        <v>228</v>
      </c>
      <c r="C59773" s="513" t="s">
        <v>18</v>
      </c>
      <c r="D59773" s="513" t="s">
        <v>467</v>
      </c>
      <c r="E59773" s="514">
        <v>0.03</v>
      </c>
      <c r="F59773" s="513">
        <v>57</v>
      </c>
      <c r="G59773" s="515">
        <v>18.943114686661463</v>
      </c>
      <c r="H59773" s="515">
        <v>2.0998011382632686</v>
      </c>
    </row>
    <row r="59774" spans="1:8">
      <c r="A59774" s="513" t="str">
        <f t="shared" si="933"/>
        <v>PanamaMujer2010-20150.0358</v>
      </c>
      <c r="B59774" s="513" t="s">
        <v>228</v>
      </c>
      <c r="C59774" s="513" t="s">
        <v>18</v>
      </c>
      <c r="D59774" s="513" t="s">
        <v>467</v>
      </c>
      <c r="E59774" s="514">
        <v>0.03</v>
      </c>
      <c r="F59774" s="513">
        <v>58</v>
      </c>
      <c r="G59774" s="515">
        <v>18.574615548553922</v>
      </c>
      <c r="H59774" s="515">
        <v>2.1169258889812177</v>
      </c>
    </row>
    <row r="59775" spans="1:8">
      <c r="A59775" s="513" t="str">
        <f t="shared" si="933"/>
        <v>PanamaMujer2010-20150.0359</v>
      </c>
      <c r="B59775" s="513" t="s">
        <v>228</v>
      </c>
      <c r="C59775" s="513" t="s">
        <v>18</v>
      </c>
      <c r="D59775" s="513" t="s">
        <v>467</v>
      </c>
      <c r="E59775" s="514">
        <v>0.03</v>
      </c>
      <c r="F59775" s="513">
        <v>59</v>
      </c>
      <c r="G59775" s="515">
        <v>18.202931249954805</v>
      </c>
      <c r="H59775" s="515">
        <v>2.1312777734712416</v>
      </c>
    </row>
    <row r="59776" spans="1:8">
      <c r="A59776" s="513" t="str">
        <f t="shared" si="933"/>
        <v>PanamaMujer2010-20150.0360</v>
      </c>
      <c r="B59776" s="513" t="s">
        <v>228</v>
      </c>
      <c r="C59776" s="513" t="s">
        <v>18</v>
      </c>
      <c r="D59776" s="513" t="s">
        <v>467</v>
      </c>
      <c r="E59776" s="514">
        <v>0.03</v>
      </c>
      <c r="F59776" s="513">
        <v>60</v>
      </c>
      <c r="G59776" s="515">
        <v>17.827546153636405</v>
      </c>
      <c r="H59776" s="515">
        <v>2.1431851497557535</v>
      </c>
    </row>
    <row r="59777" spans="1:8">
      <c r="A59777" s="513" t="str">
        <f t="shared" si="933"/>
        <v>PanamaMujer2010-20150.0361</v>
      </c>
      <c r="B59777" s="513" t="s">
        <v>228</v>
      </c>
      <c r="C59777" s="513" t="s">
        <v>18</v>
      </c>
      <c r="D59777" s="513" t="s">
        <v>467</v>
      </c>
      <c r="E59777" s="514">
        <v>0.03</v>
      </c>
      <c r="F59777" s="513">
        <v>61</v>
      </c>
      <c r="G59777" s="515">
        <v>17.447919635466608</v>
      </c>
      <c r="H59777" s="515">
        <v>2.1538119937720199</v>
      </c>
    </row>
    <row r="59778" spans="1:8">
      <c r="A59778" s="513" t="str">
        <f t="shared" si="933"/>
        <v>PanamaMujer2010-20150.0362</v>
      </c>
      <c r="B59778" s="513" t="s">
        <v>228</v>
      </c>
      <c r="C59778" s="513" t="s">
        <v>18</v>
      </c>
      <c r="D59778" s="513" t="s">
        <v>467</v>
      </c>
      <c r="E59778" s="514">
        <v>0.03</v>
      </c>
      <c r="F59778" s="513">
        <v>62</v>
      </c>
      <c r="G59778" s="515">
        <v>17.063483984432576</v>
      </c>
      <c r="H59778" s="515">
        <v>2.1635318105583017</v>
      </c>
    </row>
    <row r="59779" spans="1:8">
      <c r="A59779" s="513" t="str">
        <f t="shared" ref="A59779:A59842" si="934">B59779&amp;C59779&amp;D59779&amp;E59779&amp;F59779</f>
        <v>PanamaMujer2010-20150.0363</v>
      </c>
      <c r="B59779" s="513" t="s">
        <v>228</v>
      </c>
      <c r="C59779" s="513" t="s">
        <v>18</v>
      </c>
      <c r="D59779" s="513" t="s">
        <v>467</v>
      </c>
      <c r="E59779" s="514">
        <v>0.03</v>
      </c>
      <c r="F59779" s="513">
        <v>63</v>
      </c>
      <c r="G59779" s="515">
        <v>16.673642157731464</v>
      </c>
      <c r="H59779" s="515">
        <v>2.1727374671147723</v>
      </c>
    </row>
    <row r="59780" spans="1:8">
      <c r="A59780" s="513" t="str">
        <f t="shared" si="934"/>
        <v>PanamaMujer2010-20150.0364</v>
      </c>
      <c r="B59780" s="513" t="s">
        <v>228</v>
      </c>
      <c r="C59780" s="513" t="s">
        <v>18</v>
      </c>
      <c r="D59780" s="513" t="s">
        <v>467</v>
      </c>
      <c r="E59780" s="514">
        <v>0.03</v>
      </c>
      <c r="F59780" s="513">
        <v>64</v>
      </c>
      <c r="G59780" s="515">
        <v>16.283065114472823</v>
      </c>
      <c r="H59780" s="515">
        <v>2.178083901791247</v>
      </c>
    </row>
    <row r="59781" spans="1:8">
      <c r="A59781" s="513" t="str">
        <f t="shared" si="934"/>
        <v>PanamaMujer2010-20150.0365</v>
      </c>
      <c r="B59781" s="513" t="s">
        <v>228</v>
      </c>
      <c r="C59781" s="513" t="s">
        <v>18</v>
      </c>
      <c r="D59781" s="513" t="s">
        <v>467</v>
      </c>
      <c r="E59781" s="514">
        <v>0.03</v>
      </c>
      <c r="F59781" s="513">
        <v>65</v>
      </c>
      <c r="G59781" s="515">
        <v>15.891047327038295</v>
      </c>
      <c r="H59781" s="515">
        <v>2.1800413541191204</v>
      </c>
    </row>
    <row r="59782" spans="1:8">
      <c r="A59782" s="513" t="str">
        <f t="shared" si="934"/>
        <v>PanamaMujer2010-20150.0366</v>
      </c>
      <c r="B59782" s="513" t="s">
        <v>228</v>
      </c>
      <c r="C59782" s="513" t="s">
        <v>18</v>
      </c>
      <c r="D59782" s="513" t="s">
        <v>467</v>
      </c>
      <c r="E59782" s="514">
        <v>0.03</v>
      </c>
      <c r="F59782" s="513">
        <v>66</v>
      </c>
      <c r="G59782" s="515">
        <v>15.496850820064877</v>
      </c>
      <c r="H59782" s="515">
        <v>2.1802502903327201</v>
      </c>
    </row>
    <row r="59783" spans="1:8">
      <c r="A59783" s="513" t="str">
        <f t="shared" si="934"/>
        <v>PanamaMujer2010-20150.0367</v>
      </c>
      <c r="B59783" s="513" t="s">
        <v>228</v>
      </c>
      <c r="C59783" s="513" t="s">
        <v>18</v>
      </c>
      <c r="D59783" s="513" t="s">
        <v>467</v>
      </c>
      <c r="E59783" s="514">
        <v>0.03</v>
      </c>
      <c r="F59783" s="513">
        <v>67</v>
      </c>
      <c r="G59783" s="515">
        <v>15.099701261083526</v>
      </c>
      <c r="H59783" s="515">
        <v>2.1792244224209347</v>
      </c>
    </row>
    <row r="59784" spans="1:8">
      <c r="A59784" s="513" t="str">
        <f t="shared" si="934"/>
        <v>PanamaMujer2010-20150.0368</v>
      </c>
      <c r="B59784" s="513" t="s">
        <v>228</v>
      </c>
      <c r="C59784" s="513" t="s">
        <v>18</v>
      </c>
      <c r="D59784" s="513" t="s">
        <v>467</v>
      </c>
      <c r="E59784" s="514">
        <v>0.03</v>
      </c>
      <c r="F59784" s="513">
        <v>68</v>
      </c>
      <c r="G59784" s="515">
        <v>14.698783727263374</v>
      </c>
      <c r="H59784" s="515">
        <v>2.1775047399449332</v>
      </c>
    </row>
    <row r="59785" spans="1:8">
      <c r="A59785" s="513" t="str">
        <f t="shared" si="934"/>
        <v>PanamaMujer2010-20150.0369</v>
      </c>
      <c r="B59785" s="513" t="s">
        <v>228</v>
      </c>
      <c r="C59785" s="513" t="s">
        <v>18</v>
      </c>
      <c r="D59785" s="513" t="s">
        <v>467</v>
      </c>
      <c r="E59785" s="514">
        <v>0.03</v>
      </c>
      <c r="F59785" s="513">
        <v>69</v>
      </c>
      <c r="G59785" s="515">
        <v>14.300394369993985</v>
      </c>
      <c r="H59785" s="515">
        <v>2.1707998531059407</v>
      </c>
    </row>
    <row r="59786" spans="1:8">
      <c r="A59786" s="513" t="str">
        <f t="shared" si="934"/>
        <v>PanamaMujer2010-20150.0370</v>
      </c>
      <c r="B59786" s="513" t="s">
        <v>228</v>
      </c>
      <c r="C59786" s="513" t="s">
        <v>18</v>
      </c>
      <c r="D59786" s="513" t="s">
        <v>467</v>
      </c>
      <c r="E59786" s="514">
        <v>0.03</v>
      </c>
      <c r="F59786" s="513">
        <v>70</v>
      </c>
      <c r="G59786" s="515">
        <v>13.903554865592991</v>
      </c>
      <c r="H59786" s="515">
        <v>2.1597318206136245</v>
      </c>
    </row>
    <row r="59787" spans="1:8">
      <c r="A59787" s="513" t="str">
        <f t="shared" si="934"/>
        <v>PanamaMujer2010-20150.0371</v>
      </c>
      <c r="B59787" s="513" t="s">
        <v>228</v>
      </c>
      <c r="C59787" s="513" t="s">
        <v>18</v>
      </c>
      <c r="D59787" s="513" t="s">
        <v>467</v>
      </c>
      <c r="E59787" s="514">
        <v>0.03</v>
      </c>
      <c r="F59787" s="513">
        <v>71</v>
      </c>
      <c r="G59787" s="515">
        <v>13.507247506269461</v>
      </c>
      <c r="H59787" s="515">
        <v>2.1464651588400878</v>
      </c>
    </row>
    <row r="59788" spans="1:8">
      <c r="A59788" s="513" t="str">
        <f t="shared" si="934"/>
        <v>PanamaMujer2010-20150.0372</v>
      </c>
      <c r="B59788" s="513" t="s">
        <v>228</v>
      </c>
      <c r="C59788" s="513" t="s">
        <v>18</v>
      </c>
      <c r="D59788" s="513" t="s">
        <v>467</v>
      </c>
      <c r="E59788" s="514">
        <v>0.03</v>
      </c>
      <c r="F59788" s="513">
        <v>72</v>
      </c>
      <c r="G59788" s="515">
        <v>13.110407713768428</v>
      </c>
      <c r="H59788" s="515">
        <v>2.1316491987077599</v>
      </c>
    </row>
    <row r="59789" spans="1:8">
      <c r="A59789" s="513" t="str">
        <f t="shared" si="934"/>
        <v>PanamaMujer2010-20150.0373</v>
      </c>
      <c r="B59789" s="513" t="s">
        <v>228</v>
      </c>
      <c r="C59789" s="513" t="s">
        <v>18</v>
      </c>
      <c r="D59789" s="513" t="s">
        <v>467</v>
      </c>
      <c r="E59789" s="514">
        <v>0.03</v>
      </c>
      <c r="F59789" s="513">
        <v>73</v>
      </c>
      <c r="G59789" s="515">
        <v>12.711915820292807</v>
      </c>
      <c r="H59789" s="515">
        <v>2.1159724192863929</v>
      </c>
    </row>
    <row r="59790" spans="1:8">
      <c r="A59790" s="513" t="str">
        <f t="shared" si="934"/>
        <v>PanamaMujer2010-20150.0374</v>
      </c>
      <c r="B59790" s="513" t="s">
        <v>228</v>
      </c>
      <c r="C59790" s="513" t="s">
        <v>18</v>
      </c>
      <c r="D59790" s="513" t="s">
        <v>467</v>
      </c>
      <c r="E59790" s="514">
        <v>0.03</v>
      </c>
      <c r="F59790" s="513">
        <v>74</v>
      </c>
      <c r="G59790" s="515">
        <v>12.319750785606676</v>
      </c>
      <c r="H59790" s="515">
        <v>2.0942044510445239</v>
      </c>
    </row>
    <row r="59791" spans="1:8">
      <c r="A59791" s="513" t="str">
        <f t="shared" si="934"/>
        <v>PanamaMujer2010-20150.0375</v>
      </c>
      <c r="B59791" s="513" t="s">
        <v>228</v>
      </c>
      <c r="C59791" s="513" t="s">
        <v>18</v>
      </c>
      <c r="D59791" s="513" t="s">
        <v>467</v>
      </c>
      <c r="E59791" s="514">
        <v>0.03</v>
      </c>
      <c r="F59791" s="513">
        <v>75</v>
      </c>
      <c r="G59791" s="515">
        <v>11.932585176393884</v>
      </c>
      <c r="H59791" s="515">
        <v>2.0670783697333261</v>
      </c>
    </row>
    <row r="59792" spans="1:8">
      <c r="A59792" s="513" t="str">
        <f t="shared" si="934"/>
        <v>PanamaMujer2010-20150.0376</v>
      </c>
      <c r="B59792" s="513" t="s">
        <v>228</v>
      </c>
      <c r="C59792" s="513" t="s">
        <v>18</v>
      </c>
      <c r="D59792" s="513" t="s">
        <v>467</v>
      </c>
      <c r="E59792" s="514">
        <v>0.03</v>
      </c>
      <c r="F59792" s="513">
        <v>76</v>
      </c>
      <c r="G59792" s="515">
        <v>11.549048710188661</v>
      </c>
      <c r="H59792" s="515">
        <v>2.0371704055250328</v>
      </c>
    </row>
    <row r="59793" spans="1:8">
      <c r="A59793" s="513" t="str">
        <f t="shared" si="934"/>
        <v>PanamaMujer2010-20150.0377</v>
      </c>
      <c r="B59793" s="513" t="s">
        <v>228</v>
      </c>
      <c r="C59793" s="513" t="s">
        <v>18</v>
      </c>
      <c r="D59793" s="513" t="s">
        <v>467</v>
      </c>
      <c r="E59793" s="514">
        <v>0.03</v>
      </c>
      <c r="F59793" s="513">
        <v>77</v>
      </c>
      <c r="G59793" s="515">
        <v>11.167714022340164</v>
      </c>
      <c r="H59793" s="515">
        <v>2.005206130378931</v>
      </c>
    </row>
    <row r="59794" spans="1:8">
      <c r="A59794" s="513" t="str">
        <f t="shared" si="934"/>
        <v>PanamaMujer2010-20150.0378</v>
      </c>
      <c r="B59794" s="513" t="s">
        <v>228</v>
      </c>
      <c r="C59794" s="513" t="s">
        <v>18</v>
      </c>
      <c r="D59794" s="513" t="s">
        <v>467</v>
      </c>
      <c r="E59794" s="514">
        <v>0.03</v>
      </c>
      <c r="F59794" s="513">
        <v>78</v>
      </c>
      <c r="G59794" s="515">
        <v>10.787080975075733</v>
      </c>
      <c r="H59794" s="515">
        <v>1.9719695248136861</v>
      </c>
    </row>
    <row r="59795" spans="1:8">
      <c r="A59795" s="513" t="str">
        <f t="shared" si="934"/>
        <v>PanamaMujer2010-20150.0379</v>
      </c>
      <c r="B59795" s="513" t="s">
        <v>228</v>
      </c>
      <c r="C59795" s="513" t="s">
        <v>18</v>
      </c>
      <c r="D59795" s="513" t="s">
        <v>467</v>
      </c>
      <c r="E59795" s="514">
        <v>0.03</v>
      </c>
      <c r="F59795" s="513">
        <v>79</v>
      </c>
      <c r="G59795" s="515">
        <v>10.416444564477439</v>
      </c>
      <c r="H59795" s="515">
        <v>1.9315302493399136</v>
      </c>
    </row>
    <row r="59796" spans="1:8">
      <c r="A59796" s="513" t="str">
        <f t="shared" si="934"/>
        <v>PanamaMujer2010-20150.0380</v>
      </c>
      <c r="B59796" s="513" t="s">
        <v>228</v>
      </c>
      <c r="C59796" s="513" t="s">
        <v>18</v>
      </c>
      <c r="D59796" s="513" t="s">
        <v>467</v>
      </c>
      <c r="E59796" s="514">
        <v>0.03</v>
      </c>
      <c r="F59796" s="513">
        <v>80</v>
      </c>
      <c r="G59796" s="515">
        <v>10.054105178927523</v>
      </c>
      <c r="H59796" s="515">
        <v>1.884628290530652</v>
      </c>
    </row>
    <row r="59797" spans="1:8">
      <c r="A59797" s="513" t="str">
        <f t="shared" si="934"/>
        <v>PanamaMujer2010-20150.0381</v>
      </c>
      <c r="B59797" s="513" t="s">
        <v>228</v>
      </c>
      <c r="C59797" s="513" t="s">
        <v>18</v>
      </c>
      <c r="D59797" s="513" t="s">
        <v>467</v>
      </c>
      <c r="E59797" s="514">
        <v>0.03</v>
      </c>
      <c r="F59797" s="513">
        <v>81</v>
      </c>
      <c r="G59797" s="515">
        <v>9.6983223349756305</v>
      </c>
      <c r="H59797" s="515">
        <v>1.8349367513385566</v>
      </c>
    </row>
    <row r="59798" spans="1:8">
      <c r="A59798" s="513" t="str">
        <f t="shared" si="934"/>
        <v>PanamaMujer2010-20150.0382</v>
      </c>
      <c r="B59798" s="513" t="s">
        <v>228</v>
      </c>
      <c r="C59798" s="513" t="s">
        <v>18</v>
      </c>
      <c r="D59798" s="513" t="s">
        <v>467</v>
      </c>
      <c r="E59798" s="514">
        <v>0.03</v>
      </c>
      <c r="F59798" s="513">
        <v>82</v>
      </c>
      <c r="G59798" s="515">
        <v>9.3472891635740734</v>
      </c>
      <c r="H59798" s="515">
        <v>1.7828536927274161</v>
      </c>
    </row>
    <row r="59799" spans="1:8">
      <c r="A59799" s="513" t="str">
        <f t="shared" si="934"/>
        <v>PanamaMujer2010-20150.0383</v>
      </c>
      <c r="B59799" s="513" t="s">
        <v>228</v>
      </c>
      <c r="C59799" s="513" t="s">
        <v>18</v>
      </c>
      <c r="D59799" s="513" t="s">
        <v>467</v>
      </c>
      <c r="E59799" s="514">
        <v>0.03</v>
      </c>
      <c r="F59799" s="513">
        <v>83</v>
      </c>
      <c r="G59799" s="515">
        <v>8.9991038645950603</v>
      </c>
      <c r="H59799" s="515">
        <v>1.729734381113377</v>
      </c>
    </row>
    <row r="59800" spans="1:8">
      <c r="A59800" s="513" t="str">
        <f t="shared" si="934"/>
        <v>PanamaMujer2010-20150.0384</v>
      </c>
      <c r="B59800" s="513" t="s">
        <v>228</v>
      </c>
      <c r="C59800" s="513" t="s">
        <v>18</v>
      </c>
      <c r="D59800" s="513" t="s">
        <v>467</v>
      </c>
      <c r="E59800" s="514">
        <v>0.03</v>
      </c>
      <c r="F59800" s="513">
        <v>84</v>
      </c>
      <c r="G59800" s="515">
        <v>8.6384107872308942</v>
      </c>
      <c r="H59800" s="515">
        <v>1.6850529478747018</v>
      </c>
    </row>
    <row r="59801" spans="1:8">
      <c r="A59801" s="513" t="str">
        <f t="shared" si="934"/>
        <v>PanamaMujer2010-20150.0385</v>
      </c>
      <c r="B59801" s="513" t="s">
        <v>228</v>
      </c>
      <c r="C59801" s="513" t="s">
        <v>18</v>
      </c>
      <c r="D59801" s="513" t="s">
        <v>467</v>
      </c>
      <c r="E59801" s="514">
        <v>0.03</v>
      </c>
      <c r="F59801" s="513">
        <v>85</v>
      </c>
      <c r="G59801" s="515">
        <v>8.2835323062287678</v>
      </c>
      <c r="H59801" s="515">
        <v>1.6388510278688828</v>
      </c>
    </row>
    <row r="59802" spans="1:8">
      <c r="A59802" s="513" t="str">
        <f t="shared" si="934"/>
        <v>PanamaMujer2010-20150.0386</v>
      </c>
      <c r="B59802" s="513" t="s">
        <v>228</v>
      </c>
      <c r="C59802" s="513" t="s">
        <v>18</v>
      </c>
      <c r="D59802" s="513" t="s">
        <v>467</v>
      </c>
      <c r="E59802" s="514">
        <v>0.03</v>
      </c>
      <c r="F59802" s="513">
        <v>86</v>
      </c>
      <c r="G59802" s="515">
        <v>7.9348801925210859</v>
      </c>
      <c r="H59802" s="515">
        <v>1.591264464179724</v>
      </c>
    </row>
    <row r="59803" spans="1:8">
      <c r="A59803" s="513" t="str">
        <f t="shared" si="934"/>
        <v>PanamaMujer2010-20150.0387</v>
      </c>
      <c r="B59803" s="513" t="s">
        <v>228</v>
      </c>
      <c r="C59803" s="513" t="s">
        <v>18</v>
      </c>
      <c r="D59803" s="513" t="s">
        <v>467</v>
      </c>
      <c r="E59803" s="514">
        <v>0.03</v>
      </c>
      <c r="F59803" s="513">
        <v>87</v>
      </c>
      <c r="G59803" s="515">
        <v>7.5928484130936669</v>
      </c>
      <c r="H59803" s="515">
        <v>1.5424339127682214</v>
      </c>
    </row>
    <row r="59804" spans="1:8">
      <c r="A59804" s="513" t="str">
        <f t="shared" si="934"/>
        <v>PanamaMujer2010-20150.0388</v>
      </c>
      <c r="B59804" s="513" t="s">
        <v>228</v>
      </c>
      <c r="C59804" s="513" t="s">
        <v>18</v>
      </c>
      <c r="D59804" s="513" t="s">
        <v>467</v>
      </c>
      <c r="E59804" s="514">
        <v>0.03</v>
      </c>
      <c r="F59804" s="513">
        <v>88</v>
      </c>
      <c r="G59804" s="515">
        <v>7.2578106961264002</v>
      </c>
      <c r="H59804" s="515">
        <v>1.4925038160451687</v>
      </c>
    </row>
    <row r="59805" spans="1:8">
      <c r="A59805" s="513" t="str">
        <f t="shared" si="934"/>
        <v>PanamaMujer2010-20150.0389</v>
      </c>
      <c r="B59805" s="513" t="s">
        <v>228</v>
      </c>
      <c r="C59805" s="513" t="s">
        <v>18</v>
      </c>
      <c r="D59805" s="513" t="s">
        <v>467</v>
      </c>
      <c r="E59805" s="514">
        <v>0.03</v>
      </c>
      <c r="F59805" s="513">
        <v>89</v>
      </c>
      <c r="G59805" s="515">
        <v>6.9301185504099365</v>
      </c>
      <c r="H59805" s="515">
        <v>1.4416210831274663</v>
      </c>
    </row>
    <row r="59806" spans="1:8">
      <c r="A59806" s="513" t="str">
        <f t="shared" si="934"/>
        <v>PanamaMujer2010-20150.0390</v>
      </c>
      <c r="B59806" s="513" t="s">
        <v>228</v>
      </c>
      <c r="C59806" s="513" t="s">
        <v>18</v>
      </c>
      <c r="D59806" s="513" t="s">
        <v>467</v>
      </c>
      <c r="E59806" s="514">
        <v>0.03</v>
      </c>
      <c r="F59806" s="513">
        <v>90</v>
      </c>
      <c r="G59806" s="515">
        <v>6.6100991555360045</v>
      </c>
      <c r="H59806" s="515">
        <v>1.3899339195831075</v>
      </c>
    </row>
    <row r="59807" spans="1:8">
      <c r="A59807" s="513" t="str">
        <f t="shared" si="934"/>
        <v>PanamaMujer2010-20150.0391</v>
      </c>
      <c r="B59807" s="513" t="s">
        <v>228</v>
      </c>
      <c r="C59807" s="513" t="s">
        <v>18</v>
      </c>
      <c r="D59807" s="513" t="s">
        <v>467</v>
      </c>
      <c r="E59807" s="514">
        <v>0.03</v>
      </c>
      <c r="F59807" s="513">
        <v>91</v>
      </c>
      <c r="G59807" s="515">
        <v>6.2980535560308351</v>
      </c>
      <c r="H59807" s="515">
        <v>1.3375905277001561</v>
      </c>
    </row>
    <row r="59808" spans="1:8">
      <c r="A59808" s="513" t="str">
        <f t="shared" si="934"/>
        <v>PanamaMujer2010-20150.0392</v>
      </c>
      <c r="B59808" s="513" t="s">
        <v>228</v>
      </c>
      <c r="C59808" s="513" t="s">
        <v>18</v>
      </c>
      <c r="D59808" s="513" t="s">
        <v>467</v>
      </c>
      <c r="E59808" s="514">
        <v>0.03</v>
      </c>
      <c r="F59808" s="513">
        <v>92</v>
      </c>
      <c r="G59808" s="515">
        <v>5.9942549181637794</v>
      </c>
      <c r="H59808" s="515">
        <v>1.2847378808531247</v>
      </c>
    </row>
    <row r="59809" spans="1:8">
      <c r="A59809" s="513" t="str">
        <f t="shared" si="934"/>
        <v>PanamaMujer2010-20150.0393</v>
      </c>
      <c r="B59809" s="513" t="s">
        <v>228</v>
      </c>
      <c r="C59809" s="513" t="s">
        <v>18</v>
      </c>
      <c r="D59809" s="513" t="s">
        <v>467</v>
      </c>
      <c r="E59809" s="514">
        <v>0.03</v>
      </c>
      <c r="F59809" s="513">
        <v>93</v>
      </c>
      <c r="G59809" s="515">
        <v>5.6989472731510196</v>
      </c>
      <c r="H59809" s="515">
        <v>1.2315202991113463</v>
      </c>
    </row>
    <row r="59810" spans="1:8">
      <c r="A59810" s="513" t="str">
        <f t="shared" si="934"/>
        <v>PanamaMujer2010-20150.0394</v>
      </c>
      <c r="B59810" s="513" t="s">
        <v>228</v>
      </c>
      <c r="C59810" s="513" t="s">
        <v>18</v>
      </c>
      <c r="D59810" s="513" t="s">
        <v>467</v>
      </c>
      <c r="E59810" s="514">
        <v>0.03</v>
      </c>
      <c r="F59810" s="513">
        <v>94</v>
      </c>
      <c r="G59810" s="515">
        <v>5.4123441667142647</v>
      </c>
      <c r="H59810" s="515">
        <v>1.1780782961083764</v>
      </c>
    </row>
    <row r="59811" spans="1:8">
      <c r="A59811" s="513" t="str">
        <f t="shared" si="934"/>
        <v>PanamaMujer2010-20150.0395</v>
      </c>
      <c r="B59811" s="513" t="s">
        <v>228</v>
      </c>
      <c r="C59811" s="513" t="s">
        <v>18</v>
      </c>
      <c r="D59811" s="513" t="s">
        <v>467</v>
      </c>
      <c r="E59811" s="514">
        <v>0.03</v>
      </c>
      <c r="F59811" s="513">
        <v>95</v>
      </c>
      <c r="G59811" s="515">
        <v>5.1346277512107799</v>
      </c>
      <c r="H59811" s="515">
        <v>1.1245472371811591</v>
      </c>
    </row>
    <row r="59812" spans="1:8">
      <c r="A59812" s="513" t="str">
        <f t="shared" si="934"/>
        <v>PanamaMujer2010-20150.0396</v>
      </c>
      <c r="B59812" s="513" t="s">
        <v>228</v>
      </c>
      <c r="C59812" s="513" t="s">
        <v>18</v>
      </c>
      <c r="D59812" s="513" t="s">
        <v>467</v>
      </c>
      <c r="E59812" s="514">
        <v>0.03</v>
      </c>
      <c r="F59812" s="513">
        <v>96</v>
      </c>
      <c r="G59812" s="515">
        <v>4.8659480502145405</v>
      </c>
      <c r="H59812" s="515">
        <v>1.0710561081795209</v>
      </c>
    </row>
    <row r="59813" spans="1:8">
      <c r="A59813" s="513" t="str">
        <f t="shared" si="934"/>
        <v>PanamaMujer2010-20150.0397</v>
      </c>
      <c r="B59813" s="513" t="s">
        <v>228</v>
      </c>
      <c r="C59813" s="513" t="s">
        <v>18</v>
      </c>
      <c r="D59813" s="513" t="s">
        <v>467</v>
      </c>
      <c r="E59813" s="514">
        <v>0.03</v>
      </c>
      <c r="F59813" s="513">
        <v>97</v>
      </c>
      <c r="G59813" s="515">
        <v>4.6064225068537601</v>
      </c>
      <c r="H59813" s="515">
        <v>1.0177263596466357</v>
      </c>
    </row>
    <row r="59814" spans="1:8">
      <c r="A59814" s="513" t="str">
        <f t="shared" si="934"/>
        <v>PanamaMujer2010-20150.0398</v>
      </c>
      <c r="B59814" s="513" t="s">
        <v>228</v>
      </c>
      <c r="C59814" s="513" t="s">
        <v>18</v>
      </c>
      <c r="D59814" s="513" t="s">
        <v>467</v>
      </c>
      <c r="E59814" s="514">
        <v>0.03</v>
      </c>
      <c r="F59814" s="513">
        <v>98</v>
      </c>
      <c r="G59814" s="515">
        <v>4.3561358883850989</v>
      </c>
      <c r="H59814" s="515">
        <v>0.96467059509860364</v>
      </c>
    </row>
    <row r="59815" spans="1:8">
      <c r="A59815" s="513" t="str">
        <f t="shared" si="934"/>
        <v>PanamaMujer2010-20150.0399</v>
      </c>
      <c r="B59815" s="513" t="s">
        <v>228</v>
      </c>
      <c r="C59815" s="513" t="s">
        <v>18</v>
      </c>
      <c r="D59815" s="513" t="s">
        <v>467</v>
      </c>
      <c r="E59815" s="514">
        <v>0.03</v>
      </c>
      <c r="F59815" s="513">
        <v>99</v>
      </c>
      <c r="G59815" s="515">
        <v>4.1151402998874671</v>
      </c>
      <c r="H59815" s="515">
        <v>0.91199143387601445</v>
      </c>
    </row>
    <row r="59816" spans="1:8">
      <c r="A59816" s="513" t="str">
        <f t="shared" si="934"/>
        <v>PanamaMujer2010-20150.03100</v>
      </c>
      <c r="B59816" s="513" t="s">
        <v>228</v>
      </c>
      <c r="C59816" s="513" t="s">
        <v>18</v>
      </c>
      <c r="D59816" s="513" t="s">
        <v>467</v>
      </c>
      <c r="E59816" s="514">
        <v>0.03</v>
      </c>
      <c r="F59816" s="513">
        <v>100</v>
      </c>
      <c r="G59816" s="515">
        <v>3.8834555468083169</v>
      </c>
      <c r="H59816" s="515">
        <v>0.85978021451978737</v>
      </c>
    </row>
    <row r="59817" spans="1:8">
      <c r="A59817" s="513" t="str">
        <f t="shared" si="934"/>
        <v>PanamaMujer2010-20150.03101</v>
      </c>
      <c r="B59817" s="513" t="s">
        <v>228</v>
      </c>
      <c r="C59817" s="513" t="s">
        <v>18</v>
      </c>
      <c r="D59817" s="513" t="s">
        <v>467</v>
      </c>
      <c r="E59817" s="514">
        <v>0.03</v>
      </c>
      <c r="F59817" s="513">
        <v>101</v>
      </c>
      <c r="G59817" s="515">
        <v>3.6610694880733643</v>
      </c>
      <c r="H59817" s="515">
        <v>0.80811574562502952</v>
      </c>
    </row>
    <row r="59818" spans="1:8">
      <c r="A59818" s="513" t="str">
        <f t="shared" si="934"/>
        <v>PanamaMujer2010-20150.03102</v>
      </c>
      <c r="B59818" s="513" t="s">
        <v>228</v>
      </c>
      <c r="C59818" s="513" t="s">
        <v>18</v>
      </c>
      <c r="D59818" s="513" t="s">
        <v>467</v>
      </c>
      <c r="E59818" s="514">
        <v>0.03</v>
      </c>
      <c r="F59818" s="513">
        <v>102</v>
      </c>
      <c r="G59818" s="515">
        <v>3.4479387976297238</v>
      </c>
      <c r="H59818" s="515">
        <v>0.75706267050926401</v>
      </c>
    </row>
    <row r="59819" spans="1:8">
      <c r="A59819" s="513" t="str">
        <f t="shared" si="934"/>
        <v>PanamaMujer2010-20150.03103</v>
      </c>
      <c r="B59819" s="513" t="s">
        <v>228</v>
      </c>
      <c r="C59819" s="513" t="s">
        <v>18</v>
      </c>
      <c r="D59819" s="513" t="s">
        <v>467</v>
      </c>
      <c r="E59819" s="514">
        <v>0.03</v>
      </c>
      <c r="F59819" s="513">
        <v>103</v>
      </c>
      <c r="G59819" s="515">
        <v>3.2439895909271748</v>
      </c>
      <c r="H59819" s="515">
        <v>0.70666941754763846</v>
      </c>
    </row>
    <row r="59820" spans="1:8">
      <c r="A59820" s="513" t="str">
        <f t="shared" si="934"/>
        <v>PanamaMujer2010-20150.03104</v>
      </c>
      <c r="B59820" s="513" t="s">
        <v>228</v>
      </c>
      <c r="C59820" s="513" t="s">
        <v>18</v>
      </c>
      <c r="D59820" s="513" t="s">
        <v>467</v>
      </c>
      <c r="E59820" s="514">
        <v>0.03</v>
      </c>
      <c r="F59820" s="513">
        <v>104</v>
      </c>
      <c r="G59820" s="515">
        <v>3.0491177600040196</v>
      </c>
      <c r="H59820" s="515">
        <v>0.65696517752616523</v>
      </c>
    </row>
    <row r="59821" spans="1:8">
      <c r="A59821" s="513" t="str">
        <f t="shared" si="934"/>
        <v>PanamaMujer2010-20150.03105</v>
      </c>
      <c r="B59821" s="513" t="s">
        <v>228</v>
      </c>
      <c r="C59821" s="513" t="s">
        <v>18</v>
      </c>
      <c r="D59821" s="513" t="s">
        <v>467</v>
      </c>
      <c r="E59821" s="514">
        <v>0.03</v>
      </c>
      <c r="F59821" s="513">
        <v>105</v>
      </c>
      <c r="G59821" s="515">
        <v>2.8631887900855699</v>
      </c>
      <c r="H59821" s="515">
        <v>0.60795487447622332</v>
      </c>
    </row>
    <row r="59822" spans="1:8">
      <c r="A59822" s="513" t="str">
        <f t="shared" si="934"/>
        <v>PanamaMujer2010-20150.03106</v>
      </c>
      <c r="B59822" s="513" t="s">
        <v>228</v>
      </c>
      <c r="C59822" s="513" t="s">
        <v>18</v>
      </c>
      <c r="D59822" s="513" t="s">
        <v>467</v>
      </c>
      <c r="E59822" s="514">
        <v>0.03</v>
      </c>
      <c r="F59822" s="513">
        <v>106</v>
      </c>
      <c r="G59822" s="515">
        <v>2.6860361122705871</v>
      </c>
      <c r="H59822" s="515">
        <v>0.55960942071825359</v>
      </c>
    </row>
    <row r="59823" spans="1:8">
      <c r="A59823" s="513" t="str">
        <f t="shared" si="934"/>
        <v>PanamaMujer2010-20150.03107</v>
      </c>
      <c r="B59823" s="513" t="s">
        <v>228</v>
      </c>
      <c r="C59823" s="513" t="s">
        <v>18</v>
      </c>
      <c r="D59823" s="513" t="s">
        <v>467</v>
      </c>
      <c r="E59823" s="514">
        <v>0.03</v>
      </c>
      <c r="F59823" s="513">
        <v>107</v>
      </c>
      <c r="G59823" s="515">
        <v>2.5174560869633997</v>
      </c>
      <c r="H59823" s="515">
        <v>0.51184529478374663</v>
      </c>
    </row>
    <row r="59824" spans="1:8">
      <c r="A59824" s="513" t="str">
        <f t="shared" si="934"/>
        <v>PanamaMujer2010-20150.03108</v>
      </c>
      <c r="B59824" s="513" t="s">
        <v>228</v>
      </c>
      <c r="C59824" s="513" t="s">
        <v>18</v>
      </c>
      <c r="D59824" s="513" t="s">
        <v>467</v>
      </c>
      <c r="E59824" s="514">
        <v>0.03</v>
      </c>
      <c r="F59824" s="513">
        <v>108</v>
      </c>
      <c r="G59824" s="515">
        <v>2.3571954940011497</v>
      </c>
      <c r="H59824" s="515">
        <v>0.46447754773323752</v>
      </c>
    </row>
    <row r="59825" spans="1:8">
      <c r="A59825" s="513" t="str">
        <f t="shared" si="934"/>
        <v>PanamaMujer2010-20150.03109</v>
      </c>
      <c r="B59825" s="513" t="s">
        <v>228</v>
      </c>
      <c r="C59825" s="513" t="s">
        <v>18</v>
      </c>
      <c r="D59825" s="513" t="s">
        <v>467</v>
      </c>
      <c r="E59825" s="514">
        <v>0.03</v>
      </c>
      <c r="F59825" s="513">
        <v>109</v>
      </c>
      <c r="G59825" s="515">
        <v>2.2049226267925</v>
      </c>
      <c r="H59825" s="515">
        <v>0.41710147694260857</v>
      </c>
    </row>
    <row r="59826" spans="1:8">
      <c r="A59826" s="513" t="str">
        <f t="shared" si="934"/>
        <v>PanamaMujer2010-20150.03110</v>
      </c>
      <c r="B59826" s="513" t="s">
        <v>228</v>
      </c>
      <c r="C59826" s="513" t="s">
        <v>18</v>
      </c>
      <c r="D59826" s="513" t="s">
        <v>467</v>
      </c>
      <c r="E59826" s="514">
        <v>0.03</v>
      </c>
      <c r="F59826" s="513">
        <v>110</v>
      </c>
      <c r="G59826" s="515">
        <v>2.0601571644757568</v>
      </c>
      <c r="H59826" s="515">
        <v>0.36877270595840794</v>
      </c>
    </row>
    <row r="59827" spans="1:8">
      <c r="A59827" s="513" t="str">
        <f t="shared" si="934"/>
        <v>PanamaMujer2010-20150.03111</v>
      </c>
      <c r="B59827" s="513" t="s">
        <v>228</v>
      </c>
      <c r="C59827" s="513" t="s">
        <v>18</v>
      </c>
      <c r="D59827" s="513" t="s">
        <v>467</v>
      </c>
      <c r="E59827" s="514">
        <v>0.03</v>
      </c>
      <c r="F59827" s="513">
        <v>111</v>
      </c>
      <c r="G59827" s="515">
        <v>1.9082412653004084</v>
      </c>
      <c r="H59827" s="515">
        <v>0.31707579396952146</v>
      </c>
    </row>
    <row r="59828" spans="1:8">
      <c r="A59828" s="513" t="str">
        <f t="shared" si="934"/>
        <v>PanamaMujer2010-20150.03112</v>
      </c>
      <c r="B59828" s="513" t="s">
        <v>228</v>
      </c>
      <c r="C59828" s="513" t="s">
        <v>18</v>
      </c>
      <c r="D59828" s="513" t="s">
        <v>467</v>
      </c>
      <c r="E59828" s="514">
        <v>0.03</v>
      </c>
      <c r="F59828" s="513">
        <v>112</v>
      </c>
      <c r="G59828" s="515">
        <v>1.7622629480137857</v>
      </c>
      <c r="H59828" s="515">
        <v>0.25527610540737877</v>
      </c>
    </row>
    <row r="59829" spans="1:8">
      <c r="A59829" s="513" t="str">
        <f t="shared" si="934"/>
        <v>PanamaMujer2010-20150.03113</v>
      </c>
      <c r="B59829" s="513" t="s">
        <v>228</v>
      </c>
      <c r="C59829" s="513" t="s">
        <v>18</v>
      </c>
      <c r="D59829" s="513" t="s">
        <v>467</v>
      </c>
      <c r="E59829" s="514">
        <v>0.03</v>
      </c>
      <c r="F59829" s="513">
        <v>113</v>
      </c>
      <c r="G59829" s="515">
        <v>1.6011168209769058</v>
      </c>
      <c r="H59829" s="515">
        <v>0.16394295435914508</v>
      </c>
    </row>
    <row r="59830" spans="1:8">
      <c r="A59830" s="513" t="str">
        <f t="shared" si="934"/>
        <v>PanamaMujer2010-20150.03114</v>
      </c>
      <c r="B59830" s="513" t="s">
        <v>228</v>
      </c>
      <c r="C59830" s="513" t="s">
        <v>18</v>
      </c>
      <c r="D59830" s="513" t="s">
        <v>467</v>
      </c>
      <c r="E59830" s="514">
        <v>0.03</v>
      </c>
      <c r="F59830" s="513">
        <v>114</v>
      </c>
      <c r="G59830" s="515">
        <v>1.5172954310919162</v>
      </c>
      <c r="H59830" s="515">
        <v>0</v>
      </c>
    </row>
    <row r="59831" spans="1:8">
      <c r="A59831" s="513" t="str">
        <f t="shared" si="934"/>
        <v>PanamaMujer2010-20150.03115</v>
      </c>
      <c r="B59831" s="513" t="s">
        <v>228</v>
      </c>
      <c r="C59831" s="513" t="s">
        <v>18</v>
      </c>
      <c r="D59831" s="513" t="s">
        <v>467</v>
      </c>
      <c r="E59831" s="514">
        <v>0.03</v>
      </c>
      <c r="F59831" s="513">
        <v>115</v>
      </c>
      <c r="G59831" s="515">
        <v>1.3366353442367997</v>
      </c>
      <c r="H59831" s="515">
        <v>0</v>
      </c>
    </row>
    <row r="59832" spans="1:8">
      <c r="A59832" s="513" t="str">
        <f t="shared" si="934"/>
        <v>PanamaMujer2010-20150.03116</v>
      </c>
      <c r="B59832" s="513" t="s">
        <v>228</v>
      </c>
      <c r="C59832" s="513" t="s">
        <v>18</v>
      </c>
      <c r="D59832" s="513" t="s">
        <v>467</v>
      </c>
      <c r="E59832" s="514">
        <v>0.03</v>
      </c>
      <c r="F59832" s="513">
        <v>116</v>
      </c>
      <c r="G59832" s="515">
        <v>1</v>
      </c>
      <c r="H59832" s="515">
        <v>0</v>
      </c>
    </row>
    <row r="59833" spans="1:8">
      <c r="A59833" s="513" t="str">
        <f t="shared" si="934"/>
        <v>PanamaMujer2010-20150.0450</v>
      </c>
      <c r="B59833" s="513" t="s">
        <v>228</v>
      </c>
      <c r="C59833" s="513" t="s">
        <v>18</v>
      </c>
      <c r="D59833" s="513" t="s">
        <v>467</v>
      </c>
      <c r="E59833" s="514">
        <v>0.04</v>
      </c>
      <c r="F59833" s="513">
        <v>50</v>
      </c>
      <c r="G59833" s="515">
        <v>18.609076140922205</v>
      </c>
      <c r="H59833" s="515">
        <v>1.5254207251122873</v>
      </c>
    </row>
    <row r="59834" spans="1:8">
      <c r="A59834" s="513" t="str">
        <f t="shared" si="934"/>
        <v>PanamaMujer2010-20150.0451</v>
      </c>
      <c r="B59834" s="513" t="s">
        <v>228</v>
      </c>
      <c r="C59834" s="513" t="s">
        <v>18</v>
      </c>
      <c r="D59834" s="513" t="s">
        <v>467</v>
      </c>
      <c r="E59834" s="514">
        <v>0.04</v>
      </c>
      <c r="F59834" s="513">
        <v>51</v>
      </c>
      <c r="G59834" s="515">
        <v>18.367810466685555</v>
      </c>
      <c r="H59834" s="515">
        <v>1.55242487004763</v>
      </c>
    </row>
    <row r="59835" spans="1:8">
      <c r="A59835" s="513" t="str">
        <f t="shared" si="934"/>
        <v>PanamaMujer2010-20150.0452</v>
      </c>
      <c r="B59835" s="513" t="s">
        <v>228</v>
      </c>
      <c r="C59835" s="513" t="s">
        <v>18</v>
      </c>
      <c r="D59835" s="513" t="s">
        <v>467</v>
      </c>
      <c r="E59835" s="514">
        <v>0.04</v>
      </c>
      <c r="F59835" s="513">
        <v>52</v>
      </c>
      <c r="G59835" s="515">
        <v>18.119817742346498</v>
      </c>
      <c r="H59835" s="515">
        <v>1.5795162161408525</v>
      </c>
    </row>
    <row r="59836" spans="1:8">
      <c r="A59836" s="513" t="str">
        <f t="shared" si="934"/>
        <v>PanamaMujer2010-20150.0453</v>
      </c>
      <c r="B59836" s="513" t="s">
        <v>228</v>
      </c>
      <c r="C59836" s="513" t="s">
        <v>18</v>
      </c>
      <c r="D59836" s="513" t="s">
        <v>467</v>
      </c>
      <c r="E59836" s="514">
        <v>0.04</v>
      </c>
      <c r="F59836" s="513">
        <v>53</v>
      </c>
      <c r="G59836" s="515">
        <v>17.864707327557884</v>
      </c>
      <c r="H59836" s="515">
        <v>1.6068676182934307</v>
      </c>
    </row>
    <row r="59837" spans="1:8">
      <c r="A59837" s="513" t="str">
        <f t="shared" si="934"/>
        <v>PanamaMujer2010-20150.0454</v>
      </c>
      <c r="B59837" s="513" t="s">
        <v>228</v>
      </c>
      <c r="C59837" s="513" t="s">
        <v>18</v>
      </c>
      <c r="D59837" s="513" t="s">
        <v>467</v>
      </c>
      <c r="E59837" s="514">
        <v>0.04</v>
      </c>
      <c r="F59837" s="513">
        <v>54</v>
      </c>
      <c r="G59837" s="515">
        <v>17.604340135917013</v>
      </c>
      <c r="H59837" s="515">
        <v>1.6328636312601446</v>
      </c>
    </row>
    <row r="59838" spans="1:8">
      <c r="A59838" s="513" t="str">
        <f t="shared" si="934"/>
        <v>PanamaMujer2010-20150.0455</v>
      </c>
      <c r="B59838" s="513" t="s">
        <v>228</v>
      </c>
      <c r="C59838" s="513" t="s">
        <v>18</v>
      </c>
      <c r="D59838" s="513" t="s">
        <v>467</v>
      </c>
      <c r="E59838" s="514">
        <v>0.04</v>
      </c>
      <c r="F59838" s="513">
        <v>55</v>
      </c>
      <c r="G59838" s="515">
        <v>17.338310844087733</v>
      </c>
      <c r="H59838" s="515">
        <v>1.6576917844531205</v>
      </c>
    </row>
    <row r="59839" spans="1:8">
      <c r="A59839" s="513" t="str">
        <f t="shared" si="934"/>
        <v>PanamaMujer2010-20150.0456</v>
      </c>
      <c r="B59839" s="513" t="s">
        <v>228</v>
      </c>
      <c r="C59839" s="513" t="s">
        <v>18</v>
      </c>
      <c r="D59839" s="513" t="s">
        <v>467</v>
      </c>
      <c r="E59839" s="514">
        <v>0.04</v>
      </c>
      <c r="F59839" s="513">
        <v>56</v>
      </c>
      <c r="G59839" s="515">
        <v>17.066190431722344</v>
      </c>
      <c r="H59839" s="515">
        <v>1.6820069907622612</v>
      </c>
    </row>
    <row r="59840" spans="1:8">
      <c r="A59840" s="513" t="str">
        <f t="shared" si="934"/>
        <v>PanamaMujer2010-20150.0457</v>
      </c>
      <c r="B59840" s="513" t="s">
        <v>228</v>
      </c>
      <c r="C59840" s="513" t="s">
        <v>18</v>
      </c>
      <c r="D59840" s="513" t="s">
        <v>467</v>
      </c>
      <c r="E59840" s="514">
        <v>0.04</v>
      </c>
      <c r="F59840" s="513">
        <v>57</v>
      </c>
      <c r="G59840" s="515">
        <v>16.787524539053599</v>
      </c>
      <c r="H59840" s="515">
        <v>1.7060467270120474</v>
      </c>
    </row>
    <row r="59841" spans="1:8">
      <c r="A59841" s="513" t="str">
        <f t="shared" si="934"/>
        <v>PanamaMujer2010-20150.0458</v>
      </c>
      <c r="B59841" s="513" t="s">
        <v>228</v>
      </c>
      <c r="C59841" s="513" t="s">
        <v>18</v>
      </c>
      <c r="D59841" s="513" t="s">
        <v>467</v>
      </c>
      <c r="E59841" s="514">
        <v>0.04</v>
      </c>
      <c r="F59841" s="513">
        <v>58</v>
      </c>
      <c r="G59841" s="515">
        <v>16.501831712566926</v>
      </c>
      <c r="H59841" s="515">
        <v>1.7300659854204443</v>
      </c>
    </row>
    <row r="59842" spans="1:8">
      <c r="A59842" s="513" t="str">
        <f t="shared" si="934"/>
        <v>PanamaMujer2010-20150.0459</v>
      </c>
      <c r="B59842" s="513" t="s">
        <v>228</v>
      </c>
      <c r="C59842" s="513" t="s">
        <v>18</v>
      </c>
      <c r="D59842" s="513" t="s">
        <v>467</v>
      </c>
      <c r="E59842" s="514">
        <v>0.04</v>
      </c>
      <c r="F59842" s="513">
        <v>59</v>
      </c>
      <c r="G59842" s="515">
        <v>16.211926565387401</v>
      </c>
      <c r="H59842" s="515">
        <v>1.7518066533179326</v>
      </c>
    </row>
    <row r="59843" spans="1:8">
      <c r="A59843" s="513" t="str">
        <f t="shared" ref="A59843:A59906" si="935">B59843&amp;C59843&amp;D59843&amp;E59843&amp;F59843</f>
        <v>PanamaMujer2010-20150.0460</v>
      </c>
      <c r="B59843" s="513" t="s">
        <v>228</v>
      </c>
      <c r="C59843" s="513" t="s">
        <v>18</v>
      </c>
      <c r="D59843" s="513" t="s">
        <v>467</v>
      </c>
      <c r="E59843" s="514">
        <v>0.04</v>
      </c>
      <c r="F59843" s="513">
        <v>60</v>
      </c>
      <c r="G59843" s="515">
        <v>15.917301791009159</v>
      </c>
      <c r="H59843" s="515">
        <v>1.77155026770715</v>
      </c>
    </row>
    <row r="59844" spans="1:8">
      <c r="A59844" s="513" t="str">
        <f t="shared" si="935"/>
        <v>PanamaMujer2010-20150.0461</v>
      </c>
      <c r="B59844" s="513" t="s">
        <v>228</v>
      </c>
      <c r="C59844" s="513" t="s">
        <v>18</v>
      </c>
      <c r="D59844" s="513" t="s">
        <v>467</v>
      </c>
      <c r="E59844" s="514">
        <v>0.04</v>
      </c>
      <c r="F59844" s="513">
        <v>61</v>
      </c>
      <c r="G59844" s="515">
        <v>15.61741865075512</v>
      </c>
      <c r="H59844" s="515">
        <v>1.7902800043366522</v>
      </c>
    </row>
    <row r="59845" spans="1:8">
      <c r="A59845" s="513" t="str">
        <f t="shared" si="935"/>
        <v>PanamaMujer2010-20150.0462</v>
      </c>
      <c r="B59845" s="513" t="s">
        <v>228</v>
      </c>
      <c r="C59845" s="513" t="s">
        <v>18</v>
      </c>
      <c r="D59845" s="513" t="s">
        <v>467</v>
      </c>
      <c r="E59845" s="514">
        <v>0.04</v>
      </c>
      <c r="F59845" s="513">
        <v>62</v>
      </c>
      <c r="G59845" s="515">
        <v>15.31170432006104</v>
      </c>
      <c r="H59845" s="515">
        <v>1.8083409555065695</v>
      </c>
    </row>
    <row r="59846" spans="1:8">
      <c r="A59846" s="513" t="str">
        <f t="shared" si="935"/>
        <v>PanamaMujer2010-20150.0463</v>
      </c>
      <c r="B59846" s="513" t="s">
        <v>228</v>
      </c>
      <c r="C59846" s="513" t="s">
        <v>18</v>
      </c>
      <c r="D59846" s="513" t="s">
        <v>467</v>
      </c>
      <c r="E59846" s="514">
        <v>0.04</v>
      </c>
      <c r="F59846" s="513">
        <v>63</v>
      </c>
      <c r="G59846" s="515">
        <v>14.999549022404267</v>
      </c>
      <c r="H59846" s="515">
        <v>1.8261031355109594</v>
      </c>
    </row>
    <row r="59847" spans="1:8">
      <c r="A59847" s="513" t="str">
        <f t="shared" si="935"/>
        <v>PanamaMujer2010-20150.0464</v>
      </c>
      <c r="B59847" s="513" t="s">
        <v>228</v>
      </c>
      <c r="C59847" s="513" t="s">
        <v>18</v>
      </c>
      <c r="D59847" s="513" t="s">
        <v>467</v>
      </c>
      <c r="E59847" s="514">
        <v>0.04</v>
      </c>
      <c r="F59847" s="513">
        <v>64</v>
      </c>
      <c r="G59847" s="515">
        <v>14.685082563841528</v>
      </c>
      <c r="H59847" s="515">
        <v>1.8404736124233418</v>
      </c>
    </row>
    <row r="59848" spans="1:8">
      <c r="A59848" s="513" t="str">
        <f t="shared" si="935"/>
        <v>PanamaMujer2010-20150.0465</v>
      </c>
      <c r="B59848" s="513" t="s">
        <v>228</v>
      </c>
      <c r="C59848" s="513" t="s">
        <v>18</v>
      </c>
      <c r="D59848" s="513" t="s">
        <v>467</v>
      </c>
      <c r="E59848" s="514">
        <v>0.04</v>
      </c>
      <c r="F59848" s="513">
        <v>65</v>
      </c>
      <c r="G59848" s="515">
        <v>14.367645176943162</v>
      </c>
      <c r="H59848" s="515">
        <v>1.8518588434468581</v>
      </c>
    </row>
    <row r="59849" spans="1:8">
      <c r="A59849" s="513" t="str">
        <f t="shared" si="935"/>
        <v>PanamaMujer2010-20150.0466</v>
      </c>
      <c r="B59849" s="513" t="s">
        <v>228</v>
      </c>
      <c r="C59849" s="513" t="s">
        <v>18</v>
      </c>
      <c r="D59849" s="513" t="s">
        <v>467</v>
      </c>
      <c r="E59849" s="514">
        <v>0.04</v>
      </c>
      <c r="F59849" s="513">
        <v>66</v>
      </c>
      <c r="G59849" s="515">
        <v>14.0465358643805</v>
      </c>
      <c r="H59849" s="515">
        <v>1.8616740191170473</v>
      </c>
    </row>
    <row r="59850" spans="1:8">
      <c r="A59850" s="513" t="str">
        <f t="shared" si="935"/>
        <v>PanamaMujer2010-20150.0467</v>
      </c>
      <c r="B59850" s="513" t="s">
        <v>228</v>
      </c>
      <c r="C59850" s="513" t="s">
        <v>18</v>
      </c>
      <c r="D59850" s="513" t="s">
        <v>467</v>
      </c>
      <c r="E59850" s="514">
        <v>0.04</v>
      </c>
      <c r="F59850" s="513">
        <v>67</v>
      </c>
      <c r="G59850" s="515">
        <v>13.721007835699154</v>
      </c>
      <c r="H59850" s="515">
        <v>1.870397530092504</v>
      </c>
    </row>
    <row r="59851" spans="1:8">
      <c r="A59851" s="513" t="str">
        <f t="shared" si="935"/>
        <v>PanamaMujer2010-20150.0468</v>
      </c>
      <c r="B59851" s="513" t="s">
        <v>228</v>
      </c>
      <c r="C59851" s="513" t="s">
        <v>18</v>
      </c>
      <c r="D59851" s="513" t="s">
        <v>467</v>
      </c>
      <c r="E59851" s="514">
        <v>0.04</v>
      </c>
      <c r="F59851" s="513">
        <v>68</v>
      </c>
      <c r="G59851" s="515">
        <v>13.390263505277867</v>
      </c>
      <c r="H59851" s="515">
        <v>1.8785426991243688</v>
      </c>
    </row>
    <row r="59852" spans="1:8">
      <c r="A59852" s="513" t="str">
        <f t="shared" si="935"/>
        <v>PanamaMujer2010-20150.0469</v>
      </c>
      <c r="B59852" s="513" t="s">
        <v>228</v>
      </c>
      <c r="C59852" s="513" t="s">
        <v>18</v>
      </c>
      <c r="D59852" s="513" t="s">
        <v>467</v>
      </c>
      <c r="E59852" s="514">
        <v>0.04</v>
      </c>
      <c r="F59852" s="513">
        <v>69</v>
      </c>
      <c r="G59852" s="515">
        <v>13.059984529146018</v>
      </c>
      <c r="H59852" s="515">
        <v>1.8820945309605526</v>
      </c>
    </row>
    <row r="59853" spans="1:8">
      <c r="A59853" s="513" t="str">
        <f t="shared" si="935"/>
        <v>PanamaMujer2010-20150.0470</v>
      </c>
      <c r="B59853" s="513" t="s">
        <v>228</v>
      </c>
      <c r="C59853" s="513" t="s">
        <v>18</v>
      </c>
      <c r="D59853" s="513" t="s">
        <v>467</v>
      </c>
      <c r="E59853" s="514">
        <v>0.04</v>
      </c>
      <c r="F59853" s="513">
        <v>70</v>
      </c>
      <c r="G59853" s="515">
        <v>12.729290619065539</v>
      </c>
      <c r="H59853" s="515">
        <v>1.8815975683500201</v>
      </c>
    </row>
    <row r="59854" spans="1:8">
      <c r="A59854" s="513" t="str">
        <f t="shared" si="935"/>
        <v>PanamaMujer2010-20150.0471</v>
      </c>
      <c r="B59854" s="513" t="s">
        <v>228</v>
      </c>
      <c r="C59854" s="513" t="s">
        <v>18</v>
      </c>
      <c r="D59854" s="513" t="s">
        <v>467</v>
      </c>
      <c r="E59854" s="514">
        <v>0.04</v>
      </c>
      <c r="F59854" s="513">
        <v>71</v>
      </c>
      <c r="G59854" s="515">
        <v>12.397249646298514</v>
      </c>
      <c r="H59854" s="515">
        <v>1.8789584430044366</v>
      </c>
    </row>
    <row r="59855" spans="1:8">
      <c r="A59855" s="513" t="str">
        <f t="shared" si="935"/>
        <v>PanamaMujer2010-20150.0472</v>
      </c>
      <c r="B59855" s="513" t="s">
        <v>228</v>
      </c>
      <c r="C59855" s="513" t="s">
        <v>18</v>
      </c>
      <c r="D59855" s="513" t="s">
        <v>467</v>
      </c>
      <c r="E59855" s="514">
        <v>0.04</v>
      </c>
      <c r="F59855" s="513">
        <v>72</v>
      </c>
      <c r="G59855" s="515">
        <v>12.062869496834519</v>
      </c>
      <c r="H59855" s="515">
        <v>1.8747886375764544</v>
      </c>
    </row>
    <row r="59856" spans="1:8">
      <c r="A59856" s="513" t="str">
        <f t="shared" si="935"/>
        <v>PanamaMujer2010-20150.0473</v>
      </c>
      <c r="B59856" s="513" t="s">
        <v>228</v>
      </c>
      <c r="C59856" s="513" t="s">
        <v>18</v>
      </c>
      <c r="D59856" s="513" t="s">
        <v>467</v>
      </c>
      <c r="E59856" s="514">
        <v>0.04</v>
      </c>
      <c r="F59856" s="513">
        <v>73</v>
      </c>
      <c r="G59856" s="515">
        <v>11.725088990965256</v>
      </c>
      <c r="H59856" s="515">
        <v>1.8697481542384848</v>
      </c>
    </row>
    <row r="59857" spans="1:8">
      <c r="A59857" s="513" t="str">
        <f t="shared" si="935"/>
        <v>PanamaMujer2010-20150.0474</v>
      </c>
      <c r="B59857" s="513" t="s">
        <v>228</v>
      </c>
      <c r="C59857" s="513" t="s">
        <v>18</v>
      </c>
      <c r="D59857" s="513" t="s">
        <v>467</v>
      </c>
      <c r="E59857" s="514">
        <v>0.04</v>
      </c>
      <c r="F59857" s="513">
        <v>74</v>
      </c>
      <c r="G59857" s="515">
        <v>11.391239931628585</v>
      </c>
      <c r="H59857" s="515">
        <v>1.8588901366720747</v>
      </c>
    </row>
    <row r="59858" spans="1:8">
      <c r="A59858" s="513" t="str">
        <f t="shared" si="935"/>
        <v>PanamaMujer2010-20150.0475</v>
      </c>
      <c r="B59858" s="513" t="s">
        <v>228</v>
      </c>
      <c r="C59858" s="513" t="s">
        <v>18</v>
      </c>
      <c r="D59858" s="513" t="s">
        <v>467</v>
      </c>
      <c r="E59858" s="514">
        <v>0.04</v>
      </c>
      <c r="F59858" s="513">
        <v>75</v>
      </c>
      <c r="G59858" s="515">
        <v>11.060153764743166</v>
      </c>
      <c r="H59858" s="515">
        <v>1.8428623656339649</v>
      </c>
    </row>
    <row r="59859" spans="1:8">
      <c r="A59859" s="513" t="str">
        <f t="shared" si="935"/>
        <v>PanamaMujer2010-20150.0476</v>
      </c>
      <c r="B59859" s="513" t="s">
        <v>228</v>
      </c>
      <c r="C59859" s="513" t="s">
        <v>18</v>
      </c>
      <c r="D59859" s="513" t="s">
        <v>467</v>
      </c>
      <c r="E59859" s="514">
        <v>0.04</v>
      </c>
      <c r="F59859" s="513">
        <v>76</v>
      </c>
      <c r="G59859" s="515">
        <v>10.730601744745874</v>
      </c>
      <c r="H59859" s="515">
        <v>1.8239759500614006</v>
      </c>
    </row>
    <row r="59860" spans="1:8">
      <c r="A59860" s="513" t="str">
        <f t="shared" si="935"/>
        <v>PanamaMujer2010-20150.0477</v>
      </c>
      <c r="B59860" s="513" t="s">
        <v>228</v>
      </c>
      <c r="C59860" s="513" t="s">
        <v>18</v>
      </c>
      <c r="D59860" s="513" t="s">
        <v>467</v>
      </c>
      <c r="E59860" s="514">
        <v>0.04</v>
      </c>
      <c r="F59860" s="513">
        <v>77</v>
      </c>
      <c r="G59860" s="515">
        <v>10.401280276403703</v>
      </c>
      <c r="H59860" s="515">
        <v>1.802918912689758</v>
      </c>
    </row>
    <row r="59861" spans="1:8">
      <c r="A59861" s="513" t="str">
        <f t="shared" si="935"/>
        <v>PanamaMujer2010-20150.0478</v>
      </c>
      <c r="B59861" s="513" t="s">
        <v>228</v>
      </c>
      <c r="C59861" s="513" t="s">
        <v>18</v>
      </c>
      <c r="D59861" s="513" t="s">
        <v>467</v>
      </c>
      <c r="E59861" s="514">
        <v>0.04</v>
      </c>
      <c r="F59861" s="513">
        <v>78</v>
      </c>
      <c r="G59861" s="515">
        <v>10.070794430106012</v>
      </c>
      <c r="H59861" s="515">
        <v>1.7804470696465446</v>
      </c>
    </row>
    <row r="59862" spans="1:8">
      <c r="A59862" s="513" t="str">
        <f t="shared" si="935"/>
        <v>PanamaMujer2010-20150.0479</v>
      </c>
      <c r="B59862" s="513" t="s">
        <v>228</v>
      </c>
      <c r="C59862" s="513" t="s">
        <v>18</v>
      </c>
      <c r="D59862" s="513" t="s">
        <v>467</v>
      </c>
      <c r="E59862" s="514">
        <v>0.04</v>
      </c>
      <c r="F59862" s="513">
        <v>79</v>
      </c>
      <c r="G59862" s="515">
        <v>9.7478259172390089</v>
      </c>
      <c r="H59862" s="515">
        <v>1.7508908054035304</v>
      </c>
    </row>
    <row r="59863" spans="1:8">
      <c r="A59863" s="513" t="str">
        <f t="shared" si="935"/>
        <v>PanamaMujer2010-20150.0480</v>
      </c>
      <c r="B59863" s="513" t="s">
        <v>228</v>
      </c>
      <c r="C59863" s="513" t="s">
        <v>18</v>
      </c>
      <c r="D59863" s="513" t="s">
        <v>467</v>
      </c>
      <c r="E59863" s="514">
        <v>0.04</v>
      </c>
      <c r="F59863" s="513">
        <v>80</v>
      </c>
      <c r="G59863" s="515">
        <v>9.4308908112412695</v>
      </c>
      <c r="H59863" s="515">
        <v>1.7149006457539389</v>
      </c>
    </row>
    <row r="59864" spans="1:8">
      <c r="A59864" s="513" t="str">
        <f t="shared" si="935"/>
        <v>PanamaMujer2010-20150.0481</v>
      </c>
      <c r="B59864" s="513" t="s">
        <v>228</v>
      </c>
      <c r="C59864" s="513" t="s">
        <v>18</v>
      </c>
      <c r="D59864" s="513" t="s">
        <v>467</v>
      </c>
      <c r="E59864" s="514">
        <v>0.04</v>
      </c>
      <c r="F59864" s="513">
        <v>81</v>
      </c>
      <c r="G59864" s="515">
        <v>9.1184423861048973</v>
      </c>
      <c r="H59864" s="515">
        <v>1.6758181729637707</v>
      </c>
    </row>
    <row r="59865" spans="1:8">
      <c r="A59865" s="513" t="str">
        <f t="shared" si="935"/>
        <v>PanamaMujer2010-20150.0482</v>
      </c>
      <c r="B59865" s="513" t="s">
        <v>228</v>
      </c>
      <c r="C59865" s="513" t="s">
        <v>18</v>
      </c>
      <c r="D59865" s="513" t="s">
        <v>467</v>
      </c>
      <c r="E59865" s="514">
        <v>0.04</v>
      </c>
      <c r="F59865" s="513">
        <v>82</v>
      </c>
      <c r="G59865" s="515">
        <v>8.8088458122607172</v>
      </c>
      <c r="H59865" s="515">
        <v>1.6340314856066165</v>
      </c>
    </row>
    <row r="59866" spans="1:8">
      <c r="A59866" s="513" t="str">
        <f t="shared" si="935"/>
        <v>PanamaMujer2010-20150.0483</v>
      </c>
      <c r="B59866" s="513" t="s">
        <v>228</v>
      </c>
      <c r="C59866" s="513" t="s">
        <v>18</v>
      </c>
      <c r="D59866" s="513" t="s">
        <v>467</v>
      </c>
      <c r="E59866" s="514">
        <v>0.04</v>
      </c>
      <c r="F59866" s="513">
        <v>83</v>
      </c>
      <c r="G59866" s="515">
        <v>8.500349218791051</v>
      </c>
      <c r="H59866" s="515">
        <v>1.5908164940996172</v>
      </c>
    </row>
    <row r="59867" spans="1:8">
      <c r="A59867" s="513" t="str">
        <f t="shared" si="935"/>
        <v>PanamaMujer2010-20150.0484</v>
      </c>
      <c r="B59867" s="513" t="s">
        <v>228</v>
      </c>
      <c r="C59867" s="513" t="s">
        <v>18</v>
      </c>
      <c r="D59867" s="513" t="s">
        <v>467</v>
      </c>
      <c r="E59867" s="514">
        <v>0.04</v>
      </c>
      <c r="F59867" s="513">
        <v>84</v>
      </c>
      <c r="G59867" s="515">
        <v>8.1784332957196284</v>
      </c>
      <c r="H59867" s="515">
        <v>1.5553256407660598</v>
      </c>
    </row>
    <row r="59868" spans="1:8">
      <c r="A59868" s="513" t="str">
        <f t="shared" si="935"/>
        <v>PanamaMujer2010-20150.0485</v>
      </c>
      <c r="B59868" s="513" t="s">
        <v>228</v>
      </c>
      <c r="C59868" s="513" t="s">
        <v>18</v>
      </c>
      <c r="D59868" s="513" t="s">
        <v>467</v>
      </c>
      <c r="E59868" s="514">
        <v>0.04</v>
      </c>
      <c r="F59868" s="513">
        <v>85</v>
      </c>
      <c r="G59868" s="515">
        <v>7.8602859114613102</v>
      </c>
      <c r="H59868" s="515">
        <v>1.5180159976122556</v>
      </c>
    </row>
    <row r="59869" spans="1:8">
      <c r="A59869" s="513" t="str">
        <f t="shared" si="935"/>
        <v>PanamaMujer2010-20150.0486</v>
      </c>
      <c r="B59869" s="513" t="s">
        <v>228</v>
      </c>
      <c r="C59869" s="513" t="s">
        <v>18</v>
      </c>
      <c r="D59869" s="513" t="s">
        <v>467</v>
      </c>
      <c r="E59869" s="514">
        <v>0.04</v>
      </c>
      <c r="F59869" s="513">
        <v>86</v>
      </c>
      <c r="G59869" s="515">
        <v>7.5463449514998358</v>
      </c>
      <c r="H59869" s="515">
        <v>1.4790067152816293</v>
      </c>
    </row>
    <row r="59870" spans="1:8">
      <c r="A59870" s="513" t="str">
        <f t="shared" si="935"/>
        <v>PanamaMujer2010-20150.0487</v>
      </c>
      <c r="B59870" s="513" t="s">
        <v>228</v>
      </c>
      <c r="C59870" s="513" t="s">
        <v>18</v>
      </c>
      <c r="D59870" s="513" t="s">
        <v>467</v>
      </c>
      <c r="E59870" s="514">
        <v>0.04</v>
      </c>
      <c r="F59870" s="513">
        <v>87</v>
      </c>
      <c r="G59870" s="515">
        <v>7.2370365788090734</v>
      </c>
      <c r="H59870" s="515">
        <v>1.4384240692290466</v>
      </c>
    </row>
    <row r="59871" spans="1:8">
      <c r="A59871" s="513" t="str">
        <f t="shared" si="935"/>
        <v>PanamaMujer2010-20150.0488</v>
      </c>
      <c r="B59871" s="513" t="s">
        <v>228</v>
      </c>
      <c r="C59871" s="513" t="s">
        <v>18</v>
      </c>
      <c r="D59871" s="513" t="s">
        <v>467</v>
      </c>
      <c r="E59871" s="514">
        <v>0.04</v>
      </c>
      <c r="F59871" s="513">
        <v>88</v>
      </c>
      <c r="G59871" s="515">
        <v>6.9327725449665358</v>
      </c>
      <c r="H59871" s="515">
        <v>1.3964004889616772</v>
      </c>
    </row>
    <row r="59872" spans="1:8">
      <c r="A59872" s="513" t="str">
        <f t="shared" si="935"/>
        <v>PanamaMujer2010-20150.0489</v>
      </c>
      <c r="B59872" s="513" t="s">
        <v>228</v>
      </c>
      <c r="C59872" s="513" t="s">
        <v>18</v>
      </c>
      <c r="D59872" s="513" t="s">
        <v>467</v>
      </c>
      <c r="E59872" s="514">
        <v>0.04</v>
      </c>
      <c r="F59872" s="513">
        <v>89</v>
      </c>
      <c r="G59872" s="515">
        <v>6.633947887907075</v>
      </c>
      <c r="H59872" s="515">
        <v>1.3530732755458348</v>
      </c>
    </row>
    <row r="59873" spans="1:8">
      <c r="A59873" s="513" t="str">
        <f t="shared" si="935"/>
        <v>PanamaMujer2010-20150.0490</v>
      </c>
      <c r="B59873" s="513" t="s">
        <v>228</v>
      </c>
      <c r="C59873" s="513" t="s">
        <v>18</v>
      </c>
      <c r="D59873" s="513" t="s">
        <v>467</v>
      </c>
      <c r="E59873" s="514">
        <v>0.04</v>
      </c>
      <c r="F59873" s="513">
        <v>90</v>
      </c>
      <c r="G59873" s="515">
        <v>6.3409384683369954</v>
      </c>
      <c r="H59873" s="515">
        <v>1.308583432512751</v>
      </c>
    </row>
    <row r="59874" spans="1:8">
      <c r="A59874" s="513" t="str">
        <f t="shared" si="935"/>
        <v>PanamaMujer2010-20150.0491</v>
      </c>
      <c r="B59874" s="513" t="s">
        <v>228</v>
      </c>
      <c r="C59874" s="513" t="s">
        <v>18</v>
      </c>
      <c r="D59874" s="513" t="s">
        <v>467</v>
      </c>
      <c r="E59874" s="514">
        <v>0.04</v>
      </c>
      <c r="F59874" s="513">
        <v>91</v>
      </c>
      <c r="G59874" s="515">
        <v>6.0540987604042567</v>
      </c>
      <c r="H59874" s="515">
        <v>1.2630743437919736</v>
      </c>
    </row>
    <row r="59875" spans="1:8">
      <c r="A59875" s="513" t="str">
        <f t="shared" si="935"/>
        <v>PanamaMujer2010-20150.0492</v>
      </c>
      <c r="B59875" s="513" t="s">
        <v>228</v>
      </c>
      <c r="C59875" s="513" t="s">
        <v>18</v>
      </c>
      <c r="D59875" s="513" t="s">
        <v>467</v>
      </c>
      <c r="E59875" s="514">
        <v>0.04</v>
      </c>
      <c r="F59875" s="513">
        <v>92</v>
      </c>
      <c r="G59875" s="515">
        <v>5.7737596728671381</v>
      </c>
      <c r="H59875" s="515">
        <v>1.21669049604948</v>
      </c>
    </row>
    <row r="59876" spans="1:8">
      <c r="A59876" s="513" t="str">
        <f t="shared" si="935"/>
        <v>PanamaMujer2010-20150.0493</v>
      </c>
      <c r="B59876" s="513" t="s">
        <v>228</v>
      </c>
      <c r="C59876" s="513" t="s">
        <v>18</v>
      </c>
      <c r="D59876" s="513" t="s">
        <v>467</v>
      </c>
      <c r="E59876" s="514">
        <v>0.04</v>
      </c>
      <c r="F59876" s="513">
        <v>93</v>
      </c>
      <c r="G59876" s="515">
        <v>5.5002268131909542</v>
      </c>
      <c r="H59876" s="515">
        <v>1.1695759830529759</v>
      </c>
    </row>
    <row r="59877" spans="1:8">
      <c r="A59877" s="513" t="str">
        <f t="shared" si="935"/>
        <v>PanamaMujer2010-20150.0494</v>
      </c>
      <c r="B59877" s="513" t="s">
        <v>228</v>
      </c>
      <c r="C59877" s="513" t="s">
        <v>18</v>
      </c>
      <c r="D59877" s="513" t="s">
        <v>467</v>
      </c>
      <c r="E59877" s="514">
        <v>0.04</v>
      </c>
      <c r="F59877" s="513">
        <v>94</v>
      </c>
      <c r="G59877" s="515">
        <v>5.2337786462295792</v>
      </c>
      <c r="H59877" s="515">
        <v>1.1218732484097325</v>
      </c>
    </row>
    <row r="59878" spans="1:8">
      <c r="A59878" s="513" t="str">
        <f t="shared" si="935"/>
        <v>PanamaMujer2010-20150.0495</v>
      </c>
      <c r="B59878" s="513" t="s">
        <v>228</v>
      </c>
      <c r="C59878" s="513" t="s">
        <v>18</v>
      </c>
      <c r="D59878" s="513" t="s">
        <v>467</v>
      </c>
      <c r="E59878" s="514">
        <v>0.04</v>
      </c>
      <c r="F59878" s="513">
        <v>95</v>
      </c>
      <c r="G59878" s="515">
        <v>4.9746650672560833</v>
      </c>
      <c r="H59878" s="515">
        <v>1.0737216268590712</v>
      </c>
    </row>
    <row r="59879" spans="1:8">
      <c r="A59879" s="513" t="str">
        <f t="shared" si="935"/>
        <v>PanamaMujer2010-20150.0496</v>
      </c>
      <c r="B59879" s="513" t="s">
        <v>228</v>
      </c>
      <c r="C59879" s="513" t="s">
        <v>18</v>
      </c>
      <c r="D59879" s="513" t="s">
        <v>467</v>
      </c>
      <c r="E59879" s="514">
        <v>0.04</v>
      </c>
      <c r="F59879" s="513">
        <v>96</v>
      </c>
      <c r="G59879" s="515">
        <v>4.7231061385283279</v>
      </c>
      <c r="H59879" s="515">
        <v>1.0252559743706078</v>
      </c>
    </row>
    <row r="59880" spans="1:8">
      <c r="A59880" s="513" t="str">
        <f t="shared" si="935"/>
        <v>PanamaMujer2010-20150.0497</v>
      </c>
      <c r="B59880" s="513" t="s">
        <v>228</v>
      </c>
      <c r="C59880" s="513" t="s">
        <v>18</v>
      </c>
      <c r="D59880" s="513" t="s">
        <v>467</v>
      </c>
      <c r="E59880" s="514">
        <v>0.04</v>
      </c>
      <c r="F59880" s="513">
        <v>97</v>
      </c>
      <c r="G59880" s="515">
        <v>4.4792911033097536</v>
      </c>
      <c r="H59880" s="515">
        <v>0.97660535677319671</v>
      </c>
    </row>
    <row r="59881" spans="1:8">
      <c r="A59881" s="513" t="str">
        <f t="shared" si="935"/>
        <v>PanamaMujer2010-20150.0498</v>
      </c>
      <c r="B59881" s="513" t="s">
        <v>228</v>
      </c>
      <c r="C59881" s="513" t="s">
        <v>18</v>
      </c>
      <c r="D59881" s="513" t="s">
        <v>467</v>
      </c>
      <c r="E59881" s="514">
        <v>0.04</v>
      </c>
      <c r="F59881" s="513">
        <v>98</v>
      </c>
      <c r="G59881" s="515">
        <v>4.2433777558025723</v>
      </c>
      <c r="H59881" s="515">
        <v>0.92789157747097173</v>
      </c>
    </row>
    <row r="59882" spans="1:8">
      <c r="A59882" s="513" t="str">
        <f t="shared" si="935"/>
        <v>PanamaMujer2010-20150.0499</v>
      </c>
      <c r="B59882" s="513" t="s">
        <v>228</v>
      </c>
      <c r="C59882" s="513" t="s">
        <v>18</v>
      </c>
      <c r="D59882" s="513" t="s">
        <v>467</v>
      </c>
      <c r="E59882" s="514">
        <v>0.04</v>
      </c>
      <c r="F59882" s="513">
        <v>99</v>
      </c>
      <c r="G59882" s="515">
        <v>4.0154919352130705</v>
      </c>
      <c r="H59882" s="515">
        <v>0.87922786680116594</v>
      </c>
    </row>
    <row r="59883" spans="1:8">
      <c r="A59883" s="513" t="str">
        <f t="shared" si="935"/>
        <v>PanamaMujer2010-20150.04100</v>
      </c>
      <c r="B59883" s="513" t="s">
        <v>228</v>
      </c>
      <c r="C59883" s="513" t="s">
        <v>18</v>
      </c>
      <c r="D59883" s="513" t="s">
        <v>467</v>
      </c>
      <c r="E59883" s="514">
        <v>0.04</v>
      </c>
      <c r="F59883" s="513">
        <v>100</v>
      </c>
      <c r="G59883" s="515">
        <v>3.7957273827290146</v>
      </c>
      <c r="H59883" s="515">
        <v>0.83071741373046093</v>
      </c>
    </row>
    <row r="59884" spans="1:8">
      <c r="A59884" s="513" t="str">
        <f t="shared" si="935"/>
        <v>PanamaMujer2010-20150.04101</v>
      </c>
      <c r="B59884" s="513" t="s">
        <v>228</v>
      </c>
      <c r="C59884" s="513" t="s">
        <v>18</v>
      </c>
      <c r="D59884" s="513" t="s">
        <v>467</v>
      </c>
      <c r="E59884" s="514">
        <v>0.04</v>
      </c>
      <c r="F59884" s="513">
        <v>101</v>
      </c>
      <c r="G59884" s="515">
        <v>3.5841456203303608</v>
      </c>
      <c r="H59884" s="515">
        <v>0.78245194617968405</v>
      </c>
    </row>
    <row r="59885" spans="1:8">
      <c r="A59885" s="513" t="str">
        <f t="shared" si="935"/>
        <v>PanamaMujer2010-20150.04102</v>
      </c>
      <c r="B59885" s="513" t="s">
        <v>228</v>
      </c>
      <c r="C59885" s="513" t="s">
        <v>18</v>
      </c>
      <c r="D59885" s="513" t="s">
        <v>467</v>
      </c>
      <c r="E59885" s="514">
        <v>0.04</v>
      </c>
      <c r="F59885" s="513">
        <v>102</v>
      </c>
      <c r="G59885" s="515">
        <v>3.3807762646521229</v>
      </c>
      <c r="H59885" s="515">
        <v>0.73450994164680594</v>
      </c>
    </row>
    <row r="59886" spans="1:8">
      <c r="A59886" s="513" t="str">
        <f t="shared" si="935"/>
        <v>PanamaMujer2010-20150.04103</v>
      </c>
      <c r="B59886" s="513" t="s">
        <v>228</v>
      </c>
      <c r="C59886" s="513" t="s">
        <v>18</v>
      </c>
      <c r="D59886" s="513" t="s">
        <v>467</v>
      </c>
      <c r="E59886" s="514">
        <v>0.04</v>
      </c>
      <c r="F59886" s="513">
        <v>103</v>
      </c>
      <c r="G59886" s="515">
        <v>3.1856172560278875</v>
      </c>
      <c r="H59886" s="515">
        <v>0.6869544488091639</v>
      </c>
    </row>
    <row r="59887" spans="1:8">
      <c r="A59887" s="513" t="str">
        <f t="shared" si="935"/>
        <v>PanamaMujer2010-20150.04104</v>
      </c>
      <c r="B59887" s="513" t="s">
        <v>228</v>
      </c>
      <c r="C59887" s="513" t="s">
        <v>18</v>
      </c>
      <c r="D59887" s="513" t="s">
        <v>467</v>
      </c>
      <c r="E59887" s="514">
        <v>0.04</v>
      </c>
      <c r="F59887" s="513">
        <v>104</v>
      </c>
      <c r="G59887" s="515">
        <v>2.9986348567060261</v>
      </c>
      <c r="H59887" s="515">
        <v>0.63982998656352441</v>
      </c>
    </row>
    <row r="59888" spans="1:8">
      <c r="A59888" s="513" t="str">
        <f t="shared" si="935"/>
        <v>PanamaMujer2010-20150.04105</v>
      </c>
      <c r="B59888" s="513" t="s">
        <v>228</v>
      </c>
      <c r="C59888" s="513" t="s">
        <v>18</v>
      </c>
      <c r="D59888" s="513" t="s">
        <v>467</v>
      </c>
      <c r="E59888" s="514">
        <v>0.04</v>
      </c>
      <c r="F59888" s="513">
        <v>105</v>
      </c>
      <c r="G59888" s="515">
        <v>2.8197632076723704</v>
      </c>
      <c r="H59888" s="515">
        <v>0.59315752866519944</v>
      </c>
    </row>
    <row r="59889" spans="1:8">
      <c r="A59889" s="513" t="str">
        <f t="shared" si="935"/>
        <v>PanamaMujer2010-20150.04106</v>
      </c>
      <c r="B59889" s="513" t="s">
        <v>228</v>
      </c>
      <c r="C59889" s="513" t="s">
        <v>18</v>
      </c>
      <c r="D59889" s="513" t="s">
        <v>467</v>
      </c>
      <c r="E59889" s="514">
        <v>0.04</v>
      </c>
      <c r="F59889" s="513">
        <v>106</v>
      </c>
      <c r="G59889" s="515">
        <v>2.648902537467027</v>
      </c>
      <c r="H59889" s="515">
        <v>0.54692495821321918</v>
      </c>
    </row>
    <row r="59890" spans="1:8">
      <c r="A59890" s="513" t="str">
        <f t="shared" si="935"/>
        <v>PanamaMujer2010-20150.04107</v>
      </c>
      <c r="B59890" s="513" t="s">
        <v>228</v>
      </c>
      <c r="C59890" s="513" t="s">
        <v>18</v>
      </c>
      <c r="D59890" s="513" t="s">
        <v>467</v>
      </c>
      <c r="E59890" s="514">
        <v>0.04</v>
      </c>
      <c r="F59890" s="513">
        <v>107</v>
      </c>
      <c r="G59890" s="515">
        <v>2.4859141840745314</v>
      </c>
      <c r="H59890" s="515">
        <v>0.50106721124355114</v>
      </c>
    </row>
    <row r="59891" spans="1:8">
      <c r="A59891" s="513" t="str">
        <f t="shared" si="935"/>
        <v>PanamaMujer2010-20150.04108</v>
      </c>
      <c r="B59891" s="513" t="s">
        <v>228</v>
      </c>
      <c r="C59891" s="513" t="s">
        <v>18</v>
      </c>
      <c r="D59891" s="513" t="s">
        <v>467</v>
      </c>
      <c r="E59891" s="514">
        <v>0.04</v>
      </c>
      <c r="F59891" s="513">
        <v>108</v>
      </c>
      <c r="G59891" s="515">
        <v>2.3306084306750776</v>
      </c>
      <c r="H59891" s="515">
        <v>0.45542061638913794</v>
      </c>
    </row>
    <row r="59892" spans="1:8">
      <c r="A59892" s="513" t="str">
        <f t="shared" si="935"/>
        <v>PanamaMujer2010-20150.04109</v>
      </c>
      <c r="B59892" s="513" t="s">
        <v>228</v>
      </c>
      <c r="C59892" s="513" t="s">
        <v>18</v>
      </c>
      <c r="D59892" s="513" t="s">
        <v>467</v>
      </c>
      <c r="E59892" s="514">
        <v>0.04</v>
      </c>
      <c r="F59892" s="513">
        <v>109</v>
      </c>
      <c r="G59892" s="515">
        <v>2.1827164951411602</v>
      </c>
      <c r="H59892" s="515">
        <v>0.4096075523655428</v>
      </c>
    </row>
    <row r="59893" spans="1:8">
      <c r="A59893" s="513" t="str">
        <f t="shared" si="935"/>
        <v>PanamaMujer2010-20150.04110</v>
      </c>
      <c r="B59893" s="513" t="s">
        <v>228</v>
      </c>
      <c r="C59893" s="513" t="s">
        <v>18</v>
      </c>
      <c r="D59893" s="513" t="s">
        <v>467</v>
      </c>
      <c r="E59893" s="514">
        <v>0.04</v>
      </c>
      <c r="F59893" s="513">
        <v>110</v>
      </c>
      <c r="G59893" s="515">
        <v>2.0418223883227786</v>
      </c>
      <c r="H59893" s="515">
        <v>0.36272299408168146</v>
      </c>
    </row>
    <row r="59894" spans="1:8">
      <c r="A59894" s="513" t="str">
        <f t="shared" si="935"/>
        <v>PanamaMujer2010-20150.04111</v>
      </c>
      <c r="B59894" s="513" t="s">
        <v>228</v>
      </c>
      <c r="C59894" s="513" t="s">
        <v>18</v>
      </c>
      <c r="D59894" s="513" t="s">
        <v>467</v>
      </c>
      <c r="E59894" s="514">
        <v>0.04</v>
      </c>
      <c r="F59894" s="513">
        <v>111</v>
      </c>
      <c r="G59894" s="515">
        <v>1.8939915505172569</v>
      </c>
      <c r="H59894" s="515">
        <v>0.31241624254219358</v>
      </c>
    </row>
    <row r="59895" spans="1:8">
      <c r="A59895" s="513" t="str">
        <f t="shared" si="935"/>
        <v>PanamaMujer2010-20150.04112</v>
      </c>
      <c r="B59895" s="513" t="s">
        <v>228</v>
      </c>
      <c r="C59895" s="513" t="s">
        <v>18</v>
      </c>
      <c r="D59895" s="513" t="s">
        <v>467</v>
      </c>
      <c r="E59895" s="514">
        <v>0.04</v>
      </c>
      <c r="F59895" s="513">
        <v>112</v>
      </c>
      <c r="G59895" s="515">
        <v>1.7514551028877285</v>
      </c>
      <c r="H59895" s="515">
        <v>0.25206261386669077</v>
      </c>
    </row>
    <row r="59896" spans="1:8">
      <c r="A59896" s="513" t="str">
        <f t="shared" si="935"/>
        <v>PanamaMujer2010-20150.04113</v>
      </c>
      <c r="B59896" s="513" t="s">
        <v>228</v>
      </c>
      <c r="C59896" s="513" t="s">
        <v>18</v>
      </c>
      <c r="D59896" s="513" t="s">
        <v>467</v>
      </c>
      <c r="E59896" s="514">
        <v>0.04</v>
      </c>
      <c r="F59896" s="513">
        <v>113</v>
      </c>
      <c r="G59896" s="515">
        <v>1.5937395954427866</v>
      </c>
      <c r="H59896" s="515">
        <v>0.16236657979799948</v>
      </c>
    </row>
    <row r="59897" spans="1:8">
      <c r="A59897" s="513" t="str">
        <f t="shared" si="935"/>
        <v>PanamaMujer2010-20150.04114</v>
      </c>
      <c r="B59897" s="513" t="s">
        <v>228</v>
      </c>
      <c r="C59897" s="513" t="s">
        <v>18</v>
      </c>
      <c r="D59897" s="513" t="s">
        <v>467</v>
      </c>
      <c r="E59897" s="514">
        <v>0.04</v>
      </c>
      <c r="F59897" s="513">
        <v>114</v>
      </c>
      <c r="G59897" s="515">
        <v>1.5110807674800086</v>
      </c>
      <c r="H59897" s="515">
        <v>0</v>
      </c>
    </row>
    <row r="59898" spans="1:8">
      <c r="A59898" s="513" t="str">
        <f t="shared" si="935"/>
        <v>PanamaMujer2010-20150.04115</v>
      </c>
      <c r="B59898" s="513" t="s">
        <v>228</v>
      </c>
      <c r="C59898" s="513" t="s">
        <v>18</v>
      </c>
      <c r="D59898" s="513" t="s">
        <v>467</v>
      </c>
      <c r="E59898" s="514">
        <v>0.04</v>
      </c>
      <c r="F59898" s="513">
        <v>115</v>
      </c>
      <c r="G59898" s="515">
        <v>1.3333984659268305</v>
      </c>
      <c r="H59898" s="515">
        <v>0</v>
      </c>
    </row>
    <row r="59899" spans="1:8">
      <c r="A59899" s="513" t="str">
        <f t="shared" si="935"/>
        <v>PanamaMujer2010-20150.04116</v>
      </c>
      <c r="B59899" s="513" t="s">
        <v>228</v>
      </c>
      <c r="C59899" s="513" t="s">
        <v>18</v>
      </c>
      <c r="D59899" s="513" t="s">
        <v>467</v>
      </c>
      <c r="E59899" s="514">
        <v>0.04</v>
      </c>
      <c r="F59899" s="513">
        <v>116</v>
      </c>
      <c r="G59899" s="515">
        <v>1</v>
      </c>
      <c r="H59899" s="515">
        <v>0</v>
      </c>
    </row>
    <row r="59900" spans="1:8">
      <c r="A59900" s="513" t="str">
        <f t="shared" si="935"/>
        <v>PanamaMujer2010-20150.0550</v>
      </c>
      <c r="B59900" s="513" t="s">
        <v>228</v>
      </c>
      <c r="C59900" s="513" t="s">
        <v>18</v>
      </c>
      <c r="D59900" s="513" t="s">
        <v>467</v>
      </c>
      <c r="E59900" s="514">
        <v>0.05</v>
      </c>
      <c r="F59900" s="513">
        <v>50</v>
      </c>
      <c r="G59900" s="515">
        <v>16.420782877465623</v>
      </c>
      <c r="H59900" s="515">
        <v>1.2039642156455495</v>
      </c>
    </row>
    <row r="59901" spans="1:8">
      <c r="A59901" s="513" t="str">
        <f t="shared" si="935"/>
        <v>PanamaMujer2010-20150.0551</v>
      </c>
      <c r="B59901" s="513" t="s">
        <v>228</v>
      </c>
      <c r="C59901" s="513" t="s">
        <v>18</v>
      </c>
      <c r="D59901" s="513" t="s">
        <v>467</v>
      </c>
      <c r="E59901" s="514">
        <v>0.05</v>
      </c>
      <c r="F59901" s="513">
        <v>51</v>
      </c>
      <c r="G59901" s="515">
        <v>16.239893479242205</v>
      </c>
      <c r="H59901" s="515">
        <v>1.2322193495247338</v>
      </c>
    </row>
    <row r="59902" spans="1:8">
      <c r="A59902" s="513" t="str">
        <f t="shared" si="935"/>
        <v>PanamaMujer2010-20150.0552</v>
      </c>
      <c r="B59902" s="513" t="s">
        <v>228</v>
      </c>
      <c r="C59902" s="513" t="s">
        <v>18</v>
      </c>
      <c r="D59902" s="513" t="s">
        <v>467</v>
      </c>
      <c r="E59902" s="514">
        <v>0.05</v>
      </c>
      <c r="F59902" s="513">
        <v>52</v>
      </c>
      <c r="G59902" s="515">
        <v>16.052646615861146</v>
      </c>
      <c r="H59902" s="515">
        <v>1.2608310978073534</v>
      </c>
    </row>
    <row r="59903" spans="1:8">
      <c r="A59903" s="513" t="str">
        <f t="shared" si="935"/>
        <v>PanamaMujer2010-20150.0553</v>
      </c>
      <c r="B59903" s="513" t="s">
        <v>228</v>
      </c>
      <c r="C59903" s="513" t="s">
        <v>18</v>
      </c>
      <c r="D59903" s="513" t="s">
        <v>467</v>
      </c>
      <c r="E59903" s="514">
        <v>0.05</v>
      </c>
      <c r="F59903" s="513">
        <v>53</v>
      </c>
      <c r="G59903" s="515">
        <v>15.858627369184168</v>
      </c>
      <c r="H59903" s="515">
        <v>1.2899695250787679</v>
      </c>
    </row>
    <row r="59904" spans="1:8">
      <c r="A59904" s="513" t="str">
        <f t="shared" si="935"/>
        <v>PanamaMujer2010-20150.0554</v>
      </c>
      <c r="B59904" s="513" t="s">
        <v>228</v>
      </c>
      <c r="C59904" s="513" t="s">
        <v>18</v>
      </c>
      <c r="D59904" s="513" t="s">
        <v>467</v>
      </c>
      <c r="E59904" s="514">
        <v>0.05</v>
      </c>
      <c r="F59904" s="513">
        <v>54</v>
      </c>
      <c r="G59904" s="515">
        <v>15.659417151532319</v>
      </c>
      <c r="H59904" s="515">
        <v>1.3181760255488573</v>
      </c>
    </row>
    <row r="59905" spans="1:8">
      <c r="A59905" s="513" t="str">
        <f t="shared" si="935"/>
        <v>PanamaMujer2010-20150.0555</v>
      </c>
      <c r="B59905" s="513" t="s">
        <v>228</v>
      </c>
      <c r="C59905" s="513" t="s">
        <v>18</v>
      </c>
      <c r="D59905" s="513" t="s">
        <v>467</v>
      </c>
      <c r="E59905" s="514">
        <v>0.05</v>
      </c>
      <c r="F59905" s="513">
        <v>55</v>
      </c>
      <c r="G59905" s="515">
        <v>15.454602053889255</v>
      </c>
      <c r="H59905" s="515">
        <v>1.3456181393889342</v>
      </c>
    </row>
    <row r="59906" spans="1:8">
      <c r="A59906" s="513" t="str">
        <f t="shared" si="935"/>
        <v>PanamaMujer2010-20150.0556</v>
      </c>
      <c r="B59906" s="513" t="s">
        <v>228</v>
      </c>
      <c r="C59906" s="513" t="s">
        <v>18</v>
      </c>
      <c r="D59906" s="513" t="s">
        <v>467</v>
      </c>
      <c r="E59906" s="514">
        <v>0.05</v>
      </c>
      <c r="F59906" s="513">
        <v>56</v>
      </c>
      <c r="G59906" s="515">
        <v>15.24373998713788</v>
      </c>
      <c r="H59906" s="515">
        <v>1.3728496729734443</v>
      </c>
    </row>
    <row r="59907" spans="1:8">
      <c r="A59907" s="513" t="str">
        <f t="shared" ref="A59907:A59970" si="936">B59907&amp;C59907&amp;D59907&amp;E59907&amp;F59907</f>
        <v>PanamaMujer2010-20150.0557</v>
      </c>
      <c r="B59907" s="513" t="s">
        <v>228</v>
      </c>
      <c r="C59907" s="513" t="s">
        <v>18</v>
      </c>
      <c r="D59907" s="513" t="s">
        <v>467</v>
      </c>
      <c r="E59907" s="514">
        <v>0.05</v>
      </c>
      <c r="F59907" s="513">
        <v>57</v>
      </c>
      <c r="G59907" s="515">
        <v>15.026358538751456</v>
      </c>
      <c r="H59907" s="515">
        <v>1.4000951326092224</v>
      </c>
    </row>
    <row r="59908" spans="1:8">
      <c r="A59908" s="513" t="str">
        <f t="shared" si="936"/>
        <v>PanamaMujer2010-20150.0558</v>
      </c>
      <c r="B59908" s="513" t="s">
        <v>228</v>
      </c>
      <c r="C59908" s="513" t="s">
        <v>18</v>
      </c>
      <c r="D59908" s="513" t="s">
        <v>467</v>
      </c>
      <c r="E59908" s="514">
        <v>0.05</v>
      </c>
      <c r="F59908" s="513">
        <v>58</v>
      </c>
      <c r="G59908" s="515">
        <v>14.801952664534186</v>
      </c>
      <c r="H59908" s="515">
        <v>1.4275997307988644</v>
      </c>
    </row>
    <row r="59909" spans="1:8">
      <c r="A59909" s="513" t="str">
        <f t="shared" si="936"/>
        <v>PanamaMujer2010-20150.0559</v>
      </c>
      <c r="B59909" s="513" t="s">
        <v>228</v>
      </c>
      <c r="C59909" s="513" t="s">
        <v>18</v>
      </c>
      <c r="D59909" s="513" t="s">
        <v>467</v>
      </c>
      <c r="E59909" s="514">
        <v>0.05</v>
      </c>
      <c r="F59909" s="513">
        <v>59</v>
      </c>
      <c r="G59909" s="515">
        <v>14.572971090269551</v>
      </c>
      <c r="H59909" s="515">
        <v>1.4532950674747509</v>
      </c>
    </row>
    <row r="59910" spans="1:8">
      <c r="A59910" s="513" t="str">
        <f t="shared" si="936"/>
        <v>PanamaMujer2010-20150.0560</v>
      </c>
      <c r="B59910" s="513" t="s">
        <v>228</v>
      </c>
      <c r="C59910" s="513" t="s">
        <v>18</v>
      </c>
      <c r="D59910" s="513" t="s">
        <v>467</v>
      </c>
      <c r="E59910" s="514">
        <v>0.05</v>
      </c>
      <c r="F59910" s="513">
        <v>60</v>
      </c>
      <c r="G59910" s="515">
        <v>14.338909185297609</v>
      </c>
      <c r="H59910" s="515">
        <v>1.4774281967730141</v>
      </c>
    </row>
    <row r="59911" spans="1:8">
      <c r="A59911" s="513" t="str">
        <f t="shared" si="936"/>
        <v>PanamaMujer2010-20150.0561</v>
      </c>
      <c r="B59911" s="513" t="s">
        <v>228</v>
      </c>
      <c r="C59911" s="513" t="s">
        <v>18</v>
      </c>
      <c r="D59911" s="513" t="s">
        <v>467</v>
      </c>
      <c r="E59911" s="514">
        <v>0.05</v>
      </c>
      <c r="F59911" s="513">
        <v>61</v>
      </c>
      <c r="G59911" s="515">
        <v>14.099225349854505</v>
      </c>
      <c r="H59911" s="515">
        <v>1.5008409728620147</v>
      </c>
    </row>
    <row r="59912" spans="1:8">
      <c r="A59912" s="513" t="str">
        <f t="shared" si="936"/>
        <v>PanamaMujer2010-20150.0562</v>
      </c>
      <c r="B59912" s="513" t="s">
        <v>228</v>
      </c>
      <c r="C59912" s="513" t="s">
        <v>18</v>
      </c>
      <c r="D59912" s="513" t="s">
        <v>467</v>
      </c>
      <c r="E59912" s="514">
        <v>0.05</v>
      </c>
      <c r="F59912" s="513">
        <v>62</v>
      </c>
      <c r="G59912" s="515">
        <v>13.853337719847543</v>
      </c>
      <c r="H59912" s="515">
        <v>1.5238565396208166</v>
      </c>
    </row>
    <row r="59913" spans="1:8">
      <c r="A59913" s="513" t="str">
        <f t="shared" si="936"/>
        <v>PanamaMujer2010-20150.0563</v>
      </c>
      <c r="B59913" s="513" t="s">
        <v>228</v>
      </c>
      <c r="C59913" s="513" t="s">
        <v>18</v>
      </c>
      <c r="D59913" s="513" t="s">
        <v>467</v>
      </c>
      <c r="E59913" s="514">
        <v>0.05</v>
      </c>
      <c r="F59913" s="513">
        <v>63</v>
      </c>
      <c r="G59913" s="515">
        <v>13.600620577929394</v>
      </c>
      <c r="H59913" s="515">
        <v>1.5468277059685727</v>
      </c>
    </row>
    <row r="59914" spans="1:8">
      <c r="A59914" s="513" t="str">
        <f t="shared" si="936"/>
        <v>PanamaMujer2010-20150.0564</v>
      </c>
      <c r="B59914" s="513" t="s">
        <v>228</v>
      </c>
      <c r="C59914" s="513" t="s">
        <v>18</v>
      </c>
      <c r="D59914" s="513" t="s">
        <v>467</v>
      </c>
      <c r="E59914" s="514">
        <v>0.05</v>
      </c>
      <c r="F59914" s="513">
        <v>64</v>
      </c>
      <c r="G59914" s="515">
        <v>13.344743827429038</v>
      </c>
      <c r="H59914" s="515">
        <v>1.5668849454081697</v>
      </c>
    </row>
    <row r="59915" spans="1:8">
      <c r="A59915" s="513" t="str">
        <f t="shared" si="936"/>
        <v>PanamaMujer2010-20150.0565</v>
      </c>
      <c r="B59915" s="513" t="s">
        <v>228</v>
      </c>
      <c r="C59915" s="513" t="s">
        <v>18</v>
      </c>
      <c r="D59915" s="513" t="s">
        <v>467</v>
      </c>
      <c r="E59915" s="514">
        <v>0.05</v>
      </c>
      <c r="F59915" s="513">
        <v>65</v>
      </c>
      <c r="G59915" s="515">
        <v>13.085074934668944</v>
      </c>
      <c r="H59915" s="515">
        <v>1.5843838680159195</v>
      </c>
    </row>
    <row r="59916" spans="1:8">
      <c r="A59916" s="513" t="str">
        <f t="shared" si="936"/>
        <v>PanamaMujer2010-20150.0566</v>
      </c>
      <c r="B59916" s="513" t="s">
        <v>228</v>
      </c>
      <c r="C59916" s="513" t="s">
        <v>18</v>
      </c>
      <c r="D59916" s="513" t="s">
        <v>467</v>
      </c>
      <c r="E59916" s="514">
        <v>0.05</v>
      </c>
      <c r="F59916" s="513">
        <v>66</v>
      </c>
      <c r="G59916" s="515">
        <v>12.820932993498575</v>
      </c>
      <c r="H59916" s="515">
        <v>1.6005561462086328</v>
      </c>
    </row>
    <row r="59917" spans="1:8">
      <c r="A59917" s="513" t="str">
        <f t="shared" si="936"/>
        <v>PanamaMujer2010-20150.0567</v>
      </c>
      <c r="B59917" s="513" t="s">
        <v>228</v>
      </c>
      <c r="C59917" s="513" t="s">
        <v>18</v>
      </c>
      <c r="D59917" s="513" t="s">
        <v>467</v>
      </c>
      <c r="E59917" s="514">
        <v>0.05</v>
      </c>
      <c r="F59917" s="513">
        <v>67</v>
      </c>
      <c r="G59917" s="515">
        <v>12.551583373345757</v>
      </c>
      <c r="H59917" s="515">
        <v>1.6158499765419319</v>
      </c>
    </row>
    <row r="59918" spans="1:8">
      <c r="A59918" s="513" t="str">
        <f t="shared" si="936"/>
        <v>PanamaMujer2010-20150.0568</v>
      </c>
      <c r="B59918" s="513" t="s">
        <v>228</v>
      </c>
      <c r="C59918" s="513" t="s">
        <v>18</v>
      </c>
      <c r="D59918" s="513" t="s">
        <v>467</v>
      </c>
      <c r="E59918" s="514">
        <v>0.05</v>
      </c>
      <c r="F59918" s="513">
        <v>68</v>
      </c>
      <c r="G59918" s="515">
        <v>12.276231798368459</v>
      </c>
      <c r="H59918" s="515">
        <v>1.6307551488451748</v>
      </c>
    </row>
    <row r="59919" spans="1:8">
      <c r="A59919" s="513" t="str">
        <f t="shared" si="936"/>
        <v>PanamaMujer2010-20150.0569</v>
      </c>
      <c r="B59919" s="513" t="s">
        <v>228</v>
      </c>
      <c r="C59919" s="513" t="s">
        <v>18</v>
      </c>
      <c r="D59919" s="513" t="s">
        <v>467</v>
      </c>
      <c r="E59919" s="514">
        <v>0.05</v>
      </c>
      <c r="F59919" s="513">
        <v>69</v>
      </c>
      <c r="G59919" s="515">
        <v>12.000022887820835</v>
      </c>
      <c r="H59919" s="515">
        <v>1.6415037651541264</v>
      </c>
    </row>
    <row r="59920" spans="1:8">
      <c r="A59920" s="513" t="str">
        <f t="shared" si="936"/>
        <v>PanamaMujer2010-20150.0570</v>
      </c>
      <c r="B59920" s="513" t="s">
        <v>228</v>
      </c>
      <c r="C59920" s="513" t="s">
        <v>18</v>
      </c>
      <c r="D59920" s="513" t="s">
        <v>467</v>
      </c>
      <c r="E59920" s="514">
        <v>0.05</v>
      </c>
      <c r="F59920" s="513">
        <v>70</v>
      </c>
      <c r="G59920" s="515">
        <v>11.722142585855563</v>
      </c>
      <c r="H59920" s="515">
        <v>1.6485747683817216</v>
      </c>
    </row>
    <row r="59921" spans="1:8">
      <c r="A59921" s="513" t="str">
        <f t="shared" si="936"/>
        <v>PanamaMujer2010-20150.0571</v>
      </c>
      <c r="B59921" s="513" t="s">
        <v>228</v>
      </c>
      <c r="C59921" s="513" t="s">
        <v>18</v>
      </c>
      <c r="D59921" s="513" t="s">
        <v>467</v>
      </c>
      <c r="E59921" s="514">
        <v>0.05</v>
      </c>
      <c r="F59921" s="513">
        <v>71</v>
      </c>
      <c r="G59921" s="515">
        <v>11.44171531700068</v>
      </c>
      <c r="H59921" s="515">
        <v>1.6536568755236385</v>
      </c>
    </row>
    <row r="59922" spans="1:8">
      <c r="A59922" s="513" t="str">
        <f t="shared" si="936"/>
        <v>PanamaMujer2010-20150.0572</v>
      </c>
      <c r="B59922" s="513" t="s">
        <v>228</v>
      </c>
      <c r="C59922" s="513" t="s">
        <v>18</v>
      </c>
      <c r="D59922" s="513" t="s">
        <v>467</v>
      </c>
      <c r="E59922" s="514">
        <v>0.05</v>
      </c>
      <c r="F59922" s="513">
        <v>72</v>
      </c>
      <c r="G59922" s="515">
        <v>11.157794960328726</v>
      </c>
      <c r="H59922" s="515">
        <v>1.6573264025576913</v>
      </c>
    </row>
    <row r="59923" spans="1:8">
      <c r="A59923" s="513" t="str">
        <f t="shared" si="936"/>
        <v>PanamaMujer2010-20150.0573</v>
      </c>
      <c r="B59923" s="513" t="s">
        <v>228</v>
      </c>
      <c r="C59923" s="513" t="s">
        <v>18</v>
      </c>
      <c r="D59923" s="513" t="s">
        <v>467</v>
      </c>
      <c r="E59923" s="514">
        <v>0.05</v>
      </c>
      <c r="F59923" s="513">
        <v>73</v>
      </c>
      <c r="G59923" s="515">
        <v>10.869354673193715</v>
      </c>
      <c r="H59923" s="515">
        <v>1.6602165703235834</v>
      </c>
    </row>
    <row r="59924" spans="1:8">
      <c r="A59924" s="513" t="str">
        <f t="shared" si="936"/>
        <v>PanamaMujer2010-20150.0574</v>
      </c>
      <c r="B59924" s="513" t="s">
        <v>228</v>
      </c>
      <c r="C59924" s="513" t="s">
        <v>18</v>
      </c>
      <c r="D59924" s="513" t="s">
        <v>467</v>
      </c>
      <c r="E59924" s="514">
        <v>0.05</v>
      </c>
      <c r="F59924" s="513">
        <v>74</v>
      </c>
      <c r="G59924" s="515">
        <v>10.583146577794265</v>
      </c>
      <c r="H59924" s="515">
        <v>1.6576360551792664</v>
      </c>
    </row>
    <row r="59925" spans="1:8">
      <c r="A59925" s="513" t="str">
        <f t="shared" si="936"/>
        <v>PanamaMujer2010-20150.0575</v>
      </c>
      <c r="B59925" s="513" t="s">
        <v>228</v>
      </c>
      <c r="C59925" s="513" t="s">
        <v>18</v>
      </c>
      <c r="D59925" s="513" t="s">
        <v>467</v>
      </c>
      <c r="E59925" s="514">
        <v>0.05</v>
      </c>
      <c r="F59925" s="513">
        <v>75</v>
      </c>
      <c r="G59925" s="515">
        <v>10.298118449156863</v>
      </c>
      <c r="H59925" s="515">
        <v>1.6501568174513068</v>
      </c>
    </row>
    <row r="59926" spans="1:8">
      <c r="A59926" s="513" t="str">
        <f t="shared" si="936"/>
        <v>PanamaMujer2010-20150.0576</v>
      </c>
      <c r="B59926" s="513" t="s">
        <v>228</v>
      </c>
      <c r="C59926" s="513" t="s">
        <v>18</v>
      </c>
      <c r="D59926" s="513" t="s">
        <v>467</v>
      </c>
      <c r="E59926" s="514">
        <v>0.05</v>
      </c>
      <c r="F59926" s="513">
        <v>76</v>
      </c>
      <c r="G59926" s="515">
        <v>10.013144699177765</v>
      </c>
      <c r="H59926" s="515">
        <v>1.6398583509046027</v>
      </c>
    </row>
    <row r="59927" spans="1:8">
      <c r="A59927" s="513" t="str">
        <f t="shared" si="936"/>
        <v>PanamaMujer2010-20150.0577</v>
      </c>
      <c r="B59927" s="513" t="s">
        <v>228</v>
      </c>
      <c r="C59927" s="513" t="s">
        <v>18</v>
      </c>
      <c r="D59927" s="513" t="s">
        <v>467</v>
      </c>
      <c r="E59927" s="514">
        <v>0.05</v>
      </c>
      <c r="F59927" s="513">
        <v>77</v>
      </c>
      <c r="G59927" s="515">
        <v>9.727010938858033</v>
      </c>
      <c r="H59927" s="515">
        <v>1.6273911070706246</v>
      </c>
    </row>
    <row r="59928" spans="1:8">
      <c r="A59928" s="513" t="str">
        <f t="shared" si="936"/>
        <v>PanamaMujer2010-20150.0578</v>
      </c>
      <c r="B59928" s="513" t="s">
        <v>228</v>
      </c>
      <c r="C59928" s="513" t="s">
        <v>18</v>
      </c>
      <c r="D59928" s="513" t="s">
        <v>467</v>
      </c>
      <c r="E59928" s="514">
        <v>0.05</v>
      </c>
      <c r="F59928" s="513">
        <v>78</v>
      </c>
      <c r="G59928" s="515">
        <v>9.4383963488003779</v>
      </c>
      <c r="H59928" s="515">
        <v>1.6134819220252192</v>
      </c>
    </row>
    <row r="59929" spans="1:8">
      <c r="A59929" s="513" t="str">
        <f t="shared" si="936"/>
        <v>PanamaMujer2010-20150.0579</v>
      </c>
      <c r="B59929" s="513" t="s">
        <v>228</v>
      </c>
      <c r="C59929" s="513" t="s">
        <v>18</v>
      </c>
      <c r="D59929" s="513" t="s">
        <v>467</v>
      </c>
      <c r="E59929" s="514">
        <v>0.05</v>
      </c>
      <c r="F59929" s="513">
        <v>79</v>
      </c>
      <c r="G59929" s="515">
        <v>9.1554210080193243</v>
      </c>
      <c r="H59929" s="515">
        <v>1.5926976880653974</v>
      </c>
    </row>
    <row r="59930" spans="1:8">
      <c r="A59930" s="513" t="str">
        <f t="shared" si="936"/>
        <v>PanamaMujer2010-20150.0580</v>
      </c>
      <c r="B59930" s="513" t="s">
        <v>228</v>
      </c>
      <c r="C59930" s="513" t="s">
        <v>18</v>
      </c>
      <c r="D59930" s="513" t="s">
        <v>467</v>
      </c>
      <c r="E59930" s="514">
        <v>0.05</v>
      </c>
      <c r="F59930" s="513">
        <v>80</v>
      </c>
      <c r="G59930" s="515">
        <v>8.8767692398754878</v>
      </c>
      <c r="H59930" s="515">
        <v>1.5656056951450503</v>
      </c>
    </row>
    <row r="59931" spans="1:8">
      <c r="A59931" s="513" t="str">
        <f t="shared" si="936"/>
        <v>PanamaMujer2010-20150.0581</v>
      </c>
      <c r="B59931" s="513" t="s">
        <v>228</v>
      </c>
      <c r="C59931" s="513" t="s">
        <v>18</v>
      </c>
      <c r="D59931" s="513" t="s">
        <v>467</v>
      </c>
      <c r="E59931" s="514">
        <v>0.05</v>
      </c>
      <c r="F59931" s="513">
        <v>81</v>
      </c>
      <c r="G59931" s="515">
        <v>8.6010461085258338</v>
      </c>
      <c r="H59931" s="515">
        <v>1.5352496868423777</v>
      </c>
    </row>
    <row r="59932" spans="1:8">
      <c r="A59932" s="513" t="str">
        <f t="shared" si="936"/>
        <v>PanamaMujer2010-20150.0582</v>
      </c>
      <c r="B59932" s="513" t="s">
        <v>228</v>
      </c>
      <c r="C59932" s="513" t="s">
        <v>18</v>
      </c>
      <c r="D59932" s="513" t="s">
        <v>467</v>
      </c>
      <c r="E59932" s="514">
        <v>0.05</v>
      </c>
      <c r="F59932" s="513">
        <v>82</v>
      </c>
      <c r="G59932" s="515">
        <v>8.3267518472831092</v>
      </c>
      <c r="H59932" s="515">
        <v>1.5020007707597063</v>
      </c>
    </row>
    <row r="59933" spans="1:8">
      <c r="A59933" s="513" t="str">
        <f t="shared" si="936"/>
        <v>PanamaMujer2010-20150.0583</v>
      </c>
      <c r="B59933" s="513" t="s">
        <v>228</v>
      </c>
      <c r="C59933" s="513" t="s">
        <v>18</v>
      </c>
      <c r="D59933" s="513" t="s">
        <v>467</v>
      </c>
      <c r="E59933" s="514">
        <v>0.05</v>
      </c>
      <c r="F59933" s="513">
        <v>83</v>
      </c>
      <c r="G59933" s="515">
        <v>8.0522520894632041</v>
      </c>
      <c r="H59933" s="515">
        <v>1.4670564529425938</v>
      </c>
    </row>
    <row r="59934" spans="1:8">
      <c r="A59934" s="513" t="str">
        <f t="shared" si="936"/>
        <v>PanamaMujer2010-20150.0584</v>
      </c>
      <c r="B59934" s="513" t="s">
        <v>228</v>
      </c>
      <c r="C59934" s="513" t="s">
        <v>18</v>
      </c>
      <c r="D59934" s="513" t="s">
        <v>467</v>
      </c>
      <c r="E59934" s="514">
        <v>0.05</v>
      </c>
      <c r="F59934" s="513">
        <v>84</v>
      </c>
      <c r="G59934" s="515">
        <v>7.7637656743859722</v>
      </c>
      <c r="H59934" s="515">
        <v>1.4392639574487753</v>
      </c>
    </row>
    <row r="59935" spans="1:8">
      <c r="A59935" s="513" t="str">
        <f t="shared" si="936"/>
        <v>PanamaMujer2010-20150.0585</v>
      </c>
      <c r="B59935" s="513" t="s">
        <v>228</v>
      </c>
      <c r="C59935" s="513" t="s">
        <v>18</v>
      </c>
      <c r="D59935" s="513" t="s">
        <v>467</v>
      </c>
      <c r="E59935" s="514">
        <v>0.05</v>
      </c>
      <c r="F59935" s="513">
        <v>85</v>
      </c>
      <c r="G59935" s="515">
        <v>7.4774443141358891</v>
      </c>
      <c r="H59935" s="515">
        <v>1.4094610429792427</v>
      </c>
    </row>
    <row r="59936" spans="1:8">
      <c r="A59936" s="513" t="str">
        <f t="shared" si="936"/>
        <v>PanamaMujer2010-20150.0586</v>
      </c>
      <c r="B59936" s="513" t="s">
        <v>228</v>
      </c>
      <c r="C59936" s="513" t="s">
        <v>18</v>
      </c>
      <c r="D59936" s="513" t="s">
        <v>467</v>
      </c>
      <c r="E59936" s="514">
        <v>0.05</v>
      </c>
      <c r="F59936" s="513">
        <v>86</v>
      </c>
      <c r="G59936" s="515">
        <v>7.1937292019114691</v>
      </c>
      <c r="H59936" s="515">
        <v>1.3777470936519787</v>
      </c>
    </row>
    <row r="59937" spans="1:8">
      <c r="A59937" s="513" t="str">
        <f t="shared" si="936"/>
        <v>PanamaMujer2010-20150.0587</v>
      </c>
      <c r="B59937" s="513" t="s">
        <v>228</v>
      </c>
      <c r="C59937" s="513" t="s">
        <v>18</v>
      </c>
      <c r="D59937" s="513" t="s">
        <v>467</v>
      </c>
      <c r="E59937" s="514">
        <v>0.05</v>
      </c>
      <c r="F59937" s="513">
        <v>87</v>
      </c>
      <c r="G59937" s="515">
        <v>6.9130556795492684</v>
      </c>
      <c r="H59937" s="515">
        <v>1.3442305229975438</v>
      </c>
    </row>
    <row r="59938" spans="1:8">
      <c r="A59938" s="513" t="str">
        <f t="shared" si="936"/>
        <v>PanamaMujer2010-20150.0588</v>
      </c>
      <c r="B59938" s="513" t="s">
        <v>228</v>
      </c>
      <c r="C59938" s="513" t="s">
        <v>18</v>
      </c>
      <c r="D59938" s="513" t="s">
        <v>467</v>
      </c>
      <c r="E59938" s="514">
        <v>0.05</v>
      </c>
      <c r="F59938" s="513">
        <v>88</v>
      </c>
      <c r="G59938" s="515">
        <v>6.6358504358100365</v>
      </c>
      <c r="H59938" s="515">
        <v>1.3090279103003033</v>
      </c>
    </row>
    <row r="59939" spans="1:8">
      <c r="A59939" s="513" t="str">
        <f t="shared" si="936"/>
        <v>PanamaMujer2010-20150.0589</v>
      </c>
      <c r="B59939" s="513" t="s">
        <v>228</v>
      </c>
      <c r="C59939" s="513" t="s">
        <v>18</v>
      </c>
      <c r="D59939" s="513" t="s">
        <v>467</v>
      </c>
      <c r="E59939" s="514">
        <v>0.05</v>
      </c>
      <c r="F59939" s="513">
        <v>89</v>
      </c>
      <c r="G59939" s="515">
        <v>6.3625290222847504</v>
      </c>
      <c r="H59939" s="515">
        <v>1.2722628081051837</v>
      </c>
    </row>
    <row r="59940" spans="1:8">
      <c r="A59940" s="513" t="str">
        <f t="shared" si="936"/>
        <v>PanamaMujer2010-20150.0590</v>
      </c>
      <c r="B59940" s="513" t="s">
        <v>228</v>
      </c>
      <c r="C59940" s="513" t="s">
        <v>18</v>
      </c>
      <c r="D59940" s="513" t="s">
        <v>467</v>
      </c>
      <c r="E59940" s="514">
        <v>0.05</v>
      </c>
      <c r="F59940" s="513">
        <v>90</v>
      </c>
      <c r="G59940" s="515">
        <v>6.0934931698508832</v>
      </c>
      <c r="H59940" s="515">
        <v>1.23406462876407</v>
      </c>
    </row>
    <row r="59941" spans="1:8">
      <c r="A59941" s="513" t="str">
        <f t="shared" si="936"/>
        <v>PanamaMujer2010-20150.0591</v>
      </c>
      <c r="B59941" s="513" t="s">
        <v>228</v>
      </c>
      <c r="C59941" s="513" t="s">
        <v>18</v>
      </c>
      <c r="D59941" s="513" t="s">
        <v>467</v>
      </c>
      <c r="E59941" s="514">
        <v>0.05</v>
      </c>
      <c r="F59941" s="513">
        <v>91</v>
      </c>
      <c r="G59941" s="515">
        <v>5.8291283040853461</v>
      </c>
      <c r="H59941" s="515">
        <v>1.1945673544311928</v>
      </c>
    </row>
    <row r="59942" spans="1:8">
      <c r="A59942" s="513" t="str">
        <f t="shared" si="936"/>
        <v>PanamaMujer2010-20150.0592</v>
      </c>
      <c r="B59942" s="513" t="s">
        <v>228</v>
      </c>
      <c r="C59942" s="513" t="s">
        <v>18</v>
      </c>
      <c r="D59942" s="513" t="s">
        <v>467</v>
      </c>
      <c r="E59942" s="514">
        <v>0.05</v>
      </c>
      <c r="F59942" s="513">
        <v>92</v>
      </c>
      <c r="G59942" s="515">
        <v>5.569801050815645</v>
      </c>
      <c r="H59942" s="515">
        <v>1.1539082613275125</v>
      </c>
    </row>
    <row r="59943" spans="1:8">
      <c r="A59943" s="513" t="str">
        <f t="shared" si="936"/>
        <v>PanamaMujer2010-20150.0593</v>
      </c>
      <c r="B59943" s="513" t="s">
        <v>228</v>
      </c>
      <c r="C59943" s="513" t="s">
        <v>18</v>
      </c>
      <c r="D59943" s="513" t="s">
        <v>467</v>
      </c>
      <c r="E59943" s="514">
        <v>0.05</v>
      </c>
      <c r="F59943" s="513">
        <v>93</v>
      </c>
      <c r="G59943" s="515">
        <v>5.3158571329211561</v>
      </c>
      <c r="H59943" s="515">
        <v>1.1122264049681259</v>
      </c>
    </row>
    <row r="59944" spans="1:8">
      <c r="A59944" s="513" t="str">
        <f t="shared" si="936"/>
        <v>PanamaMujer2010-20150.0594</v>
      </c>
      <c r="B59944" s="513" t="s">
        <v>228</v>
      </c>
      <c r="C59944" s="513" t="s">
        <v>18</v>
      </c>
      <c r="D59944" s="513" t="s">
        <v>467</v>
      </c>
      <c r="E59944" s="514">
        <v>0.05</v>
      </c>
      <c r="F59944" s="513">
        <v>94</v>
      </c>
      <c r="G59944" s="515">
        <v>5.0676191385900227</v>
      </c>
      <c r="H59944" s="515">
        <v>1.0696613092534251</v>
      </c>
    </row>
    <row r="59945" spans="1:8">
      <c r="A59945" s="513" t="str">
        <f t="shared" si="936"/>
        <v>PanamaMujer2010-20150.0595</v>
      </c>
      <c r="B59945" s="513" t="s">
        <v>228</v>
      </c>
      <c r="C59945" s="513" t="s">
        <v>18</v>
      </c>
      <c r="D59945" s="513" t="s">
        <v>467</v>
      </c>
      <c r="E59945" s="514">
        <v>0.05</v>
      </c>
      <c r="F59945" s="513">
        <v>95</v>
      </c>
      <c r="G59945" s="515">
        <v>4.8253846651650845</v>
      </c>
      <c r="H59945" s="515">
        <v>1.0263514378869454</v>
      </c>
    </row>
    <row r="59946" spans="1:8">
      <c r="A59946" s="513" t="str">
        <f t="shared" si="936"/>
        <v>PanamaMujer2010-20150.0596</v>
      </c>
      <c r="B59946" s="513" t="s">
        <v>228</v>
      </c>
      <c r="C59946" s="513" t="s">
        <v>18</v>
      </c>
      <c r="D59946" s="513" t="s">
        <v>467</v>
      </c>
      <c r="E59946" s="514">
        <v>0.05</v>
      </c>
      <c r="F59946" s="513">
        <v>96</v>
      </c>
      <c r="G59946" s="515">
        <v>4.5894246053473928</v>
      </c>
      <c r="H59946" s="515">
        <v>0.98243272945802673</v>
      </c>
    </row>
    <row r="59947" spans="1:8">
      <c r="A59947" s="513" t="str">
        <f t="shared" si="936"/>
        <v>PanamaMujer2010-20150.0597</v>
      </c>
      <c r="B59947" s="513" t="s">
        <v>228</v>
      </c>
      <c r="C59947" s="513" t="s">
        <v>18</v>
      </c>
      <c r="D59947" s="513" t="s">
        <v>467</v>
      </c>
      <c r="E59947" s="514">
        <v>0.05</v>
      </c>
      <c r="F59947" s="513">
        <v>97</v>
      </c>
      <c r="G59947" s="515">
        <v>4.3599816920929237</v>
      </c>
      <c r="H59947" s="515">
        <v>0.93803717027980582</v>
      </c>
    </row>
    <row r="59948" spans="1:8">
      <c r="A59948" s="513" t="str">
        <f t="shared" si="936"/>
        <v>PanamaMujer2010-20150.0598</v>
      </c>
      <c r="B59948" s="513" t="s">
        <v>228</v>
      </c>
      <c r="C59948" s="513" t="s">
        <v>18</v>
      </c>
      <c r="D59948" s="513" t="s">
        <v>467</v>
      </c>
      <c r="E59948" s="514">
        <v>0.05</v>
      </c>
      <c r="F59948" s="513">
        <v>98</v>
      </c>
      <c r="G59948" s="515">
        <v>4.1372693863768779</v>
      </c>
      <c r="H59948" s="515">
        <v>0.89329119644102317</v>
      </c>
    </row>
    <row r="59949" spans="1:8">
      <c r="A59949" s="513" t="str">
        <f t="shared" si="936"/>
        <v>PanamaMujer2010-20150.0599</v>
      </c>
      <c r="B59949" s="513" t="s">
        <v>228</v>
      </c>
      <c r="C59949" s="513" t="s">
        <v>18</v>
      </c>
      <c r="D59949" s="513" t="s">
        <v>467</v>
      </c>
      <c r="E59949" s="514">
        <v>0.05</v>
      </c>
      <c r="F59949" s="513">
        <v>99</v>
      </c>
      <c r="G59949" s="515">
        <v>3.9214708908084881</v>
      </c>
      <c r="H59949" s="515">
        <v>0.84831424013819468</v>
      </c>
    </row>
    <row r="59950" spans="1:8">
      <c r="A59950" s="513" t="str">
        <f t="shared" si="936"/>
        <v>PanamaMujer2010-20150.05100</v>
      </c>
      <c r="B59950" s="513" t="s">
        <v>228</v>
      </c>
      <c r="C59950" s="513" t="s">
        <v>18</v>
      </c>
      <c r="D59950" s="513" t="s">
        <v>467</v>
      </c>
      <c r="E59950" s="514">
        <v>0.05</v>
      </c>
      <c r="F59950" s="513">
        <v>100</v>
      </c>
      <c r="G59950" s="515">
        <v>3.7127385275865854</v>
      </c>
      <c r="H59950" s="515">
        <v>0.80321711490260606</v>
      </c>
    </row>
    <row r="59951" spans="1:8">
      <c r="A59951" s="513" t="str">
        <f t="shared" si="936"/>
        <v>PanamaMujer2010-20150.05101</v>
      </c>
      <c r="B59951" s="513" t="s">
        <v>228</v>
      </c>
      <c r="C59951" s="513" t="s">
        <v>18</v>
      </c>
      <c r="D59951" s="513" t="s">
        <v>467</v>
      </c>
      <c r="E59951" s="514">
        <v>0.05</v>
      </c>
      <c r="F59951" s="513">
        <v>101</v>
      </c>
      <c r="G59951" s="515">
        <v>3.5111931566938219</v>
      </c>
      <c r="H59951" s="515">
        <v>0.75810044551605171</v>
      </c>
    </row>
    <row r="59952" spans="1:8">
      <c r="A59952" s="513" t="str">
        <f t="shared" si="936"/>
        <v>PanamaMujer2010-20150.05102</v>
      </c>
      <c r="B59952" s="513" t="s">
        <v>228</v>
      </c>
      <c r="C59952" s="513" t="s">
        <v>18</v>
      </c>
      <c r="D59952" s="513" t="s">
        <v>467</v>
      </c>
      <c r="E59952" s="514">
        <v>0.05</v>
      </c>
      <c r="F59952" s="513">
        <v>102</v>
      </c>
      <c r="G59952" s="515">
        <v>3.3169240440709835</v>
      </c>
      <c r="H59952" s="515">
        <v>0.71305273911001876</v>
      </c>
    </row>
    <row r="59953" spans="1:8">
      <c r="A59953" s="513" t="str">
        <f t="shared" si="936"/>
        <v>PanamaMujer2010-20150.05103</v>
      </c>
      <c r="B59953" s="513" t="s">
        <v>228</v>
      </c>
      <c r="C59953" s="513" t="s">
        <v>18</v>
      </c>
      <c r="D59953" s="513" t="s">
        <v>467</v>
      </c>
      <c r="E59953" s="514">
        <v>0.05</v>
      </c>
      <c r="F59953" s="513">
        <v>103</v>
      </c>
      <c r="G59953" s="515">
        <v>3.1299886833079786</v>
      </c>
      <c r="H59953" s="515">
        <v>0.66814808683137383</v>
      </c>
    </row>
    <row r="59954" spans="1:8">
      <c r="A59954" s="513" t="str">
        <f t="shared" si="936"/>
        <v>PanamaMujer2010-20150.05104</v>
      </c>
      <c r="B59954" s="513" t="s">
        <v>228</v>
      </c>
      <c r="C59954" s="513" t="s">
        <v>18</v>
      </c>
      <c r="D59954" s="513" t="s">
        <v>467</v>
      </c>
      <c r="E59954" s="514">
        <v>0.05</v>
      </c>
      <c r="F59954" s="513">
        <v>104</v>
      </c>
      <c r="G59954" s="515">
        <v>2.9504124359308439</v>
      </c>
      <c r="H59954" s="515">
        <v>0.62344298694259748</v>
      </c>
    </row>
    <row r="59955" spans="1:8">
      <c r="A59955" s="513" t="str">
        <f t="shared" si="936"/>
        <v>PanamaMujer2010-20150.05105</v>
      </c>
      <c r="B59955" s="513" t="s">
        <v>228</v>
      </c>
      <c r="C59955" s="513" t="s">
        <v>18</v>
      </c>
      <c r="D59955" s="513" t="s">
        <v>467</v>
      </c>
      <c r="E59955" s="514">
        <v>0.05</v>
      </c>
      <c r="F59955" s="513">
        <v>105</v>
      </c>
      <c r="G59955" s="515">
        <v>2.7781877968141755</v>
      </c>
      <c r="H59955" s="515">
        <v>0.57897133811245394</v>
      </c>
    </row>
    <row r="59956" spans="1:8">
      <c r="A59956" s="513" t="str">
        <f t="shared" si="936"/>
        <v>PanamaMujer2010-20150.05106</v>
      </c>
      <c r="B59956" s="513" t="s">
        <v>228</v>
      </c>
      <c r="C59956" s="513" t="s">
        <v>18</v>
      </c>
      <c r="D59956" s="513" t="s">
        <v>467</v>
      </c>
      <c r="E59956" s="514">
        <v>0.05</v>
      </c>
      <c r="F59956" s="513">
        <v>106</v>
      </c>
      <c r="G59956" s="515">
        <v>2.6132724167372636</v>
      </c>
      <c r="H59956" s="515">
        <v>0.53473507802437836</v>
      </c>
    </row>
    <row r="59957" spans="1:8">
      <c r="A59957" s="513" t="str">
        <f t="shared" si="936"/>
        <v>PanamaMujer2010-20150.05107</v>
      </c>
      <c r="B59957" s="513" t="s">
        <v>228</v>
      </c>
      <c r="C59957" s="513" t="s">
        <v>18</v>
      </c>
      <c r="D59957" s="513" t="s">
        <v>467</v>
      </c>
      <c r="E59957" s="514">
        <v>0.05</v>
      </c>
      <c r="F59957" s="513">
        <v>107</v>
      </c>
      <c r="G59957" s="515">
        <v>2.4555841088221242</v>
      </c>
      <c r="H59957" s="515">
        <v>0.49068486292021046</v>
      </c>
    </row>
    <row r="59958" spans="1:8">
      <c r="A59958" s="513" t="str">
        <f t="shared" si="936"/>
        <v>PanamaMujer2010-20150.05108</v>
      </c>
      <c r="B59958" s="513" t="s">
        <v>228</v>
      </c>
      <c r="C59958" s="513" t="s">
        <v>18</v>
      </c>
      <c r="D59958" s="513" t="s">
        <v>467</v>
      </c>
      <c r="E59958" s="514">
        <v>0.05</v>
      </c>
      <c r="F59958" s="513">
        <v>108</v>
      </c>
      <c r="G59958" s="515">
        <v>2.3049889625659015</v>
      </c>
      <c r="H59958" s="515">
        <v>0.44667568877939323</v>
      </c>
    </row>
    <row r="59959" spans="1:8">
      <c r="A59959" s="513" t="str">
        <f t="shared" si="936"/>
        <v>PanamaMujer2010-20150.05109</v>
      </c>
      <c r="B59959" s="513" t="s">
        <v>228</v>
      </c>
      <c r="C59959" s="513" t="s">
        <v>18</v>
      </c>
      <c r="D59959" s="513" t="s">
        <v>467</v>
      </c>
      <c r="E59959" s="514">
        <v>0.05</v>
      </c>
      <c r="F59959" s="513">
        <v>109</v>
      </c>
      <c r="G59959" s="515">
        <v>2.1612741442973706</v>
      </c>
      <c r="H59959" s="515">
        <v>0.40235444767124601</v>
      </c>
    </row>
    <row r="59960" spans="1:8">
      <c r="A59960" s="513" t="str">
        <f t="shared" si="936"/>
        <v>PanamaMujer2010-20150.05110</v>
      </c>
      <c r="B59960" s="513" t="s">
        <v>228</v>
      </c>
      <c r="C59960" s="513" t="s">
        <v>18</v>
      </c>
      <c r="D59960" s="513" t="s">
        <v>467</v>
      </c>
      <c r="E59960" s="514">
        <v>0.05</v>
      </c>
      <c r="F59960" s="513">
        <v>110</v>
      </c>
      <c r="G59960" s="515">
        <v>2.0240816329116078</v>
      </c>
      <c r="H59960" s="515">
        <v>0.35685281874291885</v>
      </c>
    </row>
    <row r="59961" spans="1:8">
      <c r="A59961" s="513" t="str">
        <f t="shared" si="936"/>
        <v>PanamaMujer2010-20150.05111</v>
      </c>
      <c r="B59961" s="513" t="s">
        <v>228</v>
      </c>
      <c r="C59961" s="513" t="s">
        <v>18</v>
      </c>
      <c r="D59961" s="513" t="s">
        <v>467</v>
      </c>
      <c r="E59961" s="514">
        <v>0.05</v>
      </c>
      <c r="F59961" s="513">
        <v>111</v>
      </c>
      <c r="G59961" s="515">
        <v>1.8801576289540975</v>
      </c>
      <c r="H59961" s="515">
        <v>0.30788202211273002</v>
      </c>
    </row>
    <row r="59962" spans="1:8">
      <c r="A59962" s="513" t="str">
        <f t="shared" si="936"/>
        <v>PanamaMujer2010-20150.05112</v>
      </c>
      <c r="B59962" s="513" t="s">
        <v>228</v>
      </c>
      <c r="C59962" s="513" t="s">
        <v>18</v>
      </c>
      <c r="D59962" s="513" t="s">
        <v>467</v>
      </c>
      <c r="E59962" s="514">
        <v>0.05</v>
      </c>
      <c r="F59962" s="513">
        <v>112</v>
      </c>
      <c r="G59962" s="515">
        <v>1.7409328186705808</v>
      </c>
      <c r="H59962" s="515">
        <v>0.248924649514501</v>
      </c>
    </row>
    <row r="59963" spans="1:8">
      <c r="A59963" s="513" t="str">
        <f t="shared" si="936"/>
        <v>PanamaMujer2010-20150.05113</v>
      </c>
      <c r="B59963" s="513" t="s">
        <v>228</v>
      </c>
      <c r="C59963" s="513" t="s">
        <v>18</v>
      </c>
      <c r="D59963" s="513" t="s">
        <v>467</v>
      </c>
      <c r="E59963" s="514">
        <v>0.05</v>
      </c>
      <c r="F59963" s="513">
        <v>113</v>
      </c>
      <c r="G59963" s="515">
        <v>1.5865330226643415</v>
      </c>
      <c r="H59963" s="515">
        <v>0.16082023141897087</v>
      </c>
    </row>
    <row r="59964" spans="1:8">
      <c r="A59964" s="513" t="str">
        <f t="shared" si="936"/>
        <v>PanamaMujer2010-20150.05114</v>
      </c>
      <c r="B59964" s="513" t="s">
        <v>228</v>
      </c>
      <c r="C59964" s="513" t="s">
        <v>18</v>
      </c>
      <c r="D59964" s="513" t="s">
        <v>467</v>
      </c>
      <c r="E59964" s="514">
        <v>0.05</v>
      </c>
      <c r="F59964" s="513">
        <v>114</v>
      </c>
      <c r="G59964" s="515">
        <v>1.5050078851404449</v>
      </c>
      <c r="H59964" s="515">
        <v>0</v>
      </c>
    </row>
    <row r="59965" spans="1:8">
      <c r="A59965" s="513" t="str">
        <f t="shared" si="936"/>
        <v>PanamaMujer2010-20150.05115</v>
      </c>
      <c r="B59965" s="513" t="s">
        <v>228</v>
      </c>
      <c r="C59965" s="513" t="s">
        <v>18</v>
      </c>
      <c r="D59965" s="513" t="s">
        <v>467</v>
      </c>
      <c r="E59965" s="514">
        <v>0.05</v>
      </c>
      <c r="F59965" s="513">
        <v>115</v>
      </c>
      <c r="G59965" s="515">
        <v>1.330223242441813</v>
      </c>
      <c r="H59965" s="515">
        <v>0</v>
      </c>
    </row>
    <row r="59966" spans="1:8">
      <c r="A59966" s="513" t="str">
        <f t="shared" si="936"/>
        <v>PanamaMujer2010-20150.05116</v>
      </c>
      <c r="B59966" s="513" t="s">
        <v>228</v>
      </c>
      <c r="C59966" s="513" t="s">
        <v>18</v>
      </c>
      <c r="D59966" s="513" t="s">
        <v>467</v>
      </c>
      <c r="E59966" s="514">
        <v>0.05</v>
      </c>
      <c r="F59966" s="513">
        <v>116</v>
      </c>
      <c r="G59966" s="515">
        <v>1</v>
      </c>
      <c r="H59966" s="515">
        <v>0</v>
      </c>
    </row>
    <row r="59967" spans="1:8">
      <c r="A59967" s="513" t="str">
        <f t="shared" si="936"/>
        <v>PanamaMujer2010-20150.0650</v>
      </c>
      <c r="B59967" s="513" t="s">
        <v>228</v>
      </c>
      <c r="C59967" s="513" t="s">
        <v>18</v>
      </c>
      <c r="D59967" s="513" t="s">
        <v>467</v>
      </c>
      <c r="E59967" s="514">
        <v>0.06</v>
      </c>
      <c r="F59967" s="513">
        <v>50</v>
      </c>
      <c r="G59967" s="515">
        <v>14.654352818592576</v>
      </c>
      <c r="H59967" s="515">
        <v>0.96229956313745235</v>
      </c>
    </row>
    <row r="59968" spans="1:8">
      <c r="A59968" s="513" t="str">
        <f t="shared" si="936"/>
        <v>PanamaMujer2010-20150.0651</v>
      </c>
      <c r="B59968" s="513" t="s">
        <v>228</v>
      </c>
      <c r="C59968" s="513" t="s">
        <v>18</v>
      </c>
      <c r="D59968" s="513" t="s">
        <v>467</v>
      </c>
      <c r="E59968" s="514">
        <v>0.06</v>
      </c>
      <c r="F59968" s="513">
        <v>51</v>
      </c>
      <c r="G59968" s="515">
        <v>14.516583815783278</v>
      </c>
      <c r="H59968" s="515">
        <v>0.99001100622265459</v>
      </c>
    </row>
    <row r="59969" spans="1:8">
      <c r="A59969" s="513" t="str">
        <f t="shared" si="936"/>
        <v>PanamaMujer2010-20150.0652</v>
      </c>
      <c r="B59969" s="513" t="s">
        <v>228</v>
      </c>
      <c r="C59969" s="513" t="s">
        <v>18</v>
      </c>
      <c r="D59969" s="513" t="s">
        <v>467</v>
      </c>
      <c r="E59969" s="514">
        <v>0.06</v>
      </c>
      <c r="F59969" s="513">
        <v>52</v>
      </c>
      <c r="G59969" s="515">
        <v>14.373026348724203</v>
      </c>
      <c r="H59969" s="515">
        <v>1.0182913749783542</v>
      </c>
    </row>
    <row r="59970" spans="1:8">
      <c r="A59970" s="513" t="str">
        <f t="shared" si="936"/>
        <v>PanamaMujer2010-20150.0653</v>
      </c>
      <c r="B59970" s="513" t="s">
        <v>228</v>
      </c>
      <c r="C59970" s="513" t="s">
        <v>18</v>
      </c>
      <c r="D59970" s="513" t="s">
        <v>467</v>
      </c>
      <c r="E59970" s="514">
        <v>0.06</v>
      </c>
      <c r="F59970" s="513">
        <v>53</v>
      </c>
      <c r="G59970" s="515">
        <v>14.22325495938486</v>
      </c>
      <c r="H59970" s="515">
        <v>1.0473112609838435</v>
      </c>
    </row>
    <row r="59971" spans="1:8">
      <c r="A59971" s="513" t="str">
        <f t="shared" ref="A59971:A60034" si="937">B59971&amp;C59971&amp;D59971&amp;E59971&amp;F59971</f>
        <v>PanamaMujer2010-20150.0654</v>
      </c>
      <c r="B59971" s="513" t="s">
        <v>228</v>
      </c>
      <c r="C59971" s="513" t="s">
        <v>18</v>
      </c>
      <c r="D59971" s="513" t="s">
        <v>467</v>
      </c>
      <c r="E59971" s="514">
        <v>0.06</v>
      </c>
      <c r="F59971" s="513">
        <v>54</v>
      </c>
      <c r="G59971" s="515">
        <v>14.068631034352348</v>
      </c>
      <c r="H59971" s="515">
        <v>1.0757486572667785</v>
      </c>
    </row>
    <row r="59972" spans="1:8">
      <c r="A59972" s="513" t="str">
        <f t="shared" si="937"/>
        <v>PanamaMujer2010-20150.0655</v>
      </c>
      <c r="B59972" s="513" t="s">
        <v>228</v>
      </c>
      <c r="C59972" s="513" t="s">
        <v>18</v>
      </c>
      <c r="D59972" s="513" t="s">
        <v>467</v>
      </c>
      <c r="E59972" s="514">
        <v>0.06</v>
      </c>
      <c r="F59972" s="513">
        <v>55</v>
      </c>
      <c r="G59972" s="515">
        <v>13.908739918707237</v>
      </c>
      <c r="H59972" s="515">
        <v>1.1037585704737283</v>
      </c>
    </row>
    <row r="59973" spans="1:8">
      <c r="A59973" s="513" t="str">
        <f t="shared" si="937"/>
        <v>PanamaMujer2010-20150.0656</v>
      </c>
      <c r="B59973" s="513" t="s">
        <v>228</v>
      </c>
      <c r="C59973" s="513" t="s">
        <v>18</v>
      </c>
      <c r="D59973" s="513" t="s">
        <v>467</v>
      </c>
      <c r="E59973" s="514">
        <v>0.06</v>
      </c>
      <c r="F59973" s="513">
        <v>56</v>
      </c>
      <c r="G59973" s="515">
        <v>13.743134908253367</v>
      </c>
      <c r="H59973" s="515">
        <v>1.1318191071363104</v>
      </c>
    </row>
    <row r="59974" spans="1:8">
      <c r="A59974" s="513" t="str">
        <f t="shared" si="937"/>
        <v>PanamaMujer2010-20150.0657</v>
      </c>
      <c r="B59974" s="513" t="s">
        <v>228</v>
      </c>
      <c r="C59974" s="513" t="s">
        <v>18</v>
      </c>
      <c r="D59974" s="513" t="s">
        <v>467</v>
      </c>
      <c r="E59974" s="514">
        <v>0.06</v>
      </c>
      <c r="F59974" s="513">
        <v>57</v>
      </c>
      <c r="G59974" s="515">
        <v>13.571334566204042</v>
      </c>
      <c r="H59974" s="515">
        <v>1.1601468087601421</v>
      </c>
    </row>
    <row r="59975" spans="1:8">
      <c r="A59975" s="513" t="str">
        <f t="shared" si="937"/>
        <v>PanamaMujer2010-20150.0658</v>
      </c>
      <c r="B59975" s="513" t="s">
        <v>228</v>
      </c>
      <c r="C59975" s="513" t="s">
        <v>18</v>
      </c>
      <c r="D59975" s="513" t="s">
        <v>467</v>
      </c>
      <c r="E59975" s="514">
        <v>0.06</v>
      </c>
      <c r="F59975" s="513">
        <v>58</v>
      </c>
      <c r="G59975" s="515">
        <v>13.392819810323354</v>
      </c>
      <c r="H59975" s="515">
        <v>1.1889817308316686</v>
      </c>
    </row>
    <row r="59976" spans="1:8">
      <c r="A59976" s="513" t="str">
        <f t="shared" si="937"/>
        <v>PanamaMujer2010-20150.0659</v>
      </c>
      <c r="B59976" s="513" t="s">
        <v>228</v>
      </c>
      <c r="C59976" s="513" t="s">
        <v>18</v>
      </c>
      <c r="D59976" s="513" t="s">
        <v>467</v>
      </c>
      <c r="E59976" s="514">
        <v>0.06</v>
      </c>
      <c r="F59976" s="513">
        <v>59</v>
      </c>
      <c r="G59976" s="515">
        <v>13.20974004221514</v>
      </c>
      <c r="H59976" s="515">
        <v>1.2164231047804568</v>
      </c>
    </row>
    <row r="59977" spans="1:8">
      <c r="A59977" s="513" t="str">
        <f t="shared" si="937"/>
        <v>PanamaMujer2010-20150.0660</v>
      </c>
      <c r="B59977" s="513" t="s">
        <v>228</v>
      </c>
      <c r="C59977" s="513" t="s">
        <v>18</v>
      </c>
      <c r="D59977" s="513" t="s">
        <v>467</v>
      </c>
      <c r="E59977" s="514">
        <v>0.06</v>
      </c>
      <c r="F59977" s="513">
        <v>60</v>
      </c>
      <c r="G59977" s="515">
        <v>13.021594701892905</v>
      </c>
      <c r="H59977" s="515">
        <v>1.2426931950552902</v>
      </c>
    </row>
    <row r="59978" spans="1:8">
      <c r="A59978" s="513" t="str">
        <f t="shared" si="937"/>
        <v>PanamaMujer2010-20150.0661</v>
      </c>
      <c r="B59978" s="513" t="s">
        <v>228</v>
      </c>
      <c r="C59978" s="513" t="s">
        <v>18</v>
      </c>
      <c r="D59978" s="513" t="s">
        <v>467</v>
      </c>
      <c r="E59978" s="514">
        <v>0.06</v>
      </c>
      <c r="F59978" s="513">
        <v>61</v>
      </c>
      <c r="G59978" s="515">
        <v>12.827841477160613</v>
      </c>
      <c r="H59978" s="515">
        <v>1.2685232587426727</v>
      </c>
    </row>
    <row r="59979" spans="1:8">
      <c r="A59979" s="513" t="str">
        <f t="shared" si="937"/>
        <v>PanamaMujer2010-20150.0662</v>
      </c>
      <c r="B59979" s="513" t="s">
        <v>228</v>
      </c>
      <c r="C59979" s="513" t="s">
        <v>18</v>
      </c>
      <c r="D59979" s="513" t="s">
        <v>467</v>
      </c>
      <c r="E59979" s="514">
        <v>0.06</v>
      </c>
      <c r="F59979" s="513">
        <v>62</v>
      </c>
      <c r="G59979" s="515">
        <v>12.627892310961018</v>
      </c>
      <c r="H59979" s="515">
        <v>1.2942202465596695</v>
      </c>
    </row>
    <row r="59980" spans="1:8">
      <c r="A59980" s="513" t="str">
        <f t="shared" si="937"/>
        <v>PanamaMujer2010-20150.0663</v>
      </c>
      <c r="B59980" s="513" t="s">
        <v>228</v>
      </c>
      <c r="C59980" s="513" t="s">
        <v>18</v>
      </c>
      <c r="D59980" s="513" t="s">
        <v>467</v>
      </c>
      <c r="E59980" s="514">
        <v>0.06</v>
      </c>
      <c r="F59980" s="513">
        <v>63</v>
      </c>
      <c r="G59980" s="515">
        <v>12.42110901891729</v>
      </c>
      <c r="H59980" s="515">
        <v>1.3201249039896861</v>
      </c>
    </row>
    <row r="59981" spans="1:8">
      <c r="A59981" s="513" t="str">
        <f t="shared" si="937"/>
        <v>PanamaMujer2010-20150.0664</v>
      </c>
      <c r="B59981" s="513" t="s">
        <v>228</v>
      </c>
      <c r="C59981" s="513" t="s">
        <v>18</v>
      </c>
      <c r="D59981" s="513" t="s">
        <v>467</v>
      </c>
      <c r="E59981" s="514">
        <v>0.06</v>
      </c>
      <c r="F59981" s="513">
        <v>64</v>
      </c>
      <c r="G59981" s="515">
        <v>12.210772781908716</v>
      </c>
      <c r="H59981" s="515">
        <v>1.343567391819833</v>
      </c>
    </row>
    <row r="59982" spans="1:8">
      <c r="A59982" s="513" t="str">
        <f t="shared" si="937"/>
        <v>PanamaMujer2010-20150.0665</v>
      </c>
      <c r="B59982" s="513" t="s">
        <v>228</v>
      </c>
      <c r="C59982" s="513" t="s">
        <v>18</v>
      </c>
      <c r="D59982" s="513" t="s">
        <v>467</v>
      </c>
      <c r="E59982" s="514">
        <v>0.06</v>
      </c>
      <c r="F59982" s="513">
        <v>65</v>
      </c>
      <c r="G59982" s="515">
        <v>11.996270463357124</v>
      </c>
      <c r="H59982" s="515">
        <v>1.364863551619957</v>
      </c>
    </row>
    <row r="59983" spans="1:8">
      <c r="A59983" s="513" t="str">
        <f t="shared" si="937"/>
        <v>PanamaMujer2010-20150.0666</v>
      </c>
      <c r="B59983" s="513" t="s">
        <v>228</v>
      </c>
      <c r="C59983" s="513" t="s">
        <v>18</v>
      </c>
      <c r="D59983" s="513" t="s">
        <v>467</v>
      </c>
      <c r="E59983" s="514">
        <v>0.06</v>
      </c>
      <c r="F59983" s="513">
        <v>66</v>
      </c>
      <c r="G59983" s="515">
        <v>11.776934568292608</v>
      </c>
      <c r="H59983" s="515">
        <v>1.3850956142555797</v>
      </c>
    </row>
    <row r="59984" spans="1:8">
      <c r="A59984" s="513" t="str">
        <f t="shared" si="937"/>
        <v>PanamaMujer2010-20150.0667</v>
      </c>
      <c r="B59984" s="513" t="s">
        <v>228</v>
      </c>
      <c r="C59984" s="513" t="s">
        <v>18</v>
      </c>
      <c r="D59984" s="513" t="s">
        <v>467</v>
      </c>
      <c r="E59984" s="514">
        <v>0.06</v>
      </c>
      <c r="F59984" s="513">
        <v>67</v>
      </c>
      <c r="G59984" s="515">
        <v>11.552037018241284</v>
      </c>
      <c r="H59984" s="515">
        <v>1.4046870326023959</v>
      </c>
    </row>
    <row r="59985" spans="1:8">
      <c r="A59985" s="513" t="str">
        <f t="shared" si="937"/>
        <v>PanamaMujer2010-20150.0668</v>
      </c>
      <c r="B59985" s="513" t="s">
        <v>228</v>
      </c>
      <c r="C59985" s="513" t="s">
        <v>18</v>
      </c>
      <c r="D59985" s="513" t="s">
        <v>467</v>
      </c>
      <c r="E59985" s="514">
        <v>0.06</v>
      </c>
      <c r="F59985" s="513">
        <v>68</v>
      </c>
      <c r="G59985" s="515">
        <v>11.320782209664344</v>
      </c>
      <c r="H59985" s="515">
        <v>1.4241086999448693</v>
      </c>
    </row>
    <row r="59986" spans="1:8">
      <c r="A59986" s="513" t="str">
        <f t="shared" si="937"/>
        <v>PanamaMujer2010-20150.0669</v>
      </c>
      <c r="B59986" s="513" t="s">
        <v>228</v>
      </c>
      <c r="C59986" s="513" t="s">
        <v>18</v>
      </c>
      <c r="D59986" s="513" t="s">
        <v>467</v>
      </c>
      <c r="E59986" s="514">
        <v>0.06</v>
      </c>
      <c r="F59986" s="513">
        <v>69</v>
      </c>
      <c r="G59986" s="515">
        <v>11.087847890002728</v>
      </c>
      <c r="H59986" s="515">
        <v>1.4398157691999052</v>
      </c>
    </row>
    <row r="59987" spans="1:8">
      <c r="A59987" s="513" t="str">
        <f t="shared" si="937"/>
        <v>PanamaMujer2010-20150.0670</v>
      </c>
      <c r="B59987" s="513" t="s">
        <v>228</v>
      </c>
      <c r="C59987" s="513" t="s">
        <v>18</v>
      </c>
      <c r="D59987" s="513" t="s">
        <v>467</v>
      </c>
      <c r="E59987" s="514">
        <v>0.06</v>
      </c>
      <c r="F59987" s="513">
        <v>70</v>
      </c>
      <c r="G59987" s="515">
        <v>10.852467707644399</v>
      </c>
      <c r="H59987" s="515">
        <v>1.4522326535527095</v>
      </c>
    </row>
    <row r="59988" spans="1:8">
      <c r="A59988" s="513" t="str">
        <f t="shared" si="937"/>
        <v>PanamaMujer2010-20150.0671</v>
      </c>
      <c r="B59988" s="513" t="s">
        <v>228</v>
      </c>
      <c r="C59988" s="513" t="s">
        <v>18</v>
      </c>
      <c r="D59988" s="513" t="s">
        <v>467</v>
      </c>
      <c r="E59988" s="514">
        <v>0.06</v>
      </c>
      <c r="F59988" s="513">
        <v>71</v>
      </c>
      <c r="G59988" s="515">
        <v>10.613806012925481</v>
      </c>
      <c r="H59988" s="515">
        <v>1.4628642249012613</v>
      </c>
    </row>
    <row r="59989" spans="1:8">
      <c r="A59989" s="513" t="str">
        <f t="shared" si="937"/>
        <v>PanamaMujer2010-20150.0672</v>
      </c>
      <c r="B59989" s="513" t="s">
        <v>228</v>
      </c>
      <c r="C59989" s="513" t="s">
        <v>18</v>
      </c>
      <c r="D59989" s="513" t="s">
        <v>467</v>
      </c>
      <c r="E59989" s="514">
        <v>0.06</v>
      </c>
      <c r="F59989" s="513">
        <v>72</v>
      </c>
      <c r="G59989" s="515">
        <v>10.370947812550908</v>
      </c>
      <c r="H59989" s="515">
        <v>1.4722556337561199</v>
      </c>
    </row>
    <row r="59990" spans="1:8">
      <c r="A59990" s="513" t="str">
        <f t="shared" si="937"/>
        <v>PanamaMujer2010-20150.0673</v>
      </c>
      <c r="B59990" s="513" t="s">
        <v>228</v>
      </c>
      <c r="C59990" s="513" t="s">
        <v>18</v>
      </c>
      <c r="D59990" s="513" t="s">
        <v>467</v>
      </c>
      <c r="E59990" s="514">
        <v>0.06</v>
      </c>
      <c r="F59990" s="513">
        <v>73</v>
      </c>
      <c r="G59990" s="515">
        <v>10.122887341498457</v>
      </c>
      <c r="H59990" s="515">
        <v>1.4810164396479</v>
      </c>
    </row>
    <row r="59991" spans="1:8">
      <c r="A59991" s="513" t="str">
        <f t="shared" si="937"/>
        <v>PanamaMujer2010-20150.0674</v>
      </c>
      <c r="B59991" s="513" t="s">
        <v>228</v>
      </c>
      <c r="C59991" s="513" t="s">
        <v>18</v>
      </c>
      <c r="D59991" s="513" t="s">
        <v>467</v>
      </c>
      <c r="E59991" s="514">
        <v>0.06</v>
      </c>
      <c r="F59991" s="513">
        <v>74</v>
      </c>
      <c r="G59991" s="515">
        <v>9.8758601823539642</v>
      </c>
      <c r="H59991" s="515">
        <v>1.4846879583055075</v>
      </c>
    </row>
    <row r="59992" spans="1:8">
      <c r="A59992" s="513" t="str">
        <f t="shared" si="937"/>
        <v>PanamaMujer2010-20150.0675</v>
      </c>
      <c r="B59992" s="513" t="s">
        <v>228</v>
      </c>
      <c r="C59992" s="513" t="s">
        <v>18</v>
      </c>
      <c r="D59992" s="513" t="s">
        <v>467</v>
      </c>
      <c r="E59992" s="514">
        <v>0.06</v>
      </c>
      <c r="F59992" s="513">
        <v>75</v>
      </c>
      <c r="G59992" s="515">
        <v>9.6289020848832543</v>
      </c>
      <c r="H59992" s="515">
        <v>1.4837759546336844</v>
      </c>
    </row>
    <row r="59993" spans="1:8">
      <c r="A59993" s="513" t="str">
        <f t="shared" si="937"/>
        <v>PanamaMujer2010-20150.0676</v>
      </c>
      <c r="B59993" s="513" t="s">
        <v>228</v>
      </c>
      <c r="C59993" s="513" t="s">
        <v>18</v>
      </c>
      <c r="D59993" s="513" t="s">
        <v>467</v>
      </c>
      <c r="E59993" s="514">
        <v>0.06</v>
      </c>
      <c r="F59993" s="513">
        <v>76</v>
      </c>
      <c r="G59993" s="515">
        <v>9.3809652004467559</v>
      </c>
      <c r="H59993" s="515">
        <v>1.4801581300947972</v>
      </c>
    </row>
    <row r="59994" spans="1:8">
      <c r="A59994" s="513" t="str">
        <f t="shared" si="937"/>
        <v>PanamaMujer2010-20150.0677</v>
      </c>
      <c r="B59994" s="513" t="s">
        <v>228</v>
      </c>
      <c r="C59994" s="513" t="s">
        <v>18</v>
      </c>
      <c r="D59994" s="513" t="s">
        <v>467</v>
      </c>
      <c r="E59994" s="514">
        <v>0.06</v>
      </c>
      <c r="F59994" s="513">
        <v>77</v>
      </c>
      <c r="G59994" s="515">
        <v>9.1309016392462432</v>
      </c>
      <c r="H59994" s="515">
        <v>1.4744493392408575</v>
      </c>
    </row>
    <row r="59995" spans="1:8">
      <c r="A59995" s="513" t="str">
        <f t="shared" si="937"/>
        <v>PanamaMujer2010-20150.0678</v>
      </c>
      <c r="B59995" s="513" t="s">
        <v>228</v>
      </c>
      <c r="C59995" s="513" t="s">
        <v>18</v>
      </c>
      <c r="D59995" s="513" t="s">
        <v>467</v>
      </c>
      <c r="E59995" s="514">
        <v>0.06</v>
      </c>
      <c r="F59995" s="513">
        <v>78</v>
      </c>
      <c r="G59995" s="515">
        <v>8.8774444630419964</v>
      </c>
      <c r="H59995" s="515">
        <v>1.4673486304557393</v>
      </c>
    </row>
    <row r="59996" spans="1:8">
      <c r="A59996" s="513" t="str">
        <f t="shared" si="937"/>
        <v>PanamaMujer2010-20150.0679</v>
      </c>
      <c r="B59996" s="513" t="s">
        <v>228</v>
      </c>
      <c r="C59996" s="513" t="s">
        <v>18</v>
      </c>
      <c r="D59996" s="513" t="s">
        <v>467</v>
      </c>
      <c r="E59996" s="514">
        <v>0.06</v>
      </c>
      <c r="F59996" s="513">
        <v>79</v>
      </c>
      <c r="G59996" s="515">
        <v>8.6282022360907629</v>
      </c>
      <c r="H59996" s="515">
        <v>1.4536396448982536</v>
      </c>
    </row>
    <row r="59997" spans="1:8">
      <c r="A59997" s="513" t="str">
        <f t="shared" si="937"/>
        <v>PanamaMujer2010-20150.0680</v>
      </c>
      <c r="B59997" s="513" t="s">
        <v>228</v>
      </c>
      <c r="C59997" s="513" t="s">
        <v>18</v>
      </c>
      <c r="D59997" s="513" t="s">
        <v>467</v>
      </c>
      <c r="E59997" s="514">
        <v>0.06</v>
      </c>
      <c r="F59997" s="513">
        <v>80</v>
      </c>
      <c r="G59997" s="515">
        <v>8.3819932956185355</v>
      </c>
      <c r="H59997" s="515">
        <v>1.4338135725120904</v>
      </c>
    </row>
    <row r="59998" spans="1:8">
      <c r="A59998" s="513" t="str">
        <f t="shared" si="937"/>
        <v>PanamaMujer2010-20150.0681</v>
      </c>
      <c r="B59998" s="513" t="s">
        <v>228</v>
      </c>
      <c r="C59998" s="513" t="s">
        <v>18</v>
      </c>
      <c r="D59998" s="513" t="s">
        <v>467</v>
      </c>
      <c r="E59998" s="514">
        <v>0.06</v>
      </c>
      <c r="F59998" s="513">
        <v>81</v>
      </c>
      <c r="G59998" s="515">
        <v>8.1375443035146056</v>
      </c>
      <c r="H59998" s="515">
        <v>1.41064705584627</v>
      </c>
    </row>
    <row r="59999" spans="1:8">
      <c r="A59999" s="513" t="str">
        <f t="shared" si="937"/>
        <v>PanamaMujer2010-20150.0682</v>
      </c>
      <c r="B59999" s="513" t="s">
        <v>228</v>
      </c>
      <c r="C59999" s="513" t="s">
        <v>18</v>
      </c>
      <c r="D59999" s="513" t="s">
        <v>467</v>
      </c>
      <c r="E59999" s="514">
        <v>0.06</v>
      </c>
      <c r="F59999" s="513">
        <v>82</v>
      </c>
      <c r="G59999" s="515">
        <v>7.8934641022701832</v>
      </c>
      <c r="H59999" s="515">
        <v>1.3844901719738654</v>
      </c>
    </row>
    <row r="60000" spans="1:8">
      <c r="A60000" s="513" t="str">
        <f t="shared" si="937"/>
        <v>PanamaMujer2010-20150.0683</v>
      </c>
      <c r="B60000" s="513" t="s">
        <v>228</v>
      </c>
      <c r="C60000" s="513" t="s">
        <v>18</v>
      </c>
      <c r="D60000" s="513" t="s">
        <v>467</v>
      </c>
      <c r="E60000" s="514">
        <v>0.06</v>
      </c>
      <c r="F60000" s="513">
        <v>83</v>
      </c>
      <c r="G60000" s="515">
        <v>7.6482128312694027</v>
      </c>
      <c r="H60000" s="515">
        <v>1.3564646891841086</v>
      </c>
    </row>
    <row r="60001" spans="1:8">
      <c r="A60001" s="513" t="str">
        <f t="shared" si="937"/>
        <v>PanamaMujer2010-20150.0684</v>
      </c>
      <c r="B60001" s="513" t="s">
        <v>228</v>
      </c>
      <c r="C60001" s="513" t="s">
        <v>18</v>
      </c>
      <c r="D60001" s="513" t="s">
        <v>467</v>
      </c>
      <c r="E60001" s="514">
        <v>0.06</v>
      </c>
      <c r="F60001" s="513">
        <v>84</v>
      </c>
      <c r="G60001" s="515">
        <v>7.3886666173318805</v>
      </c>
      <c r="H60001" s="515">
        <v>1.3351293531852426</v>
      </c>
    </row>
    <row r="60002" spans="1:8">
      <c r="A60002" s="513" t="str">
        <f t="shared" si="937"/>
        <v>PanamaMujer2010-20150.0685</v>
      </c>
      <c r="B60002" s="513" t="s">
        <v>228</v>
      </c>
      <c r="C60002" s="513" t="s">
        <v>18</v>
      </c>
      <c r="D60002" s="513" t="s">
        <v>467</v>
      </c>
      <c r="E60002" s="514">
        <v>0.06</v>
      </c>
      <c r="F60002" s="513">
        <v>85</v>
      </c>
      <c r="G60002" s="515">
        <v>7.1300311299889332</v>
      </c>
      <c r="H60002" s="515">
        <v>1.3116728578324455</v>
      </c>
    </row>
    <row r="60003" spans="1:8">
      <c r="A60003" s="513" t="str">
        <f t="shared" si="937"/>
        <v>PanamaMujer2010-20150.0686</v>
      </c>
      <c r="B60003" s="513" t="s">
        <v>228</v>
      </c>
      <c r="C60003" s="513" t="s">
        <v>18</v>
      </c>
      <c r="D60003" s="513" t="s">
        <v>467</v>
      </c>
      <c r="E60003" s="514">
        <v>0.06</v>
      </c>
      <c r="F60003" s="513">
        <v>86</v>
      </c>
      <c r="G60003" s="515">
        <v>6.8727357093634085</v>
      </c>
      <c r="H60003" s="515">
        <v>1.2861735740407876</v>
      </c>
    </row>
    <row r="60004" spans="1:8">
      <c r="A60004" s="513" t="str">
        <f t="shared" si="937"/>
        <v>PanamaMujer2010-20150.0687</v>
      </c>
      <c r="B60004" s="513" t="s">
        <v>228</v>
      </c>
      <c r="C60004" s="513" t="s">
        <v>18</v>
      </c>
      <c r="D60004" s="513" t="s">
        <v>467</v>
      </c>
      <c r="E60004" s="514">
        <v>0.06</v>
      </c>
      <c r="F60004" s="513">
        <v>87</v>
      </c>
      <c r="G60004" s="515">
        <v>6.617209190321363</v>
      </c>
      <c r="H60004" s="515">
        <v>1.2587203752685181</v>
      </c>
    </row>
    <row r="60005" spans="1:8">
      <c r="A60005" s="513" t="str">
        <f t="shared" si="937"/>
        <v>PanamaMujer2010-20150.0688</v>
      </c>
      <c r="B60005" s="513" t="s">
        <v>228</v>
      </c>
      <c r="C60005" s="513" t="s">
        <v>18</v>
      </c>
      <c r="D60005" s="513" t="s">
        <v>467</v>
      </c>
      <c r="E60005" s="514">
        <v>0.06</v>
      </c>
      <c r="F60005" s="513">
        <v>88</v>
      </c>
      <c r="G60005" s="515">
        <v>6.3638771072855764</v>
      </c>
      <c r="H60005" s="515">
        <v>1.2294119187274142</v>
      </c>
    </row>
    <row r="60006" spans="1:8">
      <c r="A60006" s="513" t="str">
        <f t="shared" si="937"/>
        <v>PanamaMujer2010-20150.0689</v>
      </c>
      <c r="B60006" s="513" t="s">
        <v>228</v>
      </c>
      <c r="C60006" s="513" t="s">
        <v>18</v>
      </c>
      <c r="D60006" s="513" t="s">
        <v>467</v>
      </c>
      <c r="E60006" s="514">
        <v>0.06</v>
      </c>
      <c r="F60006" s="513">
        <v>89</v>
      </c>
      <c r="G60006" s="515">
        <v>6.1131591500690918</v>
      </c>
      <c r="H60006" s="515">
        <v>1.1983555834158957</v>
      </c>
    </row>
    <row r="60007" spans="1:8">
      <c r="A60007" s="513" t="str">
        <f t="shared" si="937"/>
        <v>PanamaMujer2010-20150.0690</v>
      </c>
      <c r="B60007" s="513" t="s">
        <v>228</v>
      </c>
      <c r="C60007" s="513" t="s">
        <v>18</v>
      </c>
      <c r="D60007" s="513" t="s">
        <v>467</v>
      </c>
      <c r="E60007" s="514">
        <v>0.06</v>
      </c>
      <c r="F60007" s="513">
        <v>90</v>
      </c>
      <c r="G60007" s="515">
        <v>5.865466380383654</v>
      </c>
      <c r="H60007" s="515">
        <v>1.1656664559848993</v>
      </c>
    </row>
    <row r="60008" spans="1:8">
      <c r="A60008" s="513" t="str">
        <f t="shared" si="937"/>
        <v>PanamaMujer2010-20150.0691</v>
      </c>
      <c r="B60008" s="513" t="s">
        <v>228</v>
      </c>
      <c r="C60008" s="513" t="s">
        <v>18</v>
      </c>
      <c r="D60008" s="513" t="s">
        <v>467</v>
      </c>
      <c r="E60008" s="514">
        <v>0.06</v>
      </c>
      <c r="F60008" s="513">
        <v>91</v>
      </c>
      <c r="G60008" s="515">
        <v>5.6211985903984152</v>
      </c>
      <c r="H60008" s="515">
        <v>1.1314661179843499</v>
      </c>
    </row>
    <row r="60009" spans="1:8">
      <c r="A60009" s="513" t="str">
        <f t="shared" si="937"/>
        <v>PanamaMujer2010-20150.0692</v>
      </c>
      <c r="B60009" s="513" t="s">
        <v>228</v>
      </c>
      <c r="C60009" s="513" t="s">
        <v>18</v>
      </c>
      <c r="D60009" s="513" t="s">
        <v>467</v>
      </c>
      <c r="E60009" s="514">
        <v>0.06</v>
      </c>
      <c r="F60009" s="513">
        <v>92</v>
      </c>
      <c r="G60009" s="515">
        <v>5.380741606964218</v>
      </c>
      <c r="H60009" s="515">
        <v>1.0958814183851684</v>
      </c>
    </row>
    <row r="60010" spans="1:8">
      <c r="A60010" s="513" t="str">
        <f t="shared" si="937"/>
        <v>PanamaMujer2010-20150.0693</v>
      </c>
      <c r="B60010" s="513" t="s">
        <v>228</v>
      </c>
      <c r="C60010" s="513" t="s">
        <v>18</v>
      </c>
      <c r="D60010" s="513" t="s">
        <v>467</v>
      </c>
      <c r="E60010" s="514">
        <v>0.06</v>
      </c>
      <c r="F60010" s="513">
        <v>93</v>
      </c>
      <c r="G60010" s="515">
        <v>5.1444649310105657</v>
      </c>
      <c r="H60010" s="515">
        <v>1.0590429857945536</v>
      </c>
    </row>
    <row r="60011" spans="1:8">
      <c r="A60011" s="513" t="str">
        <f t="shared" si="937"/>
        <v>PanamaMujer2010-20150.0694</v>
      </c>
      <c r="B60011" s="513" t="s">
        <v>228</v>
      </c>
      <c r="C60011" s="513" t="s">
        <v>18</v>
      </c>
      <c r="D60011" s="513" t="s">
        <v>467</v>
      </c>
      <c r="E60011" s="514">
        <v>0.06</v>
      </c>
      <c r="F60011" s="513">
        <v>94</v>
      </c>
      <c r="G60011" s="515">
        <v>4.9127192177405448</v>
      </c>
      <c r="H60011" s="515">
        <v>1.0210839099374165</v>
      </c>
    </row>
    <row r="60012" spans="1:8">
      <c r="A60012" s="513" t="str">
        <f t="shared" si="937"/>
        <v>PanamaMujer2010-20150.0695</v>
      </c>
      <c r="B60012" s="513" t="s">
        <v>228</v>
      </c>
      <c r="C60012" s="513" t="s">
        <v>18</v>
      </c>
      <c r="D60012" s="513" t="s">
        <v>467</v>
      </c>
      <c r="E60012" s="514">
        <v>0.06</v>
      </c>
      <c r="F60012" s="513">
        <v>95</v>
      </c>
      <c r="G60012" s="515">
        <v>4.6858340865221786</v>
      </c>
      <c r="H60012" s="515">
        <v>0.98213818730685198</v>
      </c>
    </row>
    <row r="60013" spans="1:8">
      <c r="A60013" s="513" t="str">
        <f t="shared" si="937"/>
        <v>PanamaMujer2010-20150.0696</v>
      </c>
      <c r="B60013" s="513" t="s">
        <v>228</v>
      </c>
      <c r="C60013" s="513" t="s">
        <v>18</v>
      </c>
      <c r="D60013" s="513" t="s">
        <v>467</v>
      </c>
      <c r="E60013" s="514">
        <v>0.06</v>
      </c>
      <c r="F60013" s="513">
        <v>96</v>
      </c>
      <c r="G60013" s="515">
        <v>4.4641160429147746</v>
      </c>
      <c r="H60013" s="515">
        <v>0.94233920348409117</v>
      </c>
    </row>
    <row r="60014" spans="1:8">
      <c r="A60014" s="513" t="str">
        <f t="shared" si="937"/>
        <v>PanamaMujer2010-20150.0697</v>
      </c>
      <c r="B60014" s="513" t="s">
        <v>228</v>
      </c>
      <c r="C60014" s="513" t="s">
        <v>18</v>
      </c>
      <c r="D60014" s="513" t="s">
        <v>467</v>
      </c>
      <c r="E60014" s="514">
        <v>0.06</v>
      </c>
      <c r="F60014" s="513">
        <v>97</v>
      </c>
      <c r="G60014" s="515">
        <v>4.2478466310189269</v>
      </c>
      <c r="H60014" s="515">
        <v>0.90181822983541959</v>
      </c>
    </row>
    <row r="60015" spans="1:8">
      <c r="A60015" s="513" t="str">
        <f t="shared" si="937"/>
        <v>PanamaMujer2010-20150.0698</v>
      </c>
      <c r="B60015" s="513" t="s">
        <v>228</v>
      </c>
      <c r="C60015" s="513" t="s">
        <v>18</v>
      </c>
      <c r="D60015" s="513" t="s">
        <v>467</v>
      </c>
      <c r="E60015" s="514">
        <v>0.06</v>
      </c>
      <c r="F60015" s="513">
        <v>98</v>
      </c>
      <c r="G60015" s="515">
        <v>4.0372809054204746</v>
      </c>
      <c r="H60015" s="515">
        <v>0.86070273593798652</v>
      </c>
    </row>
    <row r="60016" spans="1:8">
      <c r="A60016" s="513" t="str">
        <f t="shared" si="937"/>
        <v>PanamaMujer2010-20150.0699</v>
      </c>
      <c r="B60016" s="513" t="s">
        <v>228</v>
      </c>
      <c r="C60016" s="513" t="s">
        <v>18</v>
      </c>
      <c r="D60016" s="513" t="s">
        <v>467</v>
      </c>
      <c r="E60016" s="514">
        <v>0.06</v>
      </c>
      <c r="F60016" s="513">
        <v>99</v>
      </c>
      <c r="G60016" s="515">
        <v>3.8326460195599119</v>
      </c>
      <c r="H60016" s="515">
        <v>0.81911482554359516</v>
      </c>
    </row>
    <row r="60017" spans="1:8">
      <c r="A60017" s="513" t="str">
        <f t="shared" si="937"/>
        <v>PanamaMujer2010-20150.06100</v>
      </c>
      <c r="B60017" s="513" t="s">
        <v>228</v>
      </c>
      <c r="C60017" s="513" t="s">
        <v>18</v>
      </c>
      <c r="D60017" s="513" t="s">
        <v>467</v>
      </c>
      <c r="E60017" s="514">
        <v>0.06</v>
      </c>
      <c r="F60017" s="513">
        <v>100</v>
      </c>
      <c r="G60017" s="515">
        <v>3.6341401689514439</v>
      </c>
      <c r="H60017" s="515">
        <v>0.77716950368717896</v>
      </c>
    </row>
    <row r="60018" spans="1:8">
      <c r="A60018" s="513" t="str">
        <f t="shared" si="937"/>
        <v>PanamaMujer2010-20150.06101</v>
      </c>
      <c r="B60018" s="513" t="s">
        <v>228</v>
      </c>
      <c r="C60018" s="513" t="s">
        <v>18</v>
      </c>
      <c r="D60018" s="513" t="s">
        <v>467</v>
      </c>
      <c r="E60018" s="514">
        <v>0.06</v>
      </c>
      <c r="F60018" s="513">
        <v>101</v>
      </c>
      <c r="G60018" s="515">
        <v>3.441931581541994</v>
      </c>
      <c r="H60018" s="515">
        <v>0.73497298023155089</v>
      </c>
    </row>
    <row r="60019" spans="1:8">
      <c r="A60019" s="513" t="str">
        <f t="shared" si="937"/>
        <v>PanamaMujer2010-20150.06102</v>
      </c>
      <c r="B60019" s="513" t="s">
        <v>228</v>
      </c>
      <c r="C60019" s="513" t="s">
        <v>18</v>
      </c>
      <c r="D60019" s="513" t="s">
        <v>467</v>
      </c>
      <c r="E60019" s="514">
        <v>0.06</v>
      </c>
      <c r="F60019" s="513">
        <v>102</v>
      </c>
      <c r="G60019" s="515">
        <v>3.2561579622076704</v>
      </c>
      <c r="H60019" s="515">
        <v>0.69262062053576501</v>
      </c>
    </row>
    <row r="60020" spans="1:8">
      <c r="A60020" s="513" t="str">
        <f t="shared" si="937"/>
        <v>PanamaMujer2010-20150.06103</v>
      </c>
      <c r="B60020" s="513" t="s">
        <v>228</v>
      </c>
      <c r="C60020" s="513" t="s">
        <v>18</v>
      </c>
      <c r="D60020" s="513" t="s">
        <v>467</v>
      </c>
      <c r="E60020" s="514">
        <v>0.06</v>
      </c>
      <c r="F60020" s="513">
        <v>103</v>
      </c>
      <c r="G60020" s="515">
        <v>3.0769259178075274</v>
      </c>
      <c r="H60020" s="515">
        <v>0.65019454106205277</v>
      </c>
    </row>
    <row r="60021" spans="1:8">
      <c r="A60021" s="513" t="str">
        <f t="shared" si="937"/>
        <v>PanamaMujer2010-20150.06104</v>
      </c>
      <c r="B60021" s="513" t="s">
        <v>228</v>
      </c>
      <c r="C60021" s="513" t="s">
        <v>18</v>
      </c>
      <c r="D60021" s="513" t="s">
        <v>467</v>
      </c>
      <c r="E60021" s="514">
        <v>0.06</v>
      </c>
      <c r="F60021" s="513">
        <v>104</v>
      </c>
      <c r="G60021" s="515">
        <v>2.9043102393626348</v>
      </c>
      <c r="H60021" s="515">
        <v>0.6077603643919185</v>
      </c>
    </row>
    <row r="60022" spans="1:8">
      <c r="A60022" s="513" t="str">
        <f t="shared" si="937"/>
        <v>PanamaMujer2010-20150.06105</v>
      </c>
      <c r="B60022" s="513" t="s">
        <v>228</v>
      </c>
      <c r="C60022" s="513" t="s">
        <v>18</v>
      </c>
      <c r="D60022" s="513" t="s">
        <v>467</v>
      </c>
      <c r="E60022" s="514">
        <v>0.06</v>
      </c>
      <c r="F60022" s="513">
        <v>105</v>
      </c>
      <c r="G60022" s="515">
        <v>2.7383528652394076</v>
      </c>
      <c r="H60022" s="515">
        <v>0.56536222180198636</v>
      </c>
    </row>
    <row r="60023" spans="1:8">
      <c r="A60023" s="513" t="str">
        <f t="shared" si="937"/>
        <v>PanamaMujer2010-20150.06106</v>
      </c>
      <c r="B60023" s="513" t="s">
        <v>228</v>
      </c>
      <c r="C60023" s="513" t="s">
        <v>18</v>
      </c>
      <c r="D60023" s="513" t="s">
        <v>467</v>
      </c>
      <c r="E60023" s="514">
        <v>0.06</v>
      </c>
      <c r="F60023" s="513">
        <v>106</v>
      </c>
      <c r="G60023" s="515">
        <v>2.5790606955553135</v>
      </c>
      <c r="H60023" s="515">
        <v>0.52301356672436339</v>
      </c>
    </row>
    <row r="60024" spans="1:8">
      <c r="A60024" s="513" t="str">
        <f t="shared" si="937"/>
        <v>PanamaMujer2010-20150.06107</v>
      </c>
      <c r="B60024" s="513" t="s">
        <v>228</v>
      </c>
      <c r="C60024" s="513" t="s">
        <v>18</v>
      </c>
      <c r="D60024" s="513" t="s">
        <v>467</v>
      </c>
      <c r="E60024" s="514">
        <v>0.06</v>
      </c>
      <c r="F60024" s="513">
        <v>107</v>
      </c>
      <c r="G60024" s="515">
        <v>2.4264005492259622</v>
      </c>
      <c r="H60024" s="515">
        <v>0.4806783667708312</v>
      </c>
    </row>
    <row r="60025" spans="1:8">
      <c r="A60025" s="513" t="str">
        <f t="shared" si="937"/>
        <v>PanamaMujer2010-20150.06108</v>
      </c>
      <c r="B60025" s="513" t="s">
        <v>228</v>
      </c>
      <c r="C60025" s="513" t="s">
        <v>18</v>
      </c>
      <c r="D60025" s="513" t="s">
        <v>467</v>
      </c>
      <c r="E60025" s="514">
        <v>0.06</v>
      </c>
      <c r="F60025" s="513">
        <v>108</v>
      </c>
      <c r="G60025" s="515">
        <v>2.2802875081921568</v>
      </c>
      <c r="H60025" s="515">
        <v>0.43822796096955291</v>
      </c>
    </row>
    <row r="60026" spans="1:8">
      <c r="A60026" s="513" t="str">
        <f t="shared" si="937"/>
        <v>PanamaMujer2010-20150.06109</v>
      </c>
      <c r="B60026" s="513" t="s">
        <v>228</v>
      </c>
      <c r="C60026" s="513" t="s">
        <v>18</v>
      </c>
      <c r="D60026" s="513" t="s">
        <v>467</v>
      </c>
      <c r="E60026" s="514">
        <v>0.06</v>
      </c>
      <c r="F60026" s="513">
        <v>109</v>
      </c>
      <c r="G60026" s="515">
        <v>2.1405584627860539</v>
      </c>
      <c r="H60026" s="515">
        <v>0.39533143621947736</v>
      </c>
    </row>
    <row r="60027" spans="1:8">
      <c r="A60027" s="513" t="str">
        <f t="shared" si="937"/>
        <v>PanamaMujer2010-20150.06110</v>
      </c>
      <c r="B60027" s="513" t="s">
        <v>228</v>
      </c>
      <c r="C60027" s="513" t="s">
        <v>18</v>
      </c>
      <c r="D60027" s="513" t="s">
        <v>467</v>
      </c>
      <c r="E60027" s="514">
        <v>0.06</v>
      </c>
      <c r="F60027" s="513">
        <v>110</v>
      </c>
      <c r="G60027" s="515">
        <v>2.0069076334335505</v>
      </c>
      <c r="H60027" s="515">
        <v>0.35115474593466456</v>
      </c>
    </row>
    <row r="60028" spans="1:8">
      <c r="A60028" s="513" t="str">
        <f t="shared" si="937"/>
        <v>PanamaMujer2010-20150.06111</v>
      </c>
      <c r="B60028" s="513" t="s">
        <v>228</v>
      </c>
      <c r="C60028" s="513" t="s">
        <v>18</v>
      </c>
      <c r="D60028" s="513" t="s">
        <v>467</v>
      </c>
      <c r="E60028" s="514">
        <v>0.06</v>
      </c>
      <c r="F60028" s="513">
        <v>111</v>
      </c>
      <c r="G60028" s="515">
        <v>1.8667223708281038</v>
      </c>
      <c r="H60028" s="515">
        <v>0.3034683882573655</v>
      </c>
    </row>
    <row r="60029" spans="1:8">
      <c r="A60029" s="513" t="str">
        <f t="shared" si="937"/>
        <v>PanamaMujer2010-20150.06112</v>
      </c>
      <c r="B60029" s="513" t="s">
        <v>228</v>
      </c>
      <c r="C60029" s="513" t="s">
        <v>18</v>
      </c>
      <c r="D60029" s="513" t="s">
        <v>467</v>
      </c>
      <c r="E60029" s="514">
        <v>0.06</v>
      </c>
      <c r="F60029" s="513">
        <v>112</v>
      </c>
      <c r="G60029" s="515">
        <v>1.7306853883329432</v>
      </c>
      <c r="H60029" s="515">
        <v>0.24585967339022963</v>
      </c>
    </row>
    <row r="60030" spans="1:8">
      <c r="A60030" s="513" t="str">
        <f t="shared" si="937"/>
        <v>PanamaMujer2010-20150.06113</v>
      </c>
      <c r="B60030" s="513" t="s">
        <v>228</v>
      </c>
      <c r="C60030" s="513" t="s">
        <v>18</v>
      </c>
      <c r="D60030" s="513" t="s">
        <v>467</v>
      </c>
      <c r="E60030" s="514">
        <v>0.06</v>
      </c>
      <c r="F60030" s="513">
        <v>113</v>
      </c>
      <c r="G60030" s="515">
        <v>1.5794914280384078</v>
      </c>
      <c r="H60030" s="515">
        <v>0.1593030594244523</v>
      </c>
    </row>
    <row r="60031" spans="1:8">
      <c r="A60031" s="513" t="str">
        <f t="shared" si="937"/>
        <v>PanamaMujer2010-20150.06114</v>
      </c>
      <c r="B60031" s="513" t="s">
        <v>228</v>
      </c>
      <c r="C60031" s="513" t="s">
        <v>18</v>
      </c>
      <c r="D60031" s="513" t="s">
        <v>467</v>
      </c>
      <c r="E60031" s="514">
        <v>0.06</v>
      </c>
      <c r="F60031" s="513">
        <v>114</v>
      </c>
      <c r="G60031" s="515">
        <v>1.49907211519073</v>
      </c>
      <c r="H60031" s="515">
        <v>0</v>
      </c>
    </row>
    <row r="60032" spans="1:8">
      <c r="A60032" s="513" t="str">
        <f t="shared" si="937"/>
        <v>PanamaMujer2010-20150.06115</v>
      </c>
      <c r="B60032" s="513" t="s">
        <v>228</v>
      </c>
      <c r="C60032" s="513" t="s">
        <v>18</v>
      </c>
      <c r="D60032" s="513" t="s">
        <v>467</v>
      </c>
      <c r="E60032" s="514">
        <v>0.06</v>
      </c>
      <c r="F60032" s="513">
        <v>115</v>
      </c>
      <c r="G60032" s="515">
        <v>1.3271079288338714</v>
      </c>
      <c r="H60032" s="515">
        <v>0</v>
      </c>
    </row>
    <row r="60033" spans="1:8">
      <c r="A60033" s="513" t="str">
        <f t="shared" si="937"/>
        <v>PanamaMujer2010-20150.06116</v>
      </c>
      <c r="B60033" s="513" t="s">
        <v>228</v>
      </c>
      <c r="C60033" s="513" t="s">
        <v>18</v>
      </c>
      <c r="D60033" s="513" t="s">
        <v>467</v>
      </c>
      <c r="E60033" s="514">
        <v>0.06</v>
      </c>
      <c r="F60033" s="513">
        <v>116</v>
      </c>
      <c r="G60033" s="515">
        <v>1</v>
      </c>
      <c r="H60033" s="515">
        <v>0</v>
      </c>
    </row>
    <row r="60034" spans="1:8">
      <c r="A60034" s="513" t="str">
        <f t="shared" si="937"/>
        <v>PanamaHombre2045-2050050</v>
      </c>
      <c r="B60034" s="513" t="s">
        <v>228</v>
      </c>
      <c r="C60034" s="513" t="s">
        <v>17</v>
      </c>
      <c r="D60034" s="513" t="s">
        <v>469</v>
      </c>
      <c r="E60034" s="514">
        <v>0</v>
      </c>
      <c r="F60034" s="513">
        <v>50</v>
      </c>
      <c r="G60034" s="515">
        <v>35.659535302513817</v>
      </c>
      <c r="H60034" s="515">
        <v>10.409611665409939</v>
      </c>
    </row>
    <row r="60035" spans="1:8">
      <c r="A60035" s="513" t="str">
        <f t="shared" ref="A60035:A60098" si="938">B60035&amp;C60035&amp;D60035&amp;E60035&amp;F60035</f>
        <v>PanamaHombre2045-2050051</v>
      </c>
      <c r="B60035" s="513" t="s">
        <v>228</v>
      </c>
      <c r="C60035" s="513" t="s">
        <v>17</v>
      </c>
      <c r="D60035" s="513" t="s">
        <v>469</v>
      </c>
      <c r="E60035" s="514">
        <v>0</v>
      </c>
      <c r="F60035" s="513">
        <v>51</v>
      </c>
      <c r="G60035" s="515">
        <v>34.756011059512801</v>
      </c>
      <c r="H60035" s="515">
        <v>10.345319269999745</v>
      </c>
    </row>
    <row r="60036" spans="1:8">
      <c r="A60036" s="513" t="str">
        <f t="shared" si="938"/>
        <v>PanamaHombre2045-2050052</v>
      </c>
      <c r="B60036" s="513" t="s">
        <v>228</v>
      </c>
      <c r="C60036" s="513" t="s">
        <v>17</v>
      </c>
      <c r="D60036" s="513" t="s">
        <v>469</v>
      </c>
      <c r="E60036" s="514">
        <v>0</v>
      </c>
      <c r="F60036" s="513">
        <v>52</v>
      </c>
      <c r="G60036" s="515">
        <v>33.857094798914957</v>
      </c>
      <c r="H60036" s="515">
        <v>10.275795725042519</v>
      </c>
    </row>
    <row r="60037" spans="1:8">
      <c r="A60037" s="513" t="str">
        <f t="shared" si="938"/>
        <v>PanamaHombre2045-2050053</v>
      </c>
      <c r="B60037" s="513" t="s">
        <v>228</v>
      </c>
      <c r="C60037" s="513" t="s">
        <v>17</v>
      </c>
      <c r="D60037" s="513" t="s">
        <v>469</v>
      </c>
      <c r="E60037" s="514">
        <v>0</v>
      </c>
      <c r="F60037" s="513">
        <v>53</v>
      </c>
      <c r="G60037" s="515">
        <v>32.962442762314716</v>
      </c>
      <c r="H60037" s="515">
        <v>10.204170592040951</v>
      </c>
    </row>
    <row r="60038" spans="1:8">
      <c r="A60038" s="513" t="str">
        <f t="shared" si="938"/>
        <v>PanamaHombre2045-2050054</v>
      </c>
      <c r="B60038" s="513" t="s">
        <v>228</v>
      </c>
      <c r="C60038" s="513" t="s">
        <v>17</v>
      </c>
      <c r="D60038" s="513" t="s">
        <v>469</v>
      </c>
      <c r="E60038" s="514">
        <v>0</v>
      </c>
      <c r="F60038" s="513">
        <v>54</v>
      </c>
      <c r="G60038" s="515">
        <v>32.075850135276788</v>
      </c>
      <c r="H60038" s="515">
        <v>10.127184763959773</v>
      </c>
    </row>
    <row r="60039" spans="1:8">
      <c r="A60039" s="513" t="str">
        <f t="shared" si="938"/>
        <v>PanamaHombre2045-2050055</v>
      </c>
      <c r="B60039" s="513" t="s">
        <v>228</v>
      </c>
      <c r="C60039" s="513" t="s">
        <v>17</v>
      </c>
      <c r="D60039" s="513" t="s">
        <v>469</v>
      </c>
      <c r="E60039" s="514">
        <v>0</v>
      </c>
      <c r="F60039" s="513">
        <v>55</v>
      </c>
      <c r="G60039" s="515">
        <v>31.196743754746983</v>
      </c>
      <c r="H60039" s="515">
        <v>10.045350582622723</v>
      </c>
    </row>
    <row r="60040" spans="1:8">
      <c r="A60040" s="513" t="str">
        <f t="shared" si="938"/>
        <v>PanamaHombre2045-2050056</v>
      </c>
      <c r="B60040" s="513" t="s">
        <v>228</v>
      </c>
      <c r="C60040" s="513" t="s">
        <v>17</v>
      </c>
      <c r="D60040" s="513" t="s">
        <v>469</v>
      </c>
      <c r="E60040" s="514">
        <v>0</v>
      </c>
      <c r="F60040" s="513">
        <v>56</v>
      </c>
      <c r="G60040" s="515">
        <v>30.324555690949307</v>
      </c>
      <c r="H60040" s="515">
        <v>9.9591741718496483</v>
      </c>
    </row>
    <row r="60041" spans="1:8">
      <c r="A60041" s="513" t="str">
        <f t="shared" si="938"/>
        <v>PanamaHombre2045-2050057</v>
      </c>
      <c r="B60041" s="513" t="s">
        <v>228</v>
      </c>
      <c r="C60041" s="513" t="s">
        <v>17</v>
      </c>
      <c r="D60041" s="513" t="s">
        <v>469</v>
      </c>
      <c r="E60041" s="514">
        <v>0</v>
      </c>
      <c r="F60041" s="513">
        <v>57</v>
      </c>
      <c r="G60041" s="515">
        <v>29.458722503213984</v>
      </c>
      <c r="H60041" s="515">
        <v>9.8699640568060918</v>
      </c>
    </row>
    <row r="60042" spans="1:8">
      <c r="A60042" s="513" t="str">
        <f t="shared" si="938"/>
        <v>PanamaHombre2045-2050058</v>
      </c>
      <c r="B60042" s="513" t="s">
        <v>228</v>
      </c>
      <c r="C60042" s="513" t="s">
        <v>17</v>
      </c>
      <c r="D60042" s="513" t="s">
        <v>469</v>
      </c>
      <c r="E60042" s="514">
        <v>0</v>
      </c>
      <c r="F60042" s="513">
        <v>58</v>
      </c>
      <c r="G60042" s="515">
        <v>28.598684465342778</v>
      </c>
      <c r="H60042" s="515">
        <v>9.778194926134903</v>
      </c>
    </row>
    <row r="60043" spans="1:8">
      <c r="A60043" s="513" t="str">
        <f t="shared" si="938"/>
        <v>PanamaHombre2045-2050059</v>
      </c>
      <c r="B60043" s="513" t="s">
        <v>228</v>
      </c>
      <c r="C60043" s="513" t="s">
        <v>17</v>
      </c>
      <c r="D60043" s="513" t="s">
        <v>469</v>
      </c>
      <c r="E60043" s="514">
        <v>0</v>
      </c>
      <c r="F60043" s="513">
        <v>59</v>
      </c>
      <c r="G60043" s="515">
        <v>27.748537672158793</v>
      </c>
      <c r="H60043" s="515">
        <v>9.6803995107395533</v>
      </c>
    </row>
    <row r="60044" spans="1:8">
      <c r="A60044" s="513" t="str">
        <f t="shared" si="938"/>
        <v>PanamaHombre2045-2050060</v>
      </c>
      <c r="B60044" s="513" t="s">
        <v>228</v>
      </c>
      <c r="C60044" s="513" t="s">
        <v>17</v>
      </c>
      <c r="D60044" s="513" t="s">
        <v>469</v>
      </c>
      <c r="E60044" s="514">
        <v>0</v>
      </c>
      <c r="F60044" s="513">
        <v>60</v>
      </c>
      <c r="G60044" s="515">
        <v>26.90747475138771</v>
      </c>
      <c r="H60044" s="515">
        <v>9.5772747844481341</v>
      </c>
    </row>
    <row r="60045" spans="1:8">
      <c r="A60045" s="513" t="str">
        <f t="shared" si="938"/>
        <v>PanamaHombre2045-2050061</v>
      </c>
      <c r="B60045" s="513" t="s">
        <v>228</v>
      </c>
      <c r="C60045" s="513" t="s">
        <v>17</v>
      </c>
      <c r="D60045" s="513" t="s">
        <v>469</v>
      </c>
      <c r="E60045" s="514">
        <v>0</v>
      </c>
      <c r="F60045" s="513">
        <v>61</v>
      </c>
      <c r="G60045" s="515">
        <v>26.074697008791581</v>
      </c>
      <c r="H60045" s="515">
        <v>9.4695079612567881</v>
      </c>
    </row>
    <row r="60046" spans="1:8">
      <c r="A60046" s="513" t="str">
        <f t="shared" si="938"/>
        <v>PanamaHombre2045-2050062</v>
      </c>
      <c r="B60046" s="513" t="s">
        <v>228</v>
      </c>
      <c r="C60046" s="513" t="s">
        <v>17</v>
      </c>
      <c r="D60046" s="513" t="s">
        <v>469</v>
      </c>
      <c r="E60046" s="514">
        <v>0</v>
      </c>
      <c r="F60046" s="513">
        <v>62</v>
      </c>
      <c r="G60046" s="515">
        <v>25.249412859527439</v>
      </c>
      <c r="H60046" s="515">
        <v>9.3590115678882153</v>
      </c>
    </row>
    <row r="60047" spans="1:8">
      <c r="A60047" s="513" t="str">
        <f t="shared" si="938"/>
        <v>PanamaHombre2045-2050063</v>
      </c>
      <c r="B60047" s="513" t="s">
        <v>228</v>
      </c>
      <c r="C60047" s="513" t="s">
        <v>17</v>
      </c>
      <c r="D60047" s="513" t="s">
        <v>469</v>
      </c>
      <c r="E60047" s="514">
        <v>0</v>
      </c>
      <c r="F60047" s="513">
        <v>63</v>
      </c>
      <c r="G60047" s="515">
        <v>24.430836254444287</v>
      </c>
      <c r="H60047" s="515">
        <v>9.2464161622391181</v>
      </c>
    </row>
    <row r="60048" spans="1:8">
      <c r="A60048" s="513" t="str">
        <f t="shared" si="938"/>
        <v>PanamaHombre2045-2050064</v>
      </c>
      <c r="B60048" s="513" t="s">
        <v>228</v>
      </c>
      <c r="C60048" s="513" t="s">
        <v>17</v>
      </c>
      <c r="D60048" s="513" t="s">
        <v>469</v>
      </c>
      <c r="E60048" s="514">
        <v>0</v>
      </c>
      <c r="F60048" s="513">
        <v>64</v>
      </c>
      <c r="G60048" s="515">
        <v>23.625443756395669</v>
      </c>
      <c r="H60048" s="515">
        <v>9.1263220435881482</v>
      </c>
    </row>
    <row r="60049" spans="1:8">
      <c r="A60049" s="513" t="str">
        <f t="shared" si="938"/>
        <v>PanamaHombre2045-2050065</v>
      </c>
      <c r="B60049" s="513" t="s">
        <v>228</v>
      </c>
      <c r="C60049" s="513" t="s">
        <v>17</v>
      </c>
      <c r="D60049" s="513" t="s">
        <v>469</v>
      </c>
      <c r="E60049" s="514">
        <v>0</v>
      </c>
      <c r="F60049" s="513">
        <v>65</v>
      </c>
      <c r="G60049" s="515">
        <v>22.832037150283025</v>
      </c>
      <c r="H60049" s="515">
        <v>8.9997214570191506</v>
      </c>
    </row>
    <row r="60050" spans="1:8">
      <c r="A60050" s="513" t="str">
        <f t="shared" si="938"/>
        <v>PanamaHombre2045-2050066</v>
      </c>
      <c r="B60050" s="513" t="s">
        <v>228</v>
      </c>
      <c r="C60050" s="513" t="s">
        <v>17</v>
      </c>
      <c r="D60050" s="513" t="s">
        <v>469</v>
      </c>
      <c r="E60050" s="514">
        <v>0</v>
      </c>
      <c r="F60050" s="513">
        <v>66</v>
      </c>
      <c r="G60050" s="515">
        <v>22.049435748758118</v>
      </c>
      <c r="H60050" s="515">
        <v>8.8675886680371487</v>
      </c>
    </row>
    <row r="60051" spans="1:8">
      <c r="A60051" s="513" t="str">
        <f t="shared" si="938"/>
        <v>PanamaHombre2045-2050067</v>
      </c>
      <c r="B60051" s="513" t="s">
        <v>228</v>
      </c>
      <c r="C60051" s="513" t="s">
        <v>17</v>
      </c>
      <c r="D60051" s="513" t="s">
        <v>469</v>
      </c>
      <c r="E60051" s="514">
        <v>0</v>
      </c>
      <c r="F60051" s="513">
        <v>67</v>
      </c>
      <c r="G60051" s="515">
        <v>21.276472708861007</v>
      </c>
      <c r="H60051" s="515">
        <v>8.7331448115241805</v>
      </c>
    </row>
    <row r="60052" spans="1:8">
      <c r="A60052" s="513" t="str">
        <f t="shared" si="938"/>
        <v>PanamaHombre2045-2050068</v>
      </c>
      <c r="B60052" s="513" t="s">
        <v>228</v>
      </c>
      <c r="C60052" s="513" t="s">
        <v>17</v>
      </c>
      <c r="D60052" s="513" t="s">
        <v>469</v>
      </c>
      <c r="E60052" s="514">
        <v>0</v>
      </c>
      <c r="F60052" s="513">
        <v>68</v>
      </c>
      <c r="G60052" s="515">
        <v>20.511991401329794</v>
      </c>
      <c r="H60052" s="515">
        <v>8.5972387775519312</v>
      </c>
    </row>
    <row r="60053" spans="1:8">
      <c r="A60053" s="513" t="str">
        <f t="shared" si="938"/>
        <v>PanamaHombre2045-2050069</v>
      </c>
      <c r="B60053" s="513" t="s">
        <v>228</v>
      </c>
      <c r="C60053" s="513" t="s">
        <v>17</v>
      </c>
      <c r="D60053" s="513" t="s">
        <v>469</v>
      </c>
      <c r="E60053" s="514">
        <v>0</v>
      </c>
      <c r="F60053" s="513">
        <v>69</v>
      </c>
      <c r="G60053" s="515">
        <v>19.764246437944376</v>
      </c>
      <c r="H60053" s="515">
        <v>8.4530790250115562</v>
      </c>
    </row>
    <row r="60054" spans="1:8">
      <c r="A60054" s="513" t="str">
        <f t="shared" si="938"/>
        <v>PanamaHombre2045-2050070</v>
      </c>
      <c r="B60054" s="513" t="s">
        <v>228</v>
      </c>
      <c r="C60054" s="513" t="s">
        <v>17</v>
      </c>
      <c r="D60054" s="513" t="s">
        <v>469</v>
      </c>
      <c r="E60054" s="514">
        <v>0</v>
      </c>
      <c r="F60054" s="513">
        <v>70</v>
      </c>
      <c r="G60054" s="515">
        <v>19.031532904464001</v>
      </c>
      <c r="H60054" s="515">
        <v>8.3019741427096374</v>
      </c>
    </row>
    <row r="60055" spans="1:8">
      <c r="A60055" s="513" t="str">
        <f t="shared" si="938"/>
        <v>PanamaHombre2045-2050071</v>
      </c>
      <c r="B60055" s="513" t="s">
        <v>228</v>
      </c>
      <c r="C60055" s="513" t="s">
        <v>17</v>
      </c>
      <c r="D60055" s="513" t="s">
        <v>469</v>
      </c>
      <c r="E60055" s="514">
        <v>0</v>
      </c>
      <c r="F60055" s="513">
        <v>71</v>
      </c>
      <c r="G60055" s="515">
        <v>18.312178025158644</v>
      </c>
      <c r="H60055" s="515">
        <v>8.1452016647538859</v>
      </c>
    </row>
    <row r="60056" spans="1:8">
      <c r="A60056" s="513" t="str">
        <f t="shared" si="938"/>
        <v>PanamaHombre2045-2050072</v>
      </c>
      <c r="B60056" s="513" t="s">
        <v>228</v>
      </c>
      <c r="C60056" s="513" t="s">
        <v>17</v>
      </c>
      <c r="D60056" s="513" t="s">
        <v>469</v>
      </c>
      <c r="E60056" s="514">
        <v>0</v>
      </c>
      <c r="F60056" s="513">
        <v>72</v>
      </c>
      <c r="G60056" s="515">
        <v>17.604532988130718</v>
      </c>
      <c r="H60056" s="515">
        <v>7.9872195416580425</v>
      </c>
    </row>
    <row r="60057" spans="1:8">
      <c r="A60057" s="513" t="str">
        <f t="shared" si="938"/>
        <v>PanamaHombre2045-2050073</v>
      </c>
      <c r="B60057" s="513" t="s">
        <v>228</v>
      </c>
      <c r="C60057" s="513" t="s">
        <v>17</v>
      </c>
      <c r="D60057" s="513" t="s">
        <v>469</v>
      </c>
      <c r="E60057" s="514">
        <v>0</v>
      </c>
      <c r="F60057" s="513">
        <v>73</v>
      </c>
      <c r="G60057" s="515">
        <v>16.906964778053016</v>
      </c>
      <c r="H60057" s="515">
        <v>7.8290891571728274</v>
      </c>
    </row>
    <row r="60058" spans="1:8">
      <c r="A60058" s="513" t="str">
        <f t="shared" si="938"/>
        <v>PanamaHombre2045-2050074</v>
      </c>
      <c r="B60058" s="513" t="s">
        <v>228</v>
      </c>
      <c r="C60058" s="513" t="s">
        <v>17</v>
      </c>
      <c r="D60058" s="513" t="s">
        <v>469</v>
      </c>
      <c r="E60058" s="514">
        <v>0</v>
      </c>
      <c r="F60058" s="513">
        <v>74</v>
      </c>
      <c r="G60058" s="515">
        <v>16.229675642043883</v>
      </c>
      <c r="H60058" s="515">
        <v>7.6625033341836888</v>
      </c>
    </row>
    <row r="60059" spans="1:8">
      <c r="A60059" s="513" t="str">
        <f t="shared" si="938"/>
        <v>PanamaHombre2045-2050075</v>
      </c>
      <c r="B60059" s="513" t="s">
        <v>228</v>
      </c>
      <c r="C60059" s="513" t="s">
        <v>17</v>
      </c>
      <c r="D60059" s="513" t="s">
        <v>469</v>
      </c>
      <c r="E60059" s="514">
        <v>0</v>
      </c>
      <c r="F60059" s="513">
        <v>75</v>
      </c>
      <c r="G60059" s="515">
        <v>15.570354993211978</v>
      </c>
      <c r="H60059" s="515">
        <v>7.489054711949847</v>
      </c>
    </row>
    <row r="60060" spans="1:8">
      <c r="A60060" s="513" t="str">
        <f t="shared" si="938"/>
        <v>PanamaHombre2045-2050076</v>
      </c>
      <c r="B60060" s="513" t="s">
        <v>228</v>
      </c>
      <c r="C60060" s="513" t="s">
        <v>17</v>
      </c>
      <c r="D60060" s="513" t="s">
        <v>469</v>
      </c>
      <c r="E60060" s="514">
        <v>0</v>
      </c>
      <c r="F60060" s="513">
        <v>76</v>
      </c>
      <c r="G60060" s="515">
        <v>14.926745954746051</v>
      </c>
      <c r="H60060" s="515">
        <v>7.3102911707736</v>
      </c>
    </row>
    <row r="60061" spans="1:8">
      <c r="A60061" s="513" t="str">
        <f t="shared" si="938"/>
        <v>PanamaHombre2045-2050077</v>
      </c>
      <c r="B60061" s="513" t="s">
        <v>228</v>
      </c>
      <c r="C60061" s="513" t="s">
        <v>17</v>
      </c>
      <c r="D60061" s="513" t="s">
        <v>469</v>
      </c>
      <c r="E60061" s="514">
        <v>0</v>
      </c>
      <c r="F60061" s="513">
        <v>77</v>
      </c>
      <c r="G60061" s="515">
        <v>14.296628288943067</v>
      </c>
      <c r="H60061" s="515">
        <v>7.132473746331141</v>
      </c>
    </row>
    <row r="60062" spans="1:8">
      <c r="A60062" s="513" t="str">
        <f t="shared" si="938"/>
        <v>PanamaHombre2045-2050078</v>
      </c>
      <c r="B60062" s="513" t="s">
        <v>228</v>
      </c>
      <c r="C60062" s="513" t="s">
        <v>17</v>
      </c>
      <c r="D60062" s="513" t="s">
        <v>469</v>
      </c>
      <c r="E60062" s="514">
        <v>0</v>
      </c>
      <c r="F60062" s="513">
        <v>78</v>
      </c>
      <c r="G60062" s="515">
        <v>13.677801265419765</v>
      </c>
      <c r="H60062" s="515">
        <v>6.9567821889038006</v>
      </c>
    </row>
    <row r="60063" spans="1:8">
      <c r="A60063" s="513" t="str">
        <f t="shared" si="938"/>
        <v>PanamaHombre2045-2050079</v>
      </c>
      <c r="B60063" s="513" t="s">
        <v>228</v>
      </c>
      <c r="C60063" s="513" t="s">
        <v>17</v>
      </c>
      <c r="D60063" s="513" t="s">
        <v>469</v>
      </c>
      <c r="E60063" s="514">
        <v>0</v>
      </c>
      <c r="F60063" s="513">
        <v>79</v>
      </c>
      <c r="G60063" s="515">
        <v>13.082932604001627</v>
      </c>
      <c r="H60063" s="515">
        <v>6.7729290077790134</v>
      </c>
    </row>
    <row r="60064" spans="1:8">
      <c r="A60064" s="513" t="str">
        <f t="shared" si="938"/>
        <v>PanamaHombre2045-2050080</v>
      </c>
      <c r="B60064" s="513" t="s">
        <v>228</v>
      </c>
      <c r="C60064" s="513" t="s">
        <v>17</v>
      </c>
      <c r="D60064" s="513" t="s">
        <v>469</v>
      </c>
      <c r="E60064" s="514">
        <v>0</v>
      </c>
      <c r="F60064" s="513">
        <v>80</v>
      </c>
      <c r="G60064" s="515">
        <v>12.509050915980152</v>
      </c>
      <c r="H60064" s="515">
        <v>6.5826166815070781</v>
      </c>
    </row>
    <row r="60065" spans="1:8">
      <c r="A60065" s="513" t="str">
        <f t="shared" si="938"/>
        <v>PanamaHombre2045-2050081</v>
      </c>
      <c r="B60065" s="513" t="s">
        <v>228</v>
      </c>
      <c r="C60065" s="513" t="s">
        <v>17</v>
      </c>
      <c r="D60065" s="513" t="s">
        <v>469</v>
      </c>
      <c r="E60065" s="514">
        <v>0</v>
      </c>
      <c r="F60065" s="513">
        <v>81</v>
      </c>
      <c r="G60065" s="515">
        <v>11.95327275817113</v>
      </c>
      <c r="H60065" s="515">
        <v>6.3874788107125227</v>
      </c>
    </row>
    <row r="60066" spans="1:8">
      <c r="A60066" s="513" t="str">
        <f t="shared" si="938"/>
        <v>PanamaHombre2045-2050082</v>
      </c>
      <c r="B60066" s="513" t="s">
        <v>228</v>
      </c>
      <c r="C60066" s="513" t="s">
        <v>17</v>
      </c>
      <c r="D60066" s="513" t="s">
        <v>469</v>
      </c>
      <c r="E60066" s="514">
        <v>0</v>
      </c>
      <c r="F60066" s="513">
        <v>82</v>
      </c>
      <c r="G60066" s="515">
        <v>11.412769060356609</v>
      </c>
      <c r="H60066" s="515">
        <v>6.1957555992083426</v>
      </c>
    </row>
    <row r="60067" spans="1:8">
      <c r="A60067" s="513" t="str">
        <f t="shared" si="938"/>
        <v>PanamaHombre2045-2050083</v>
      </c>
      <c r="B60067" s="513" t="s">
        <v>228</v>
      </c>
      <c r="C60067" s="513" t="s">
        <v>17</v>
      </c>
      <c r="D60067" s="513" t="s">
        <v>469</v>
      </c>
      <c r="E60067" s="514">
        <v>0</v>
      </c>
      <c r="F60067" s="513">
        <v>83</v>
      </c>
      <c r="G60067" s="515">
        <v>10.884730980584102</v>
      </c>
      <c r="H60067" s="515">
        <v>6.0084641798271594</v>
      </c>
    </row>
    <row r="60068" spans="1:8">
      <c r="A60068" s="513" t="str">
        <f t="shared" si="938"/>
        <v>PanamaHombre2045-2050084</v>
      </c>
      <c r="B60068" s="513" t="s">
        <v>228</v>
      </c>
      <c r="C60068" s="513" t="s">
        <v>17</v>
      </c>
      <c r="D60068" s="513" t="s">
        <v>469</v>
      </c>
      <c r="E60068" s="514">
        <v>0</v>
      </c>
      <c r="F60068" s="513">
        <v>84</v>
      </c>
      <c r="G60068" s="515">
        <v>10.356345503115255</v>
      </c>
      <c r="H60068" s="515">
        <v>5.8342511877612742</v>
      </c>
    </row>
    <row r="60069" spans="1:8">
      <c r="A60069" s="513" t="str">
        <f t="shared" si="938"/>
        <v>PanamaHombre2045-2050085</v>
      </c>
      <c r="B60069" s="513" t="s">
        <v>228</v>
      </c>
      <c r="C60069" s="513" t="s">
        <v>17</v>
      </c>
      <c r="D60069" s="513" t="s">
        <v>469</v>
      </c>
      <c r="E60069" s="514">
        <v>0</v>
      </c>
      <c r="F60069" s="513">
        <v>85</v>
      </c>
      <c r="G60069" s="515">
        <v>9.8442850314893935</v>
      </c>
      <c r="H60069" s="515">
        <v>5.6597183035515064</v>
      </c>
    </row>
    <row r="60070" spans="1:8">
      <c r="A60070" s="513" t="str">
        <f t="shared" si="938"/>
        <v>PanamaHombre2045-2050086</v>
      </c>
      <c r="B60070" s="513" t="s">
        <v>228</v>
      </c>
      <c r="C60070" s="513" t="s">
        <v>17</v>
      </c>
      <c r="D60070" s="513" t="s">
        <v>469</v>
      </c>
      <c r="E60070" s="514">
        <v>0</v>
      </c>
      <c r="F60070" s="513">
        <v>86</v>
      </c>
      <c r="G60070" s="515">
        <v>9.3486340578827427</v>
      </c>
      <c r="H60070" s="515">
        <v>5.4837192051023855</v>
      </c>
    </row>
    <row r="60071" spans="1:8">
      <c r="A60071" s="513" t="str">
        <f t="shared" si="938"/>
        <v>PanamaHombre2045-2050087</v>
      </c>
      <c r="B60071" s="513" t="s">
        <v>228</v>
      </c>
      <c r="C60071" s="513" t="s">
        <v>17</v>
      </c>
      <c r="D60071" s="513" t="s">
        <v>469</v>
      </c>
      <c r="E60071" s="514">
        <v>0</v>
      </c>
      <c r="F60071" s="513">
        <v>87</v>
      </c>
      <c r="G60071" s="515">
        <v>8.8694456961804562</v>
      </c>
      <c r="H60071" s="515">
        <v>5.2886594663278776</v>
      </c>
    </row>
    <row r="60072" spans="1:8">
      <c r="A60072" s="513" t="str">
        <f t="shared" si="938"/>
        <v>PanamaHombre2045-2050088</v>
      </c>
      <c r="B60072" s="513" t="s">
        <v>228</v>
      </c>
      <c r="C60072" s="513" t="s">
        <v>17</v>
      </c>
      <c r="D60072" s="513" t="s">
        <v>469</v>
      </c>
      <c r="E60072" s="514">
        <v>0</v>
      </c>
      <c r="F60072" s="513">
        <v>88</v>
      </c>
      <c r="G60072" s="515">
        <v>8.4067409950742675</v>
      </c>
      <c r="H60072" s="515">
        <v>5.0934965083676698</v>
      </c>
    </row>
    <row r="60073" spans="1:8">
      <c r="A60073" s="513" t="str">
        <f t="shared" si="938"/>
        <v>PanamaHombre2045-2050089</v>
      </c>
      <c r="B60073" s="513" t="s">
        <v>228</v>
      </c>
      <c r="C60073" s="513" t="s">
        <v>17</v>
      </c>
      <c r="D60073" s="513" t="s">
        <v>469</v>
      </c>
      <c r="E60073" s="514">
        <v>0</v>
      </c>
      <c r="F60073" s="513">
        <v>89</v>
      </c>
      <c r="G60073" s="515">
        <v>7.9605084099474483</v>
      </c>
      <c r="H60073" s="515">
        <v>4.8986082234967441</v>
      </c>
    </row>
    <row r="60074" spans="1:8">
      <c r="A60074" s="513" t="str">
        <f t="shared" si="938"/>
        <v>PanamaHombre2045-2050090</v>
      </c>
      <c r="B60074" s="513" t="s">
        <v>228</v>
      </c>
      <c r="C60074" s="513" t="s">
        <v>17</v>
      </c>
      <c r="D60074" s="513" t="s">
        <v>469</v>
      </c>
      <c r="E60074" s="514">
        <v>0</v>
      </c>
      <c r="F60074" s="513">
        <v>90</v>
      </c>
      <c r="G60074" s="515">
        <v>7.5307032801569305</v>
      </c>
      <c r="H60074" s="515">
        <v>4.7043739880978102</v>
      </c>
    </row>
    <row r="60075" spans="1:8">
      <c r="A60075" s="513" t="str">
        <f t="shared" si="938"/>
        <v>PanamaHombre2045-2050091</v>
      </c>
      <c r="B60075" s="513" t="s">
        <v>228</v>
      </c>
      <c r="C60075" s="513" t="s">
        <v>17</v>
      </c>
      <c r="D60075" s="513" t="s">
        <v>469</v>
      </c>
      <c r="E60075" s="514">
        <v>0</v>
      </c>
      <c r="F60075" s="513">
        <v>91</v>
      </c>
      <c r="G60075" s="515">
        <v>7.1172478758433781</v>
      </c>
      <c r="H60075" s="515">
        <v>4.5111715987305816</v>
      </c>
    </row>
    <row r="60076" spans="1:8">
      <c r="A60076" s="513" t="str">
        <f t="shared" si="938"/>
        <v>PanamaHombre2045-2050092</v>
      </c>
      <c r="B60076" s="513" t="s">
        <v>228</v>
      </c>
      <c r="C60076" s="513" t="s">
        <v>17</v>
      </c>
      <c r="D60076" s="513" t="s">
        <v>469</v>
      </c>
      <c r="E60076" s="514">
        <v>0</v>
      </c>
      <c r="F60076" s="513">
        <v>92</v>
      </c>
      <c r="G60076" s="515">
        <v>6.7200314856519006</v>
      </c>
      <c r="H60076" s="515">
        <v>4.3193741669361367</v>
      </c>
    </row>
    <row r="60077" spans="1:8">
      <c r="A60077" s="513" t="str">
        <f t="shared" si="938"/>
        <v>PanamaHombre2045-2050093</v>
      </c>
      <c r="B60077" s="513" t="s">
        <v>228</v>
      </c>
      <c r="C60077" s="513" t="s">
        <v>17</v>
      </c>
      <c r="D60077" s="513" t="s">
        <v>469</v>
      </c>
      <c r="E60077" s="514">
        <v>0</v>
      </c>
      <c r="F60077" s="513">
        <v>93</v>
      </c>
      <c r="G60077" s="515">
        <v>6.3389107850836641</v>
      </c>
      <c r="H60077" s="515">
        <v>4.1293469284450195</v>
      </c>
    </row>
    <row r="60078" spans="1:8">
      <c r="A60078" s="513" t="str">
        <f t="shared" si="938"/>
        <v>PanamaHombre2045-2050094</v>
      </c>
      <c r="B60078" s="513" t="s">
        <v>228</v>
      </c>
      <c r="C60078" s="513" t="s">
        <v>17</v>
      </c>
      <c r="D60078" s="513" t="s">
        <v>469</v>
      </c>
      <c r="E60078" s="514">
        <v>0</v>
      </c>
      <c r="F60078" s="513">
        <v>94</v>
      </c>
      <c r="G60078" s="515">
        <v>5.973710422680611</v>
      </c>
      <c r="H60078" s="515">
        <v>3.9414439198148838</v>
      </c>
    </row>
    <row r="60079" spans="1:8">
      <c r="A60079" s="513" t="str">
        <f t="shared" si="938"/>
        <v>PanamaHombre2045-2050095</v>
      </c>
      <c r="B60079" s="513" t="s">
        <v>228</v>
      </c>
      <c r="C60079" s="513" t="s">
        <v>17</v>
      </c>
      <c r="D60079" s="513" t="s">
        <v>469</v>
      </c>
      <c r="E60079" s="514">
        <v>0</v>
      </c>
      <c r="F60079" s="513">
        <v>95</v>
      </c>
      <c r="G60079" s="515">
        <v>5.6242238967644793</v>
      </c>
      <c r="H60079" s="515">
        <v>3.7560045357815817</v>
      </c>
    </row>
    <row r="60080" spans="1:8">
      <c r="A60080" s="513" t="str">
        <f t="shared" si="938"/>
        <v>PanamaHombre2045-2050096</v>
      </c>
      <c r="B60080" s="513" t="s">
        <v>228</v>
      </c>
      <c r="C60080" s="513" t="s">
        <v>17</v>
      </c>
      <c r="D60080" s="513" t="s">
        <v>469</v>
      </c>
      <c r="E60080" s="514">
        <v>0</v>
      </c>
      <c r="F60080" s="513">
        <v>96</v>
      </c>
      <c r="G60080" s="515">
        <v>5.2902146211254868</v>
      </c>
      <c r="H60080" s="515">
        <v>3.5733499962725834</v>
      </c>
    </row>
    <row r="60081" spans="1:8">
      <c r="A60081" s="513" t="str">
        <f t="shared" si="938"/>
        <v>PanamaHombre2045-2050097</v>
      </c>
      <c r="B60081" s="513" t="s">
        <v>228</v>
      </c>
      <c r="C60081" s="513" t="s">
        <v>17</v>
      </c>
      <c r="D60081" s="513" t="s">
        <v>469</v>
      </c>
      <c r="E60081" s="514">
        <v>0</v>
      </c>
      <c r="F60081" s="513">
        <v>97</v>
      </c>
      <c r="G60081" s="515">
        <v>4.9714172046428775</v>
      </c>
      <c r="H60081" s="515">
        <v>3.3937795958026484</v>
      </c>
    </row>
    <row r="60082" spans="1:8">
      <c r="A60082" s="513" t="str">
        <f t="shared" si="938"/>
        <v>PanamaHombre2045-2050098</v>
      </c>
      <c r="B60082" s="513" t="s">
        <v>228</v>
      </c>
      <c r="C60082" s="513" t="s">
        <v>17</v>
      </c>
      <c r="D60082" s="513" t="s">
        <v>469</v>
      </c>
      <c r="E60082" s="514">
        <v>0</v>
      </c>
      <c r="F60082" s="513">
        <v>98</v>
      </c>
      <c r="G60082" s="515">
        <v>4.6675388952583976</v>
      </c>
      <c r="H60082" s="515">
        <v>3.2175666862117573</v>
      </c>
    </row>
    <row r="60083" spans="1:8">
      <c r="A60083" s="513" t="str">
        <f t="shared" si="938"/>
        <v>PanamaHombre2045-2050099</v>
      </c>
      <c r="B60083" s="513" t="s">
        <v>228</v>
      </c>
      <c r="C60083" s="513" t="s">
        <v>17</v>
      </c>
      <c r="D60083" s="513" t="s">
        <v>469</v>
      </c>
      <c r="E60083" s="514">
        <v>0</v>
      </c>
      <c r="F60083" s="513">
        <v>99</v>
      </c>
      <c r="G60083" s="515">
        <v>4.378261505199843</v>
      </c>
      <c r="H60083" s="515">
        <v>3.044954087913085</v>
      </c>
    </row>
    <row r="60084" spans="1:8">
      <c r="A60084" s="513" t="str">
        <f t="shared" si="938"/>
        <v>PanamaHombre2045-20500100</v>
      </c>
      <c r="B60084" s="513" t="s">
        <v>228</v>
      </c>
      <c r="C60084" s="513" t="s">
        <v>17</v>
      </c>
      <c r="D60084" s="513" t="s">
        <v>469</v>
      </c>
      <c r="E60084" s="514">
        <v>0</v>
      </c>
      <c r="F60084" s="513">
        <v>100</v>
      </c>
      <c r="G60084" s="515">
        <v>4.1032428720229079</v>
      </c>
      <c r="H60084" s="515">
        <v>2.8761490478164835</v>
      </c>
    </row>
    <row r="60085" spans="1:8">
      <c r="A60085" s="513" t="str">
        <f t="shared" si="938"/>
        <v>PanamaHombre2045-20500101</v>
      </c>
      <c r="B60085" s="513" t="s">
        <v>228</v>
      </c>
      <c r="C60085" s="513" t="s">
        <v>17</v>
      </c>
      <c r="D60085" s="513" t="s">
        <v>469</v>
      </c>
      <c r="E60085" s="514">
        <v>0</v>
      </c>
      <c r="F60085" s="513">
        <v>101</v>
      </c>
      <c r="G60085" s="515">
        <v>3.842118957529157</v>
      </c>
      <c r="H60085" s="515">
        <v>2.7113167093403492</v>
      </c>
    </row>
    <row r="60086" spans="1:8">
      <c r="A60086" s="513" t="str">
        <f t="shared" si="938"/>
        <v>PanamaHombre2045-20500102</v>
      </c>
      <c r="B60086" s="513" t="s">
        <v>228</v>
      </c>
      <c r="C60086" s="513" t="s">
        <v>17</v>
      </c>
      <c r="D60086" s="513" t="s">
        <v>469</v>
      </c>
      <c r="E60086" s="514">
        <v>0</v>
      </c>
      <c r="F60086" s="513">
        <v>102</v>
      </c>
      <c r="G60086" s="515">
        <v>3.5945057809282388</v>
      </c>
      <c r="H60086" s="515">
        <v>2.5505717617527535</v>
      </c>
    </row>
    <row r="60087" spans="1:8">
      <c r="A60087" s="513" t="str">
        <f t="shared" si="938"/>
        <v>PanamaHombre2045-20500103</v>
      </c>
      <c r="B60087" s="513" t="s">
        <v>228</v>
      </c>
      <c r="C60087" s="513" t="s">
        <v>17</v>
      </c>
      <c r="D60087" s="513" t="s">
        <v>469</v>
      </c>
      <c r="E60087" s="514">
        <v>0</v>
      </c>
      <c r="F60087" s="513">
        <v>103</v>
      </c>
      <c r="G60087" s="515">
        <v>3.3600012149722565</v>
      </c>
      <c r="H60087" s="515">
        <v>2.3939668937218168</v>
      </c>
    </row>
    <row r="60088" spans="1:8">
      <c r="A60088" s="513" t="str">
        <f t="shared" si="938"/>
        <v>PanamaHombre2045-20500104</v>
      </c>
      <c r="B60088" s="513" t="s">
        <v>228</v>
      </c>
      <c r="C60088" s="513" t="s">
        <v>17</v>
      </c>
      <c r="D60088" s="513" t="s">
        <v>469</v>
      </c>
      <c r="E60088" s="514">
        <v>0</v>
      </c>
      <c r="F60088" s="513">
        <v>104</v>
      </c>
      <c r="G60088" s="515">
        <v>3.1381867308660629</v>
      </c>
      <c r="H60088" s="515">
        <v>2.2414757795830074</v>
      </c>
    </row>
    <row r="60089" spans="1:8">
      <c r="A60089" s="513" t="str">
        <f t="shared" si="938"/>
        <v>PanamaHombre2045-20500105</v>
      </c>
      <c r="B60089" s="513" t="s">
        <v>228</v>
      </c>
      <c r="C60089" s="513" t="s">
        <v>17</v>
      </c>
      <c r="D60089" s="513" t="s">
        <v>469</v>
      </c>
      <c r="E60089" s="514">
        <v>0</v>
      </c>
      <c r="F60089" s="513">
        <v>105</v>
      </c>
      <c r="G60089" s="515">
        <v>2.9286284089375996</v>
      </c>
      <c r="H60089" s="515">
        <v>2.0929675094105105</v>
      </c>
    </row>
    <row r="60090" spans="1:8">
      <c r="A60090" s="513" t="str">
        <f t="shared" si="938"/>
        <v>PanamaHombre2045-20500106</v>
      </c>
      <c r="B60090" s="513" t="s">
        <v>228</v>
      </c>
      <c r="C60090" s="513" t="s">
        <v>17</v>
      </c>
      <c r="D60090" s="513" t="s">
        <v>469</v>
      </c>
      <c r="E60090" s="514">
        <v>0</v>
      </c>
      <c r="F60090" s="513">
        <v>106</v>
      </c>
      <c r="G60090" s="515">
        <v>2.7308767214440341</v>
      </c>
      <c r="H60090" s="515">
        <v>1.9481662456535047</v>
      </c>
    </row>
    <row r="60091" spans="1:8">
      <c r="A60091" s="513" t="str">
        <f t="shared" si="938"/>
        <v>PanamaHombre2045-20500107</v>
      </c>
      <c r="B60091" s="513" t="s">
        <v>228</v>
      </c>
      <c r="C60091" s="513" t="s">
        <v>17</v>
      </c>
      <c r="D60091" s="513" t="s">
        <v>469</v>
      </c>
      <c r="E60091" s="514">
        <v>0</v>
      </c>
      <c r="F60091" s="513">
        <v>107</v>
      </c>
      <c r="G60091" s="515">
        <v>2.5444641595115063</v>
      </c>
      <c r="H60091" s="515">
        <v>1.8065846183068766</v>
      </c>
    </row>
    <row r="60092" spans="1:8">
      <c r="A60092" s="513" t="str">
        <f t="shared" si="938"/>
        <v>PanamaHombre2045-20500108</v>
      </c>
      <c r="B60092" s="513" t="s">
        <v>228</v>
      </c>
      <c r="C60092" s="513" t="s">
        <v>17</v>
      </c>
      <c r="D60092" s="513" t="s">
        <v>469</v>
      </c>
      <c r="E60092" s="514">
        <v>0</v>
      </c>
      <c r="F60092" s="513">
        <v>108</v>
      </c>
      <c r="G60092" s="515">
        <v>2.3688969731461622</v>
      </c>
      <c r="H60092" s="515">
        <v>1.6674123658664066</v>
      </c>
    </row>
    <row r="60093" spans="1:8">
      <c r="A60093" s="513" t="str">
        <f t="shared" si="938"/>
        <v>PanamaHombre2045-20500109</v>
      </c>
      <c r="B60093" s="513" t="s">
        <v>228</v>
      </c>
      <c r="C60093" s="513" t="s">
        <v>17</v>
      </c>
      <c r="D60093" s="513" t="s">
        <v>469</v>
      </c>
      <c r="E60093" s="514">
        <v>0</v>
      </c>
      <c r="F60093" s="513">
        <v>109</v>
      </c>
      <c r="G60093" s="515">
        <v>2.2036342154050024</v>
      </c>
      <c r="H60093" s="515">
        <v>1.5293221041880483</v>
      </c>
    </row>
    <row r="60094" spans="1:8">
      <c r="A60094" s="513" t="str">
        <f t="shared" si="938"/>
        <v>PanamaHombre2045-20500110</v>
      </c>
      <c r="B60094" s="513" t="s">
        <v>228</v>
      </c>
      <c r="C60094" s="513" t="s">
        <v>17</v>
      </c>
      <c r="D60094" s="513" t="s">
        <v>469</v>
      </c>
      <c r="E60094" s="514">
        <v>0</v>
      </c>
      <c r="F60094" s="513">
        <v>110</v>
      </c>
      <c r="G60094" s="515">
        <v>2.0480357242249609</v>
      </c>
      <c r="H60094" s="515">
        <v>1.3901214621972755</v>
      </c>
    </row>
    <row r="60095" spans="1:8">
      <c r="A60095" s="513" t="str">
        <f t="shared" si="938"/>
        <v>PanamaHombre2045-20500111</v>
      </c>
      <c r="B60095" s="513" t="s">
        <v>228</v>
      </c>
      <c r="C60095" s="513" t="s">
        <v>17</v>
      </c>
      <c r="D60095" s="513" t="s">
        <v>469</v>
      </c>
      <c r="E60095" s="514">
        <v>0</v>
      </c>
      <c r="F60095" s="513">
        <v>111</v>
      </c>
      <c r="G60095" s="515">
        <v>1.8894753275689049</v>
      </c>
      <c r="H60095" s="515">
        <v>1.246110647941298</v>
      </c>
    </row>
    <row r="60096" spans="1:8">
      <c r="A60096" s="513" t="str">
        <f t="shared" si="938"/>
        <v>PanamaHombre2045-20500112</v>
      </c>
      <c r="B60096" s="513" t="s">
        <v>228</v>
      </c>
      <c r="C60096" s="513" t="s">
        <v>17</v>
      </c>
      <c r="D60096" s="513" t="s">
        <v>469</v>
      </c>
      <c r="E60096" s="514">
        <v>0</v>
      </c>
      <c r="F60096" s="513">
        <v>112</v>
      </c>
      <c r="G60096" s="515">
        <v>1.7387606888006828</v>
      </c>
      <c r="H60096" s="515">
        <v>1.0908654247796712</v>
      </c>
    </row>
    <row r="60097" spans="1:8">
      <c r="A60097" s="513" t="str">
        <f t="shared" si="938"/>
        <v>PanamaHombre2045-20500113</v>
      </c>
      <c r="B60097" s="513" t="s">
        <v>228</v>
      </c>
      <c r="C60097" s="513" t="s">
        <v>17</v>
      </c>
      <c r="D60097" s="513" t="s">
        <v>469</v>
      </c>
      <c r="E60097" s="514">
        <v>0</v>
      </c>
      <c r="F60097" s="513">
        <v>113</v>
      </c>
      <c r="G60097" s="515">
        <v>1.5773242830391538</v>
      </c>
      <c r="H60097" s="515">
        <v>0.91291738358046848</v>
      </c>
    </row>
    <row r="60098" spans="1:8">
      <c r="A60098" s="513" t="str">
        <f t="shared" si="938"/>
        <v>PanamaHombre2045-20500114</v>
      </c>
      <c r="B60098" s="513" t="s">
        <v>228</v>
      </c>
      <c r="C60098" s="513" t="s">
        <v>17</v>
      </c>
      <c r="D60098" s="513" t="s">
        <v>469</v>
      </c>
      <c r="E60098" s="514">
        <v>0</v>
      </c>
      <c r="F60098" s="513">
        <v>114</v>
      </c>
      <c r="G60098" s="515">
        <v>1.4865933256782711</v>
      </c>
      <c r="H60098" s="515">
        <v>0.69162064170372317</v>
      </c>
    </row>
    <row r="60099" spans="1:8">
      <c r="A60099" s="513" t="str">
        <f t="shared" ref="A60099:A60162" si="939">B60099&amp;C60099&amp;D60099&amp;E60099&amp;F60099</f>
        <v>PanamaHombre2045-20500115</v>
      </c>
      <c r="B60099" s="513" t="s">
        <v>228</v>
      </c>
      <c r="C60099" s="513" t="s">
        <v>17</v>
      </c>
      <c r="D60099" s="513" t="s">
        <v>469</v>
      </c>
      <c r="E60099" s="514">
        <v>0</v>
      </c>
      <c r="F60099" s="513">
        <v>115</v>
      </c>
      <c r="G60099" s="515">
        <v>1.3144824504852295</v>
      </c>
      <c r="H60099" s="515">
        <v>0.57328957319259644</v>
      </c>
    </row>
    <row r="60100" spans="1:8">
      <c r="A60100" s="513" t="str">
        <f t="shared" si="939"/>
        <v>PanamaHombre2045-20500116</v>
      </c>
      <c r="B60100" s="513" t="s">
        <v>228</v>
      </c>
      <c r="C60100" s="513" t="s">
        <v>17</v>
      </c>
      <c r="D60100" s="513" t="s">
        <v>469</v>
      </c>
      <c r="E60100" s="514">
        <v>0</v>
      </c>
      <c r="F60100" s="513">
        <v>116</v>
      </c>
      <c r="G60100" s="515">
        <v>1</v>
      </c>
      <c r="H60100" s="515">
        <v>0</v>
      </c>
    </row>
    <row r="60101" spans="1:8">
      <c r="A60101" s="513" t="str">
        <f t="shared" si="939"/>
        <v>PanamaHombre2045-20500.0150</v>
      </c>
      <c r="B60101" s="513" t="s">
        <v>228</v>
      </c>
      <c r="C60101" s="513" t="s">
        <v>17</v>
      </c>
      <c r="D60101" s="513" t="s">
        <v>469</v>
      </c>
      <c r="E60101" s="514">
        <v>0.01</v>
      </c>
      <c r="F60101" s="513">
        <v>50</v>
      </c>
      <c r="G60101" s="515">
        <v>29.608795983183057</v>
      </c>
      <c r="H60101" s="515">
        <v>7.2515827000231017</v>
      </c>
    </row>
    <row r="60102" spans="1:8">
      <c r="A60102" s="513" t="str">
        <f t="shared" si="939"/>
        <v>PanamaHombre2045-20500.0151</v>
      </c>
      <c r="B60102" s="513" t="s">
        <v>228</v>
      </c>
      <c r="C60102" s="513" t="s">
        <v>17</v>
      </c>
      <c r="D60102" s="513" t="s">
        <v>469</v>
      </c>
      <c r="E60102" s="514">
        <v>0.01</v>
      </c>
      <c r="F60102" s="513">
        <v>51</v>
      </c>
      <c r="G60102" s="515">
        <v>28.975307147811389</v>
      </c>
      <c r="H60102" s="515">
        <v>7.265995227884404</v>
      </c>
    </row>
    <row r="60103" spans="1:8">
      <c r="A60103" s="513" t="str">
        <f t="shared" si="939"/>
        <v>PanamaHombre2045-20500.0152</v>
      </c>
      <c r="B60103" s="513" t="s">
        <v>228</v>
      </c>
      <c r="C60103" s="513" t="s">
        <v>17</v>
      </c>
      <c r="D60103" s="513" t="s">
        <v>469</v>
      </c>
      <c r="E60103" s="514">
        <v>0.01</v>
      </c>
      <c r="F60103" s="513">
        <v>52</v>
      </c>
      <c r="G60103" s="515">
        <v>28.339671139073936</v>
      </c>
      <c r="H60103" s="515">
        <v>7.2766298201456356</v>
      </c>
    </row>
    <row r="60104" spans="1:8">
      <c r="A60104" s="513" t="str">
        <f t="shared" si="939"/>
        <v>PanamaHombre2045-20500.0153</v>
      </c>
      <c r="B60104" s="513" t="s">
        <v>228</v>
      </c>
      <c r="C60104" s="513" t="s">
        <v>17</v>
      </c>
      <c r="D60104" s="513" t="s">
        <v>469</v>
      </c>
      <c r="E60104" s="514">
        <v>0.01</v>
      </c>
      <c r="F60104" s="513">
        <v>53</v>
      </c>
      <c r="G60104" s="515">
        <v>27.701602167910213</v>
      </c>
      <c r="H60104" s="515">
        <v>7.2851892466212176</v>
      </c>
    </row>
    <row r="60105" spans="1:8">
      <c r="A60105" s="513" t="str">
        <f t="shared" si="939"/>
        <v>PanamaHombre2045-20500.0154</v>
      </c>
      <c r="B60105" s="513" t="s">
        <v>228</v>
      </c>
      <c r="C60105" s="513" t="s">
        <v>17</v>
      </c>
      <c r="D60105" s="513" t="s">
        <v>469</v>
      </c>
      <c r="E60105" s="514">
        <v>0.01</v>
      </c>
      <c r="F60105" s="513">
        <v>54</v>
      </c>
      <c r="G60105" s="515">
        <v>27.064306750192834</v>
      </c>
      <c r="H60105" s="515">
        <v>7.2888422056637525</v>
      </c>
    </row>
    <row r="60106" spans="1:8">
      <c r="A60106" s="513" t="str">
        <f t="shared" si="939"/>
        <v>PanamaHombre2045-20500.0155</v>
      </c>
      <c r="B60106" s="513" t="s">
        <v>228</v>
      </c>
      <c r="C60106" s="513" t="s">
        <v>17</v>
      </c>
      <c r="D60106" s="513" t="s">
        <v>469</v>
      </c>
      <c r="E60106" s="514">
        <v>0.01</v>
      </c>
      <c r="F60106" s="513">
        <v>55</v>
      </c>
      <c r="G60106" s="515">
        <v>26.427361125896439</v>
      </c>
      <c r="H60106" s="515">
        <v>7.2879576784499545</v>
      </c>
    </row>
    <row r="60107" spans="1:8">
      <c r="A60107" s="513" t="str">
        <f t="shared" si="939"/>
        <v>PanamaHombre2045-20500.0156</v>
      </c>
      <c r="B60107" s="513" t="s">
        <v>228</v>
      </c>
      <c r="C60107" s="513" t="s">
        <v>17</v>
      </c>
      <c r="D60107" s="513" t="s">
        <v>469</v>
      </c>
      <c r="E60107" s="514">
        <v>0.01</v>
      </c>
      <c r="F60107" s="513">
        <v>56</v>
      </c>
      <c r="G60107" s="515">
        <v>25.790335843713642</v>
      </c>
      <c r="H60107" s="515">
        <v>7.2829083433634541</v>
      </c>
    </row>
    <row r="60108" spans="1:8">
      <c r="A60108" s="513" t="str">
        <f t="shared" si="939"/>
        <v>PanamaHombre2045-20500.0157</v>
      </c>
      <c r="B60108" s="513" t="s">
        <v>228</v>
      </c>
      <c r="C60108" s="513" t="s">
        <v>17</v>
      </c>
      <c r="D60108" s="513" t="s">
        <v>469</v>
      </c>
      <c r="E60108" s="514">
        <v>0.01</v>
      </c>
      <c r="F60108" s="513">
        <v>57</v>
      </c>
      <c r="G60108" s="515">
        <v>25.152795097690223</v>
      </c>
      <c r="H60108" s="515">
        <v>7.2746667285704403</v>
      </c>
    </row>
    <row r="60109" spans="1:8">
      <c r="A60109" s="513" t="str">
        <f t="shared" si="939"/>
        <v>PanamaHombre2045-20500.0158</v>
      </c>
      <c r="B60109" s="513" t="s">
        <v>228</v>
      </c>
      <c r="C60109" s="513" t="s">
        <v>17</v>
      </c>
      <c r="D60109" s="513" t="s">
        <v>469</v>
      </c>
      <c r="E60109" s="514">
        <v>0.01</v>
      </c>
      <c r="F60109" s="513">
        <v>58</v>
      </c>
      <c r="G60109" s="515">
        <v>24.514296013662644</v>
      </c>
      <c r="H60109" s="515">
        <v>7.2636132012078365</v>
      </c>
    </row>
    <row r="60110" spans="1:8">
      <c r="A60110" s="513" t="str">
        <f t="shared" si="939"/>
        <v>PanamaHombre2045-20500.0159</v>
      </c>
      <c r="B60110" s="513" t="s">
        <v>228</v>
      </c>
      <c r="C60110" s="513" t="s">
        <v>17</v>
      </c>
      <c r="D60110" s="513" t="s">
        <v>469</v>
      </c>
      <c r="E60110" s="514">
        <v>0.01</v>
      </c>
      <c r="F60110" s="513">
        <v>59</v>
      </c>
      <c r="G60110" s="515">
        <v>23.87839184453388</v>
      </c>
      <c r="H60110" s="515">
        <v>7.2466759405108059</v>
      </c>
    </row>
    <row r="60111" spans="1:8">
      <c r="A60111" s="513" t="str">
        <f t="shared" si="939"/>
        <v>PanamaHombre2045-20500.0160</v>
      </c>
      <c r="B60111" s="513" t="s">
        <v>228</v>
      </c>
      <c r="C60111" s="513" t="s">
        <v>17</v>
      </c>
      <c r="D60111" s="513" t="s">
        <v>469</v>
      </c>
      <c r="E60111" s="514">
        <v>0.01</v>
      </c>
      <c r="F60111" s="513">
        <v>60</v>
      </c>
      <c r="G60111" s="515">
        <v>23.244476241607625</v>
      </c>
      <c r="H60111" s="515">
        <v>7.2243883032001577</v>
      </c>
    </row>
    <row r="60112" spans="1:8">
      <c r="A60112" s="513" t="str">
        <f t="shared" si="939"/>
        <v>PanamaHombre2045-20500.0161</v>
      </c>
      <c r="B60112" s="513" t="s">
        <v>228</v>
      </c>
      <c r="C60112" s="513" t="s">
        <v>17</v>
      </c>
      <c r="D60112" s="513" t="s">
        <v>469</v>
      </c>
      <c r="E60112" s="514">
        <v>0.01</v>
      </c>
      <c r="F60112" s="513">
        <v>61</v>
      </c>
      <c r="G60112" s="515">
        <v>22.611935880358047</v>
      </c>
      <c r="H60112" s="515">
        <v>7.1972876669164432</v>
      </c>
    </row>
    <row r="60113" spans="1:8">
      <c r="A60113" s="513" t="str">
        <f t="shared" si="939"/>
        <v>PanamaHombre2045-20500.0162</v>
      </c>
      <c r="B60113" s="513" t="s">
        <v>228</v>
      </c>
      <c r="C60113" s="513" t="s">
        <v>17</v>
      </c>
      <c r="D60113" s="513" t="s">
        <v>469</v>
      </c>
      <c r="E60113" s="514">
        <v>0.01</v>
      </c>
      <c r="F60113" s="513">
        <v>62</v>
      </c>
      <c r="G60113" s="515">
        <v>21.980149090572162</v>
      </c>
      <c r="H60113" s="515">
        <v>7.1668615004037646</v>
      </c>
    </row>
    <row r="60114" spans="1:8">
      <c r="A60114" s="513" t="str">
        <f t="shared" si="939"/>
        <v>PanamaHombre2045-20500.0163</v>
      </c>
      <c r="B60114" s="513" t="s">
        <v>228</v>
      </c>
      <c r="C60114" s="513" t="s">
        <v>17</v>
      </c>
      <c r="D60114" s="513" t="s">
        <v>469</v>
      </c>
      <c r="E60114" s="514">
        <v>0.01</v>
      </c>
      <c r="F60114" s="513">
        <v>63</v>
      </c>
      <c r="G60114" s="515">
        <v>21.348484431137738</v>
      </c>
      <c r="H60114" s="515">
        <v>7.1336484373241591</v>
      </c>
    </row>
    <row r="60115" spans="1:8">
      <c r="A60115" s="513" t="str">
        <f t="shared" si="939"/>
        <v>PanamaHombre2045-20500.0164</v>
      </c>
      <c r="B60115" s="513" t="s">
        <v>228</v>
      </c>
      <c r="C60115" s="513" t="s">
        <v>17</v>
      </c>
      <c r="D60115" s="513" t="s">
        <v>469</v>
      </c>
      <c r="E60115" s="514">
        <v>0.01</v>
      </c>
      <c r="F60115" s="513">
        <v>64</v>
      </c>
      <c r="G60115" s="515">
        <v>20.722666017018369</v>
      </c>
      <c r="H60115" s="515">
        <v>7.0928059635637144</v>
      </c>
    </row>
    <row r="60116" spans="1:8">
      <c r="A60116" s="513" t="str">
        <f t="shared" si="939"/>
        <v>PanamaHombre2045-20500.0165</v>
      </c>
      <c r="B60116" s="513" t="s">
        <v>228</v>
      </c>
      <c r="C60116" s="513" t="s">
        <v>17</v>
      </c>
      <c r="D60116" s="513" t="s">
        <v>469</v>
      </c>
      <c r="E60116" s="514">
        <v>0.01</v>
      </c>
      <c r="F60116" s="513">
        <v>65</v>
      </c>
      <c r="G60116" s="515">
        <v>20.101781628334066</v>
      </c>
      <c r="H60116" s="515">
        <v>7.0451284687206783</v>
      </c>
    </row>
    <row r="60117" spans="1:8">
      <c r="A60117" s="513" t="str">
        <f t="shared" si="939"/>
        <v>PanamaHombre2045-20500.0166</v>
      </c>
      <c r="B60117" s="513" t="s">
        <v>228</v>
      </c>
      <c r="C60117" s="513" t="s">
        <v>17</v>
      </c>
      <c r="D60117" s="513" t="s">
        <v>469</v>
      </c>
      <c r="E60117" s="514">
        <v>0.01</v>
      </c>
      <c r="F60117" s="513">
        <v>66</v>
      </c>
      <c r="G60117" s="515">
        <v>19.484912875491926</v>
      </c>
      <c r="H60117" s="515">
        <v>6.9914122502979819</v>
      </c>
    </row>
    <row r="60118" spans="1:8">
      <c r="A60118" s="513" t="str">
        <f t="shared" si="939"/>
        <v>PanamaHombre2045-20500.0167</v>
      </c>
      <c r="B60118" s="513" t="s">
        <v>228</v>
      </c>
      <c r="C60118" s="513" t="s">
        <v>17</v>
      </c>
      <c r="D60118" s="513" t="s">
        <v>469</v>
      </c>
      <c r="E60118" s="514">
        <v>0.01</v>
      </c>
      <c r="F60118" s="513">
        <v>67</v>
      </c>
      <c r="G60118" s="515">
        <v>18.871132058146671</v>
      </c>
      <c r="H60118" s="515">
        <v>6.934254368135564</v>
      </c>
    </row>
    <row r="60119" spans="1:8">
      <c r="A60119" s="513" t="str">
        <f t="shared" si="939"/>
        <v>PanamaHombre2045-20500.0168</v>
      </c>
      <c r="B60119" s="513" t="s">
        <v>228</v>
      </c>
      <c r="C60119" s="513" t="s">
        <v>17</v>
      </c>
      <c r="D60119" s="513" t="s">
        <v>469</v>
      </c>
      <c r="E60119" s="514">
        <v>0.01</v>
      </c>
      <c r="F60119" s="513">
        <v>68</v>
      </c>
      <c r="G60119" s="515">
        <v>18.259498952104408</v>
      </c>
      <c r="H60119" s="515">
        <v>6.874422383579077</v>
      </c>
    </row>
    <row r="60120" spans="1:8">
      <c r="A60120" s="513" t="str">
        <f t="shared" si="939"/>
        <v>PanamaHombre2045-20500.0169</v>
      </c>
      <c r="B60120" s="513" t="s">
        <v>228</v>
      </c>
      <c r="C60120" s="513" t="s">
        <v>17</v>
      </c>
      <c r="D60120" s="513" t="s">
        <v>469</v>
      </c>
      <c r="E60120" s="514">
        <v>0.01</v>
      </c>
      <c r="F60120" s="513">
        <v>69</v>
      </c>
      <c r="G60120" s="515">
        <v>17.657459636242052</v>
      </c>
      <c r="H60120" s="515">
        <v>6.8057459846173902</v>
      </c>
    </row>
    <row r="60121" spans="1:8">
      <c r="A60121" s="513" t="str">
        <f t="shared" si="939"/>
        <v>PanamaHombre2045-20500.0170</v>
      </c>
      <c r="B60121" s="513" t="s">
        <v>228</v>
      </c>
      <c r="C60121" s="513" t="s">
        <v>17</v>
      </c>
      <c r="D60121" s="513" t="s">
        <v>469</v>
      </c>
      <c r="E60121" s="514">
        <v>0.01</v>
      </c>
      <c r="F60121" s="513">
        <v>70</v>
      </c>
      <c r="G60121" s="515">
        <v>17.063683433413541</v>
      </c>
      <c r="H60121" s="515">
        <v>6.7293274705836561</v>
      </c>
    </row>
    <row r="60122" spans="1:8">
      <c r="A60122" s="513" t="str">
        <f t="shared" si="939"/>
        <v>PanamaHombre2045-20500.0171</v>
      </c>
      <c r="B60122" s="513" t="s">
        <v>228</v>
      </c>
      <c r="C60122" s="513" t="s">
        <v>17</v>
      </c>
      <c r="D60122" s="513" t="s">
        <v>469</v>
      </c>
      <c r="E60122" s="514">
        <v>0.01</v>
      </c>
      <c r="F60122" s="513">
        <v>71</v>
      </c>
      <c r="G60122" s="515">
        <v>16.476837696180141</v>
      </c>
      <c r="H60122" s="515">
        <v>6.6462642454860914</v>
      </c>
    </row>
    <row r="60123" spans="1:8">
      <c r="A60123" s="513" t="str">
        <f t="shared" si="939"/>
        <v>PanamaHombre2045-20500.0172</v>
      </c>
      <c r="B60123" s="513" t="s">
        <v>228</v>
      </c>
      <c r="C60123" s="513" t="s">
        <v>17</v>
      </c>
      <c r="D60123" s="513" t="s">
        <v>469</v>
      </c>
      <c r="E60123" s="514">
        <v>0.01</v>
      </c>
      <c r="F60123" s="513">
        <v>72</v>
      </c>
      <c r="G60123" s="515">
        <v>15.895580808618101</v>
      </c>
      <c r="H60123" s="515">
        <v>6.5602875755604204</v>
      </c>
    </row>
    <row r="60124" spans="1:8">
      <c r="A60124" s="513" t="str">
        <f t="shared" si="939"/>
        <v>PanamaHombre2045-20500.0173</v>
      </c>
      <c r="B60124" s="513" t="s">
        <v>228</v>
      </c>
      <c r="C60124" s="513" t="s">
        <v>17</v>
      </c>
      <c r="D60124" s="513" t="s">
        <v>469</v>
      </c>
      <c r="E60124" s="514">
        <v>0.01</v>
      </c>
      <c r="F60124" s="513">
        <v>73</v>
      </c>
      <c r="G60124" s="515">
        <v>15.318554930907631</v>
      </c>
      <c r="H60124" s="515">
        <v>6.4724111645139182</v>
      </c>
    </row>
    <row r="60125" spans="1:8">
      <c r="A60125" s="513" t="str">
        <f t="shared" si="939"/>
        <v>PanamaHombre2045-20500.0174</v>
      </c>
      <c r="B60125" s="513" t="s">
        <v>228</v>
      </c>
      <c r="C60125" s="513" t="s">
        <v>17</v>
      </c>
      <c r="D60125" s="513" t="s">
        <v>469</v>
      </c>
      <c r="E60125" s="514">
        <v>0.01</v>
      </c>
      <c r="F60125" s="513">
        <v>74</v>
      </c>
      <c r="G60125" s="515">
        <v>14.75513150925962</v>
      </c>
      <c r="H60125" s="515">
        <v>6.3750010258227308</v>
      </c>
    </row>
    <row r="60126" spans="1:8">
      <c r="A60126" s="513" t="str">
        <f t="shared" si="939"/>
        <v>PanamaHombre2045-20500.0175</v>
      </c>
      <c r="B60126" s="513" t="s">
        <v>228</v>
      </c>
      <c r="C60126" s="513" t="s">
        <v>17</v>
      </c>
      <c r="D60126" s="513" t="s">
        <v>469</v>
      </c>
      <c r="E60126" s="514">
        <v>0.01</v>
      </c>
      <c r="F60126" s="513">
        <v>75</v>
      </c>
      <c r="G60126" s="515">
        <v>14.203454391772773</v>
      </c>
      <c r="H60126" s="515">
        <v>6.269460598206531</v>
      </c>
    </row>
    <row r="60127" spans="1:8">
      <c r="A60127" s="513" t="str">
        <f t="shared" si="939"/>
        <v>PanamaHombre2045-20500.0176</v>
      </c>
      <c r="B60127" s="513" t="s">
        <v>228</v>
      </c>
      <c r="C60127" s="513" t="s">
        <v>17</v>
      </c>
      <c r="D60127" s="513" t="s">
        <v>469</v>
      </c>
      <c r="E60127" s="514">
        <v>0.01</v>
      </c>
      <c r="F60127" s="513">
        <v>76</v>
      </c>
      <c r="G60127" s="515">
        <v>13.661675066813036</v>
      </c>
      <c r="H60127" s="515">
        <v>6.1571791381781695</v>
      </c>
    </row>
    <row r="60128" spans="1:8">
      <c r="A60128" s="513" t="str">
        <f t="shared" si="939"/>
        <v>PanamaHombre2045-20500.0177</v>
      </c>
      <c r="B60128" s="513" t="s">
        <v>228</v>
      </c>
      <c r="C60128" s="513" t="s">
        <v>17</v>
      </c>
      <c r="D60128" s="513" t="s">
        <v>469</v>
      </c>
      <c r="E60128" s="514">
        <v>0.01</v>
      </c>
      <c r="F60128" s="513">
        <v>77</v>
      </c>
      <c r="G60128" s="515">
        <v>13.127937793878878</v>
      </c>
      <c r="H60128" s="515">
        <v>6.0435652816663525</v>
      </c>
    </row>
    <row r="60129" spans="1:8">
      <c r="A60129" s="513" t="str">
        <f t="shared" si="939"/>
        <v>PanamaHombre2045-20500.0178</v>
      </c>
      <c r="B60129" s="513" t="s">
        <v>228</v>
      </c>
      <c r="C60129" s="513" t="s">
        <v>17</v>
      </c>
      <c r="D60129" s="513" t="s">
        <v>469</v>
      </c>
      <c r="E60129" s="514">
        <v>0.01</v>
      </c>
      <c r="F60129" s="513">
        <v>78</v>
      </c>
      <c r="G60129" s="515">
        <v>12.600364129334245</v>
      </c>
      <c r="H60129" s="515">
        <v>5.9298177168724671</v>
      </c>
    </row>
    <row r="60130" spans="1:8">
      <c r="A60130" s="513" t="str">
        <f t="shared" si="939"/>
        <v>PanamaHombre2045-20500.0179</v>
      </c>
      <c r="B60130" s="513" t="s">
        <v>228</v>
      </c>
      <c r="C60130" s="513" t="s">
        <v>17</v>
      </c>
      <c r="D60130" s="513" t="s">
        <v>469</v>
      </c>
      <c r="E60130" s="514">
        <v>0.01</v>
      </c>
      <c r="F60130" s="513">
        <v>79</v>
      </c>
      <c r="G60130" s="515">
        <v>12.090775576749209</v>
      </c>
      <c r="H60130" s="515">
        <v>5.8063870057789861</v>
      </c>
    </row>
    <row r="60131" spans="1:8">
      <c r="A60131" s="513" t="str">
        <f t="shared" si="939"/>
        <v>PanamaHombre2045-20500.0180</v>
      </c>
      <c r="B60131" s="513" t="s">
        <v>228</v>
      </c>
      <c r="C60131" s="513" t="s">
        <v>17</v>
      </c>
      <c r="D60131" s="513" t="s">
        <v>469</v>
      </c>
      <c r="E60131" s="514">
        <v>0.01</v>
      </c>
      <c r="F60131" s="513">
        <v>80</v>
      </c>
      <c r="G60131" s="515">
        <v>11.596723390208417</v>
      </c>
      <c r="H60131" s="515">
        <v>5.6748322699399383</v>
      </c>
    </row>
    <row r="60132" spans="1:8">
      <c r="A60132" s="513" t="str">
        <f t="shared" si="939"/>
        <v>PanamaHombre2045-20500.0181</v>
      </c>
      <c r="B60132" s="513" t="s">
        <v>228</v>
      </c>
      <c r="C60132" s="513" t="s">
        <v>17</v>
      </c>
      <c r="D60132" s="513" t="s">
        <v>469</v>
      </c>
      <c r="E60132" s="514">
        <v>0.01</v>
      </c>
      <c r="F60132" s="513">
        <v>81</v>
      </c>
      <c r="G60132" s="515">
        <v>11.115788887394846</v>
      </c>
      <c r="H60132" s="515">
        <v>5.5366734617658651</v>
      </c>
    </row>
    <row r="60133" spans="1:8">
      <c r="A60133" s="513" t="str">
        <f t="shared" si="939"/>
        <v>PanamaHombre2045-20500.0182</v>
      </c>
      <c r="B60133" s="513" t="s">
        <v>228</v>
      </c>
      <c r="C60133" s="513" t="s">
        <v>17</v>
      </c>
      <c r="D60133" s="513" t="s">
        <v>469</v>
      </c>
      <c r="E60133" s="514">
        <v>0.01</v>
      </c>
      <c r="F60133" s="513">
        <v>82</v>
      </c>
      <c r="G60133" s="515">
        <v>10.645553765884673</v>
      </c>
      <c r="H60133" s="515">
        <v>5.3992118307101808</v>
      </c>
    </row>
    <row r="60134" spans="1:8">
      <c r="A60134" s="513" t="str">
        <f t="shared" si="939"/>
        <v>PanamaHombre2045-20500.0183</v>
      </c>
      <c r="B60134" s="513" t="s">
        <v>228</v>
      </c>
      <c r="C60134" s="513" t="s">
        <v>17</v>
      </c>
      <c r="D60134" s="513" t="s">
        <v>469</v>
      </c>
      <c r="E60134" s="514">
        <v>0.01</v>
      </c>
      <c r="F60134" s="513">
        <v>83</v>
      </c>
      <c r="G60134" s="515">
        <v>10.183568834070265</v>
      </c>
      <c r="H60134" s="515">
        <v>5.2635649337936963</v>
      </c>
    </row>
    <row r="60135" spans="1:8">
      <c r="A60135" s="513" t="str">
        <f t="shared" si="939"/>
        <v>PanamaHombre2045-20500.0184</v>
      </c>
      <c r="B60135" s="513" t="s">
        <v>228</v>
      </c>
      <c r="C60135" s="513" t="s">
        <v>17</v>
      </c>
      <c r="D60135" s="513" t="s">
        <v>469</v>
      </c>
      <c r="E60135" s="514">
        <v>0.01</v>
      </c>
      <c r="F60135" s="513">
        <v>84</v>
      </c>
      <c r="G60135" s="515">
        <v>9.7179472161587821</v>
      </c>
      <c r="H60135" s="515">
        <v>5.1381214828547357</v>
      </c>
    </row>
    <row r="60136" spans="1:8">
      <c r="A60136" s="513" t="str">
        <f t="shared" si="939"/>
        <v>PanamaHombre2045-20500.0185</v>
      </c>
      <c r="B60136" s="513" t="s">
        <v>228</v>
      </c>
      <c r="C60136" s="513" t="s">
        <v>17</v>
      </c>
      <c r="D60136" s="513" t="s">
        <v>469</v>
      </c>
      <c r="E60136" s="514">
        <v>0.01</v>
      </c>
      <c r="F60136" s="513">
        <v>85</v>
      </c>
      <c r="G60136" s="515">
        <v>9.2643197955162453</v>
      </c>
      <c r="H60136" s="515">
        <v>5.0103825585898054</v>
      </c>
    </row>
    <row r="60137" spans="1:8">
      <c r="A60137" s="513" t="str">
        <f t="shared" si="939"/>
        <v>PanamaHombre2045-20500.0186</v>
      </c>
      <c r="B60137" s="513" t="s">
        <v>228</v>
      </c>
      <c r="C60137" s="513" t="s">
        <v>17</v>
      </c>
      <c r="D60137" s="513" t="s">
        <v>469</v>
      </c>
      <c r="E60137" s="514">
        <v>0.01</v>
      </c>
      <c r="F60137" s="513">
        <v>86</v>
      </c>
      <c r="G60137" s="515">
        <v>8.8229520241403634</v>
      </c>
      <c r="H60137" s="515">
        <v>4.8793394820101863</v>
      </c>
    </row>
    <row r="60138" spans="1:8">
      <c r="A60138" s="513" t="str">
        <f t="shared" si="939"/>
        <v>PanamaHombre2045-20500.0187</v>
      </c>
      <c r="B60138" s="513" t="s">
        <v>228</v>
      </c>
      <c r="C60138" s="513" t="s">
        <v>17</v>
      </c>
      <c r="D60138" s="513" t="s">
        <v>469</v>
      </c>
      <c r="E60138" s="514">
        <v>0.01</v>
      </c>
      <c r="F60138" s="513">
        <v>87</v>
      </c>
      <c r="G60138" s="515">
        <v>8.3940798168520683</v>
      </c>
      <c r="H60138" s="515">
        <v>4.7292505257454174</v>
      </c>
    </row>
    <row r="60139" spans="1:8">
      <c r="A60139" s="513" t="str">
        <f t="shared" si="939"/>
        <v>PanamaHombre2045-20500.0188</v>
      </c>
      <c r="B60139" s="513" t="s">
        <v>228</v>
      </c>
      <c r="C60139" s="513" t="s">
        <v>17</v>
      </c>
      <c r="D60139" s="513" t="s">
        <v>469</v>
      </c>
      <c r="E60139" s="514">
        <v>0.01</v>
      </c>
      <c r="F60139" s="513">
        <v>88</v>
      </c>
      <c r="G60139" s="515">
        <v>7.9779081628106647</v>
      </c>
      <c r="H60139" s="515">
        <v>4.576931790609212</v>
      </c>
    </row>
    <row r="60140" spans="1:8">
      <c r="A60140" s="513" t="str">
        <f t="shared" si="939"/>
        <v>PanamaHombre2045-20500.0189</v>
      </c>
      <c r="B60140" s="513" t="s">
        <v>228</v>
      </c>
      <c r="C60140" s="513" t="s">
        <v>17</v>
      </c>
      <c r="D60140" s="513" t="s">
        <v>469</v>
      </c>
      <c r="E60140" s="514">
        <v>0.01</v>
      </c>
      <c r="F60140" s="513">
        <v>89</v>
      </c>
      <c r="G60140" s="515">
        <v>7.5746098881201185</v>
      </c>
      <c r="H60140" s="515">
        <v>4.4227601325425514</v>
      </c>
    </row>
    <row r="60141" spans="1:8">
      <c r="A60141" s="513" t="str">
        <f t="shared" si="939"/>
        <v>PanamaHombre2045-20500.0190</v>
      </c>
      <c r="B60141" s="513" t="s">
        <v>228</v>
      </c>
      <c r="C60141" s="513" t="s">
        <v>17</v>
      </c>
      <c r="D60141" s="513" t="s">
        <v>469</v>
      </c>
      <c r="E60141" s="514">
        <v>0.01</v>
      </c>
      <c r="F60141" s="513">
        <v>90</v>
      </c>
      <c r="G60141" s="515">
        <v>7.1843244297004025</v>
      </c>
      <c r="H60141" s="515">
        <v>4.2671220996074739</v>
      </c>
    </row>
    <row r="60142" spans="1:8">
      <c r="A60142" s="513" t="str">
        <f t="shared" si="939"/>
        <v>PanamaHombre2045-20500.0191</v>
      </c>
      <c r="B60142" s="513" t="s">
        <v>228</v>
      </c>
      <c r="C60142" s="513" t="s">
        <v>17</v>
      </c>
      <c r="D60142" s="513" t="s">
        <v>469</v>
      </c>
      <c r="E60142" s="514">
        <v>0.01</v>
      </c>
      <c r="F60142" s="513">
        <v>91</v>
      </c>
      <c r="G60142" s="515">
        <v>6.8071571625363072</v>
      </c>
      <c r="H60142" s="515">
        <v>4.1104108158720516</v>
      </c>
    </row>
    <row r="60143" spans="1:8">
      <c r="A60143" s="513" t="str">
        <f t="shared" si="939"/>
        <v>PanamaHombre2045-20500.0192</v>
      </c>
      <c r="B60143" s="513" t="s">
        <v>228</v>
      </c>
      <c r="C60143" s="513" t="s">
        <v>17</v>
      </c>
      <c r="D60143" s="513" t="s">
        <v>469</v>
      </c>
      <c r="E60143" s="514">
        <v>0.01</v>
      </c>
      <c r="F60143" s="513">
        <v>92</v>
      </c>
      <c r="G60143" s="515">
        <v>6.4431787895602683</v>
      </c>
      <c r="H60143" s="515">
        <v>3.9530227415641535</v>
      </c>
    </row>
    <row r="60144" spans="1:8">
      <c r="A60144" s="513" t="str">
        <f t="shared" si="939"/>
        <v>PanamaHombre2045-20500.0193</v>
      </c>
      <c r="B60144" s="513" t="s">
        <v>228</v>
      </c>
      <c r="C60144" s="513" t="s">
        <v>17</v>
      </c>
      <c r="D60144" s="513" t="s">
        <v>469</v>
      </c>
      <c r="E60144" s="514">
        <v>0.01</v>
      </c>
      <c r="F60144" s="513">
        <v>93</v>
      </c>
      <c r="G60144" s="515">
        <v>6.0924250275614344</v>
      </c>
      <c r="H60144" s="515">
        <v>3.7953542646077443</v>
      </c>
    </row>
    <row r="60145" spans="1:8">
      <c r="A60145" s="513" t="str">
        <f t="shared" si="939"/>
        <v>PanamaHombre2045-20500.0194</v>
      </c>
      <c r="B60145" s="513" t="s">
        <v>228</v>
      </c>
      <c r="C60145" s="513" t="s">
        <v>17</v>
      </c>
      <c r="D60145" s="513" t="s">
        <v>469</v>
      </c>
      <c r="E60145" s="514">
        <v>0.01</v>
      </c>
      <c r="F60145" s="513">
        <v>94</v>
      </c>
      <c r="G60145" s="515">
        <v>5.7548965370134955</v>
      </c>
      <c r="H60145" s="515">
        <v>3.6377980879810452</v>
      </c>
    </row>
    <row r="60146" spans="1:8">
      <c r="A60146" s="513" t="str">
        <f t="shared" si="939"/>
        <v>PanamaHombre2045-20500.0195</v>
      </c>
      <c r="B60146" s="513" t="s">
        <v>228</v>
      </c>
      <c r="C60146" s="513" t="s">
        <v>17</v>
      </c>
      <c r="D60146" s="513" t="s">
        <v>469</v>
      </c>
      <c r="E60146" s="514">
        <v>0.01</v>
      </c>
      <c r="F60146" s="513">
        <v>95</v>
      </c>
      <c r="G60146" s="515">
        <v>5.4305591725337941</v>
      </c>
      <c r="H60146" s="515">
        <v>3.4807394275401498</v>
      </c>
    </row>
    <row r="60147" spans="1:8">
      <c r="A60147" s="513" t="str">
        <f t="shared" si="939"/>
        <v>PanamaHombre2045-20500.0196</v>
      </c>
      <c r="B60147" s="513" t="s">
        <v>228</v>
      </c>
      <c r="C60147" s="513" t="s">
        <v>17</v>
      </c>
      <c r="D60147" s="513" t="s">
        <v>469</v>
      </c>
      <c r="E60147" s="514">
        <v>0.01</v>
      </c>
      <c r="F60147" s="513">
        <v>96</v>
      </c>
      <c r="G60147" s="515">
        <v>5.1193444634042589</v>
      </c>
      <c r="H60147" s="515">
        <v>3.3245520570679394</v>
      </c>
    </row>
    <row r="60148" spans="1:8">
      <c r="A60148" s="513" t="str">
        <f t="shared" si="939"/>
        <v>PanamaHombre2045-20500.0197</v>
      </c>
      <c r="B60148" s="513" t="s">
        <v>228</v>
      </c>
      <c r="C60148" s="513" t="s">
        <v>17</v>
      </c>
      <c r="D60148" s="513" t="s">
        <v>469</v>
      </c>
      <c r="E60148" s="514">
        <v>0.01</v>
      </c>
      <c r="F60148" s="513">
        <v>97</v>
      </c>
      <c r="G60148" s="515">
        <v>4.8211503533509381</v>
      </c>
      <c r="H60148" s="515">
        <v>3.1695940887518699</v>
      </c>
    </row>
    <row r="60149" spans="1:8">
      <c r="A60149" s="513" t="str">
        <f t="shared" si="939"/>
        <v>PanamaHombre2045-20500.0198</v>
      </c>
      <c r="B60149" s="513" t="s">
        <v>228</v>
      </c>
      <c r="C60149" s="513" t="s">
        <v>17</v>
      </c>
      <c r="D60149" s="513" t="s">
        <v>469</v>
      </c>
      <c r="E60149" s="514">
        <v>0.01</v>
      </c>
      <c r="F60149" s="513">
        <v>98</v>
      </c>
      <c r="G60149" s="515">
        <v>4.5358421565041001</v>
      </c>
      <c r="H60149" s="515">
        <v>3.0162034508188955</v>
      </c>
    </row>
    <row r="60150" spans="1:8">
      <c r="A60150" s="513" t="str">
        <f t="shared" si="939"/>
        <v>PanamaHombre2045-20500.0199</v>
      </c>
      <c r="B60150" s="513" t="s">
        <v>228</v>
      </c>
      <c r="C60150" s="513" t="s">
        <v>17</v>
      </c>
      <c r="D60150" s="513" t="s">
        <v>469</v>
      </c>
      <c r="E60150" s="514">
        <v>0.01</v>
      </c>
      <c r="F60150" s="513">
        <v>99</v>
      </c>
      <c r="G60150" s="515">
        <v>4.2632540417014244</v>
      </c>
      <c r="H60150" s="515">
        <v>2.8646927728344012</v>
      </c>
    </row>
    <row r="60151" spans="1:8">
      <c r="A60151" s="513" t="str">
        <f t="shared" si="939"/>
        <v>PanamaHombre2045-20500.01100</v>
      </c>
      <c r="B60151" s="513" t="s">
        <v>228</v>
      </c>
      <c r="C60151" s="513" t="s">
        <v>17</v>
      </c>
      <c r="D60151" s="513" t="s">
        <v>469</v>
      </c>
      <c r="E60151" s="514">
        <v>0.01</v>
      </c>
      <c r="F60151" s="513">
        <v>100</v>
      </c>
      <c r="G60151" s="515">
        <v>4.0031901332260604</v>
      </c>
      <c r="H60151" s="515">
        <v>2.7153438181098246</v>
      </c>
    </row>
    <row r="60152" spans="1:8">
      <c r="A60152" s="513" t="str">
        <f t="shared" si="939"/>
        <v>PanamaHombre2045-20500.01101</v>
      </c>
      <c r="B60152" s="513" t="s">
        <v>228</v>
      </c>
      <c r="C60152" s="513" t="s">
        <v>17</v>
      </c>
      <c r="D60152" s="513" t="s">
        <v>469</v>
      </c>
      <c r="E60152" s="514">
        <v>0.01</v>
      </c>
      <c r="F60152" s="513">
        <v>101</v>
      </c>
      <c r="G60152" s="515">
        <v>3.755426295001782</v>
      </c>
      <c r="H60152" s="515">
        <v>2.568400460296087</v>
      </c>
    </row>
    <row r="60153" spans="1:8">
      <c r="A60153" s="513" t="str">
        <f t="shared" si="939"/>
        <v>PanamaHombre2045-20500.01102</v>
      </c>
      <c r="B60153" s="513" t="s">
        <v>228</v>
      </c>
      <c r="C60153" s="513" t="s">
        <v>17</v>
      </c>
      <c r="D60153" s="513" t="s">
        <v>469</v>
      </c>
      <c r="E60153" s="514">
        <v>0.01</v>
      </c>
      <c r="F60153" s="513">
        <v>102</v>
      </c>
      <c r="G60153" s="515">
        <v>3.5197118253154671</v>
      </c>
      <c r="H60153" s="515">
        <v>2.4240598958974147</v>
      </c>
    </row>
    <row r="60154" spans="1:8">
      <c r="A60154" s="513" t="str">
        <f t="shared" si="939"/>
        <v>PanamaHombre2045-20500.01103</v>
      </c>
      <c r="B60154" s="513" t="s">
        <v>228</v>
      </c>
      <c r="C60154" s="513" t="s">
        <v>17</v>
      </c>
      <c r="D60154" s="513" t="s">
        <v>469</v>
      </c>
      <c r="E60154" s="514">
        <v>0.01</v>
      </c>
      <c r="F60154" s="513">
        <v>103</v>
      </c>
      <c r="G60154" s="515">
        <v>3.2957710887524283</v>
      </c>
      <c r="H60154" s="515">
        <v>2.2824607651552835</v>
      </c>
    </row>
    <row r="60155" spans="1:8">
      <c r="A60155" s="513" t="str">
        <f t="shared" si="939"/>
        <v>PanamaHombre2045-20500.01104</v>
      </c>
      <c r="B60155" s="513" t="s">
        <v>228</v>
      </c>
      <c r="C60155" s="513" t="s">
        <v>17</v>
      </c>
      <c r="D60155" s="513" t="s">
        <v>469</v>
      </c>
      <c r="E60155" s="514">
        <v>0.01</v>
      </c>
      <c r="F60155" s="513">
        <v>104</v>
      </c>
      <c r="G60155" s="515">
        <v>3.0833051717698541</v>
      </c>
      <c r="H60155" s="515">
        <v>2.1436659673943845</v>
      </c>
    </row>
    <row r="60156" spans="1:8">
      <c r="A60156" s="513" t="str">
        <f t="shared" si="939"/>
        <v>PanamaHombre2045-20500.01105</v>
      </c>
      <c r="B60156" s="513" t="s">
        <v>228</v>
      </c>
      <c r="C60156" s="513" t="s">
        <v>17</v>
      </c>
      <c r="D60156" s="513" t="s">
        <v>469</v>
      </c>
      <c r="E60156" s="514">
        <v>0.01</v>
      </c>
      <c r="F60156" s="513">
        <v>105</v>
      </c>
      <c r="G60156" s="515">
        <v>2.8819929001903173</v>
      </c>
      <c r="H60156" s="515">
        <v>2.007637140584984</v>
      </c>
    </row>
    <row r="60157" spans="1:8">
      <c r="A60157" s="513" t="str">
        <f t="shared" si="939"/>
        <v>PanamaHombre2045-20500.01106</v>
      </c>
      <c r="B60157" s="513" t="s">
        <v>228</v>
      </c>
      <c r="C60157" s="513" t="s">
        <v>17</v>
      </c>
      <c r="D60157" s="513" t="s">
        <v>469</v>
      </c>
      <c r="E60157" s="514">
        <v>0.01</v>
      </c>
      <c r="F60157" s="513">
        <v>106</v>
      </c>
      <c r="G60157" s="515">
        <v>2.691490741818249</v>
      </c>
      <c r="H60157" s="515">
        <v>1.8741946885020557</v>
      </c>
    </row>
    <row r="60158" spans="1:8">
      <c r="A60158" s="513" t="str">
        <f t="shared" si="939"/>
        <v>PanamaHombre2045-20500.01107</v>
      </c>
      <c r="B60158" s="513" t="s">
        <v>228</v>
      </c>
      <c r="C60158" s="513" t="s">
        <v>17</v>
      </c>
      <c r="D60158" s="513" t="s">
        <v>469</v>
      </c>
      <c r="E60158" s="514">
        <v>0.01</v>
      </c>
      <c r="F60158" s="513">
        <v>107</v>
      </c>
      <c r="G60158" s="515">
        <v>2.5114307047601243</v>
      </c>
      <c r="H60158" s="515">
        <v>1.7429520014785633</v>
      </c>
    </row>
    <row r="60159" spans="1:8">
      <c r="A60159" s="513" t="str">
        <f t="shared" si="939"/>
        <v>PanamaHombre2045-20500.01108</v>
      </c>
      <c r="B60159" s="513" t="s">
        <v>228</v>
      </c>
      <c r="C60159" s="513" t="s">
        <v>17</v>
      </c>
      <c r="D60159" s="513" t="s">
        <v>469</v>
      </c>
      <c r="E60159" s="514">
        <v>0.01</v>
      </c>
      <c r="F60159" s="513">
        <v>108</v>
      </c>
      <c r="G60159" s="515">
        <v>2.3414126093974619</v>
      </c>
      <c r="H60159" s="515">
        <v>1.6132054659797255</v>
      </c>
    </row>
    <row r="60160" spans="1:8">
      <c r="A60160" s="513" t="str">
        <f t="shared" si="939"/>
        <v>PanamaHombre2045-20500.01109</v>
      </c>
      <c r="B60160" s="513" t="s">
        <v>228</v>
      </c>
      <c r="C60160" s="513" t="s">
        <v>17</v>
      </c>
      <c r="D60160" s="513" t="s">
        <v>469</v>
      </c>
      <c r="E60160" s="514">
        <v>0.01</v>
      </c>
      <c r="F60160" s="513">
        <v>109</v>
      </c>
      <c r="G60160" s="515">
        <v>2.1809841126411897</v>
      </c>
      <c r="H60160" s="515">
        <v>1.4837422538437528</v>
      </c>
    </row>
    <row r="60161" spans="1:8">
      <c r="A60161" s="513" t="str">
        <f t="shared" si="939"/>
        <v>PanamaHombre2045-20500.01110</v>
      </c>
      <c r="B60161" s="513" t="s">
        <v>228</v>
      </c>
      <c r="C60161" s="513" t="s">
        <v>17</v>
      </c>
      <c r="D60161" s="513" t="s">
        <v>469</v>
      </c>
      <c r="E60161" s="514">
        <v>0.01</v>
      </c>
      <c r="F60161" s="513">
        <v>110</v>
      </c>
      <c r="G60161" s="515">
        <v>2.0295905497614943</v>
      </c>
      <c r="H60161" s="515">
        <v>1.3524949046196011</v>
      </c>
    </row>
    <row r="60162" spans="1:8">
      <c r="A60162" s="513" t="str">
        <f t="shared" si="939"/>
        <v>PanamaHombre2045-20500.01111</v>
      </c>
      <c r="B60162" s="513" t="s">
        <v>228</v>
      </c>
      <c r="C60162" s="513" t="s">
        <v>17</v>
      </c>
      <c r="D60162" s="513" t="s">
        <v>469</v>
      </c>
      <c r="E60162" s="514">
        <v>0.01</v>
      </c>
      <c r="F60162" s="513">
        <v>111</v>
      </c>
      <c r="G60162" s="515">
        <v>1.8752622421097465</v>
      </c>
      <c r="H60162" s="515">
        <v>1.2159006281171389</v>
      </c>
    </row>
    <row r="60163" spans="1:8">
      <c r="A60163" s="513" t="str">
        <f t="shared" ref="A60163:A60226" si="940">B60163&amp;C60163&amp;D60163&amp;E60163&amp;F60163</f>
        <v>PanamaHombre2045-20500.01112</v>
      </c>
      <c r="B60163" s="513" t="s">
        <v>228</v>
      </c>
      <c r="C60163" s="513" t="s">
        <v>17</v>
      </c>
      <c r="D60163" s="513" t="s">
        <v>469</v>
      </c>
      <c r="E60163" s="514">
        <v>0.01</v>
      </c>
      <c r="F60163" s="513">
        <v>112</v>
      </c>
      <c r="G60163" s="515">
        <v>1.7280864877532183</v>
      </c>
      <c r="H60163" s="515">
        <v>1.0676811326494937</v>
      </c>
    </row>
    <row r="60164" spans="1:8">
      <c r="A60164" s="513" t="str">
        <f t="shared" si="940"/>
        <v>PanamaHombre2045-20500.01113</v>
      </c>
      <c r="B60164" s="513" t="s">
        <v>228</v>
      </c>
      <c r="C60164" s="513" t="s">
        <v>17</v>
      </c>
      <c r="D60164" s="513" t="s">
        <v>469</v>
      </c>
      <c r="E60164" s="514">
        <v>0.01</v>
      </c>
      <c r="F60164" s="513">
        <v>113</v>
      </c>
      <c r="G60164" s="515">
        <v>1.5700791878107672</v>
      </c>
      <c r="H60164" s="515">
        <v>0.89650113960757138</v>
      </c>
    </row>
    <row r="60165" spans="1:8">
      <c r="A60165" s="513" t="str">
        <f t="shared" si="940"/>
        <v>PanamaHombre2045-20500.01114</v>
      </c>
      <c r="B60165" s="513" t="s">
        <v>228</v>
      </c>
      <c r="C60165" s="513" t="s">
        <v>17</v>
      </c>
      <c r="D60165" s="513" t="s">
        <v>469</v>
      </c>
      <c r="E60165" s="514">
        <v>0.01</v>
      </c>
      <c r="F60165" s="513">
        <v>114</v>
      </c>
      <c r="G60165" s="515">
        <v>1.4806343614127622</v>
      </c>
      <c r="H60165" s="515">
        <v>0.68175068366113112</v>
      </c>
    </row>
    <row r="60166" spans="1:8">
      <c r="A60166" s="513" t="str">
        <f t="shared" si="940"/>
        <v>PanamaHombre2045-20500.01115</v>
      </c>
      <c r="B60166" s="513" t="s">
        <v>228</v>
      </c>
      <c r="C60166" s="513" t="s">
        <v>17</v>
      </c>
      <c r="D60166" s="513" t="s">
        <v>469</v>
      </c>
      <c r="E60166" s="514">
        <v>0.01</v>
      </c>
      <c r="F60166" s="513">
        <v>115</v>
      </c>
      <c r="G60166" s="515">
        <v>1.3113687628566628</v>
      </c>
      <c r="H60166" s="515">
        <v>0.57328957319259644</v>
      </c>
    </row>
    <row r="60167" spans="1:8">
      <c r="A60167" s="513" t="str">
        <f t="shared" si="940"/>
        <v>PanamaHombre2045-20500.01116</v>
      </c>
      <c r="B60167" s="513" t="s">
        <v>228</v>
      </c>
      <c r="C60167" s="513" t="s">
        <v>17</v>
      </c>
      <c r="D60167" s="513" t="s">
        <v>469</v>
      </c>
      <c r="E60167" s="514">
        <v>0.01</v>
      </c>
      <c r="F60167" s="513">
        <v>116</v>
      </c>
      <c r="G60167" s="515">
        <v>1</v>
      </c>
      <c r="H60167" s="515">
        <v>0</v>
      </c>
    </row>
    <row r="60168" spans="1:8">
      <c r="A60168" s="513" t="str">
        <f t="shared" si="940"/>
        <v>PanamaHombre2045-20500.0250</v>
      </c>
      <c r="B60168" s="513" t="s">
        <v>228</v>
      </c>
      <c r="C60168" s="513" t="s">
        <v>17</v>
      </c>
      <c r="D60168" s="513" t="s">
        <v>469</v>
      </c>
      <c r="E60168" s="514">
        <v>0.02</v>
      </c>
      <c r="F60168" s="513">
        <v>50</v>
      </c>
      <c r="G60168" s="515">
        <v>25.01657639664467</v>
      </c>
      <c r="H60168" s="515">
        <v>5.1400767507500138</v>
      </c>
    </row>
    <row r="60169" spans="1:8">
      <c r="A60169" s="513" t="str">
        <f t="shared" si="940"/>
        <v>PanamaHombre2045-20500.0251</v>
      </c>
      <c r="B60169" s="513" t="s">
        <v>228</v>
      </c>
      <c r="C60169" s="513" t="s">
        <v>17</v>
      </c>
      <c r="D60169" s="513" t="s">
        <v>469</v>
      </c>
      <c r="E60169" s="514">
        <v>0.02</v>
      </c>
      <c r="F60169" s="513">
        <v>51</v>
      </c>
      <c r="G60169" s="515">
        <v>24.565086714980488</v>
      </c>
      <c r="H60169" s="515">
        <v>5.1905187738705418</v>
      </c>
    </row>
    <row r="60170" spans="1:8">
      <c r="A60170" s="513" t="str">
        <f t="shared" si="940"/>
        <v>PanamaHombre2045-20500.0252</v>
      </c>
      <c r="B60170" s="513" t="s">
        <v>228</v>
      </c>
      <c r="C60170" s="513" t="s">
        <v>17</v>
      </c>
      <c r="D60170" s="513" t="s">
        <v>469</v>
      </c>
      <c r="E60170" s="514">
        <v>0.02</v>
      </c>
      <c r="F60170" s="513">
        <v>52</v>
      </c>
      <c r="G60170" s="515">
        <v>24.108366385947207</v>
      </c>
      <c r="H60170" s="515">
        <v>5.2387756052022434</v>
      </c>
    </row>
    <row r="60171" spans="1:8">
      <c r="A60171" s="513" t="str">
        <f t="shared" si="940"/>
        <v>PanamaHombre2045-20500.0253</v>
      </c>
      <c r="B60171" s="513" t="s">
        <v>228</v>
      </c>
      <c r="C60171" s="513" t="s">
        <v>17</v>
      </c>
      <c r="D60171" s="513" t="s">
        <v>469</v>
      </c>
      <c r="E60171" s="514">
        <v>0.02</v>
      </c>
      <c r="F60171" s="513">
        <v>53</v>
      </c>
      <c r="G60171" s="515">
        <v>23.646106667945176</v>
      </c>
      <c r="H60171" s="515">
        <v>5.2858042354772277</v>
      </c>
    </row>
    <row r="60172" spans="1:8">
      <c r="A60172" s="513" t="str">
        <f t="shared" si="940"/>
        <v>PanamaHombre2045-20500.0254</v>
      </c>
      <c r="B60172" s="513" t="s">
        <v>228</v>
      </c>
      <c r="C60172" s="513" t="s">
        <v>17</v>
      </c>
      <c r="D60172" s="513" t="s">
        <v>469</v>
      </c>
      <c r="E60172" s="514">
        <v>0.02</v>
      </c>
      <c r="F60172" s="513">
        <v>54</v>
      </c>
      <c r="G60172" s="515">
        <v>23.180987498698119</v>
      </c>
      <c r="H60172" s="515">
        <v>5.3291227067055864</v>
      </c>
    </row>
    <row r="60173" spans="1:8">
      <c r="A60173" s="513" t="str">
        <f t="shared" si="940"/>
        <v>PanamaHombre2045-20500.0255</v>
      </c>
      <c r="B60173" s="513" t="s">
        <v>228</v>
      </c>
      <c r="C60173" s="513" t="s">
        <v>17</v>
      </c>
      <c r="D60173" s="513" t="s">
        <v>469</v>
      </c>
      <c r="E60173" s="514">
        <v>0.02</v>
      </c>
      <c r="F60173" s="513">
        <v>55</v>
      </c>
      <c r="G60173" s="515">
        <v>22.712623204711171</v>
      </c>
      <c r="H60173" s="515">
        <v>5.3689992232468207</v>
      </c>
    </row>
    <row r="60174" spans="1:8">
      <c r="A60174" s="513" t="str">
        <f t="shared" si="940"/>
        <v>PanamaHombre2045-20500.0256</v>
      </c>
      <c r="B60174" s="513" t="s">
        <v>228</v>
      </c>
      <c r="C60174" s="513" t="s">
        <v>17</v>
      </c>
      <c r="D60174" s="513" t="s">
        <v>469</v>
      </c>
      <c r="E60174" s="514">
        <v>0.02</v>
      </c>
      <c r="F60174" s="513">
        <v>56</v>
      </c>
      <c r="G60174" s="515">
        <v>22.240615413827307</v>
      </c>
      <c r="H60174" s="515">
        <v>5.4057113139878599</v>
      </c>
    </row>
    <row r="60175" spans="1:8">
      <c r="A60175" s="513" t="str">
        <f t="shared" si="940"/>
        <v>PanamaHombre2045-20500.0257</v>
      </c>
      <c r="B60175" s="513" t="s">
        <v>228</v>
      </c>
      <c r="C60175" s="513" t="s">
        <v>17</v>
      </c>
      <c r="D60175" s="513" t="s">
        <v>469</v>
      </c>
      <c r="E60175" s="514">
        <v>0.02</v>
      </c>
      <c r="F60175" s="513">
        <v>57</v>
      </c>
      <c r="G60175" s="515">
        <v>21.764552203458653</v>
      </c>
      <c r="H60175" s="515">
        <v>5.4399919916592419</v>
      </c>
    </row>
    <row r="60176" spans="1:8">
      <c r="A60176" s="513" t="str">
        <f t="shared" si="940"/>
        <v>PanamaHombre2045-20500.0258</v>
      </c>
      <c r="B60176" s="513" t="s">
        <v>228</v>
      </c>
      <c r="C60176" s="513" t="s">
        <v>17</v>
      </c>
      <c r="D60176" s="513" t="s">
        <v>469</v>
      </c>
      <c r="E60176" s="514">
        <v>0.02</v>
      </c>
      <c r="F60176" s="513">
        <v>58</v>
      </c>
      <c r="G60176" s="515">
        <v>21.284007178925989</v>
      </c>
      <c r="H60176" s="515">
        <v>5.4721485858395944</v>
      </c>
    </row>
    <row r="60177" spans="1:8">
      <c r="A60177" s="513" t="str">
        <f t="shared" si="940"/>
        <v>PanamaHombre2045-20500.0259</v>
      </c>
      <c r="B60177" s="513" t="s">
        <v>228</v>
      </c>
      <c r="C60177" s="513" t="s">
        <v>17</v>
      </c>
      <c r="D60177" s="513" t="s">
        <v>469</v>
      </c>
      <c r="E60177" s="514">
        <v>0.02</v>
      </c>
      <c r="F60177" s="513">
        <v>59</v>
      </c>
      <c r="G60177" s="515">
        <v>20.802026589877613</v>
      </c>
      <c r="H60177" s="515">
        <v>5.4994345567399989</v>
      </c>
    </row>
    <row r="60178" spans="1:8">
      <c r="A60178" s="513" t="str">
        <f t="shared" si="940"/>
        <v>PanamaHombre2045-20500.0260</v>
      </c>
      <c r="B60178" s="513" t="s">
        <v>228</v>
      </c>
      <c r="C60178" s="513" t="s">
        <v>17</v>
      </c>
      <c r="D60178" s="513" t="s">
        <v>469</v>
      </c>
      <c r="E60178" s="514">
        <v>0.02</v>
      </c>
      <c r="F60178" s="513">
        <v>60</v>
      </c>
      <c r="G60178" s="515">
        <v>20.318081973841455</v>
      </c>
      <c r="H60178" s="515">
        <v>5.5222562980102454</v>
      </c>
    </row>
    <row r="60179" spans="1:8">
      <c r="A60179" s="513" t="str">
        <f t="shared" si="940"/>
        <v>PanamaHombre2045-20500.0261</v>
      </c>
      <c r="B60179" s="513" t="s">
        <v>228</v>
      </c>
      <c r="C60179" s="513" t="s">
        <v>17</v>
      </c>
      <c r="D60179" s="513" t="s">
        <v>469</v>
      </c>
      <c r="E60179" s="514">
        <v>0.02</v>
      </c>
      <c r="F60179" s="513">
        <v>61</v>
      </c>
      <c r="G60179" s="515">
        <v>19.831627816855146</v>
      </c>
      <c r="H60179" s="515">
        <v>5.5410328761010295</v>
      </c>
    </row>
    <row r="60180" spans="1:8">
      <c r="A60180" s="513" t="str">
        <f t="shared" si="940"/>
        <v>PanamaHombre2045-20500.0262</v>
      </c>
      <c r="B60180" s="513" t="s">
        <v>228</v>
      </c>
      <c r="C60180" s="513" t="s">
        <v>17</v>
      </c>
      <c r="D60180" s="513" t="s">
        <v>469</v>
      </c>
      <c r="E60180" s="514">
        <v>0.02</v>
      </c>
      <c r="F60180" s="513">
        <v>62</v>
      </c>
      <c r="G60180" s="515">
        <v>19.342099978555432</v>
      </c>
      <c r="H60180" s="515">
        <v>5.5569301461854508</v>
      </c>
    </row>
    <row r="60181" spans="1:8">
      <c r="A60181" s="513" t="str">
        <f t="shared" si="940"/>
        <v>PanamaHombre2045-20500.0263</v>
      </c>
      <c r="B60181" s="513" t="s">
        <v>228</v>
      </c>
      <c r="C60181" s="513" t="s">
        <v>17</v>
      </c>
      <c r="D60181" s="513" t="s">
        <v>469</v>
      </c>
      <c r="E60181" s="514">
        <v>0.02</v>
      </c>
      <c r="F60181" s="513">
        <v>63</v>
      </c>
      <c r="G60181" s="515">
        <v>18.848914017393497</v>
      </c>
      <c r="H60181" s="515">
        <v>5.5704043162724073</v>
      </c>
    </row>
    <row r="60182" spans="1:8">
      <c r="A60182" s="513" t="str">
        <f t="shared" si="940"/>
        <v>PanamaHombre2045-20500.0264</v>
      </c>
      <c r="B60182" s="513" t="s">
        <v>228</v>
      </c>
      <c r="C60182" s="513" t="s">
        <v>17</v>
      </c>
      <c r="D60182" s="513" t="s">
        <v>469</v>
      </c>
      <c r="E60182" s="514">
        <v>0.02</v>
      </c>
      <c r="F60182" s="513">
        <v>64</v>
      </c>
      <c r="G60182" s="515">
        <v>18.357103427484432</v>
      </c>
      <c r="H60182" s="515">
        <v>5.5770718887639577</v>
      </c>
    </row>
    <row r="60183" spans="1:8">
      <c r="A60183" s="513" t="str">
        <f t="shared" si="940"/>
        <v>PanamaHombre2045-20500.0265</v>
      </c>
      <c r="B60183" s="513" t="s">
        <v>228</v>
      </c>
      <c r="C60183" s="513" t="s">
        <v>17</v>
      </c>
      <c r="D60183" s="513" t="s">
        <v>469</v>
      </c>
      <c r="E60183" s="514">
        <v>0.02</v>
      </c>
      <c r="F60183" s="513">
        <v>65</v>
      </c>
      <c r="G60183" s="515">
        <v>17.865903327041593</v>
      </c>
      <c r="H60183" s="515">
        <v>5.5775607680647941</v>
      </c>
    </row>
    <row r="60184" spans="1:8">
      <c r="A60184" s="513" t="str">
        <f t="shared" si="940"/>
        <v>PanamaHombre2045-20500.0266</v>
      </c>
      <c r="B60184" s="513" t="s">
        <v>228</v>
      </c>
      <c r="C60184" s="513" t="s">
        <v>17</v>
      </c>
      <c r="D60184" s="513" t="s">
        <v>469</v>
      </c>
      <c r="E60184" s="514">
        <v>0.02</v>
      </c>
      <c r="F60184" s="513">
        <v>66</v>
      </c>
      <c r="G60184" s="515">
        <v>17.374527268269119</v>
      </c>
      <c r="H60184" s="515">
        <v>5.5725143015040484</v>
      </c>
    </row>
    <row r="60185" spans="1:8">
      <c r="A60185" s="513" t="str">
        <f t="shared" si="940"/>
        <v>PanamaHombre2045-20500.0267</v>
      </c>
      <c r="B60185" s="513" t="s">
        <v>228</v>
      </c>
      <c r="C60185" s="513" t="s">
        <v>17</v>
      </c>
      <c r="D60185" s="513" t="s">
        <v>469</v>
      </c>
      <c r="E60185" s="514">
        <v>0.02</v>
      </c>
      <c r="F60185" s="513">
        <v>67</v>
      </c>
      <c r="G60185" s="515">
        <v>16.882163989391994</v>
      </c>
      <c r="H60185" s="515">
        <v>5.5640355982519019</v>
      </c>
    </row>
    <row r="60186" spans="1:8">
      <c r="A60186" s="513" t="str">
        <f t="shared" si="940"/>
        <v>PanamaHombre2045-20500.0268</v>
      </c>
      <c r="B60186" s="513" t="s">
        <v>228</v>
      </c>
      <c r="C60186" s="513" t="s">
        <v>17</v>
      </c>
      <c r="D60186" s="513" t="s">
        <v>469</v>
      </c>
      <c r="E60186" s="514">
        <v>0.02</v>
      </c>
      <c r="F60186" s="513">
        <v>68</v>
      </c>
      <c r="G60186" s="515">
        <v>16.387973992310933</v>
      </c>
      <c r="H60186" s="515">
        <v>5.5528036474948994</v>
      </c>
    </row>
    <row r="60187" spans="1:8">
      <c r="A60187" s="513" t="str">
        <f t="shared" si="940"/>
        <v>PanamaHombre2045-20500.0269</v>
      </c>
      <c r="B60187" s="513" t="s">
        <v>228</v>
      </c>
      <c r="C60187" s="513" t="s">
        <v>17</v>
      </c>
      <c r="D60187" s="513" t="s">
        <v>469</v>
      </c>
      <c r="E60187" s="514">
        <v>0.02</v>
      </c>
      <c r="F60187" s="513">
        <v>69</v>
      </c>
      <c r="G60187" s="515">
        <v>15.898651141618705</v>
      </c>
      <c r="H60187" s="515">
        <v>5.5331599124446971</v>
      </c>
    </row>
    <row r="60188" spans="1:8">
      <c r="A60188" s="513" t="str">
        <f t="shared" si="940"/>
        <v>PanamaHombre2045-20500.0270</v>
      </c>
      <c r="B60188" s="513" t="s">
        <v>228</v>
      </c>
      <c r="C60188" s="513" t="s">
        <v>17</v>
      </c>
      <c r="D60188" s="513" t="s">
        <v>469</v>
      </c>
      <c r="E60188" s="514">
        <v>0.02</v>
      </c>
      <c r="F60188" s="513">
        <v>70</v>
      </c>
      <c r="G60188" s="515">
        <v>15.413091795558774</v>
      </c>
      <c r="H60188" s="515">
        <v>5.5060169979410274</v>
      </c>
    </row>
    <row r="60189" spans="1:8">
      <c r="A60189" s="513" t="str">
        <f t="shared" si="940"/>
        <v>PanamaHombre2045-20500.0271</v>
      </c>
      <c r="B60189" s="513" t="s">
        <v>228</v>
      </c>
      <c r="C60189" s="513" t="s">
        <v>17</v>
      </c>
      <c r="D60189" s="513" t="s">
        <v>469</v>
      </c>
      <c r="E60189" s="514">
        <v>0.02</v>
      </c>
      <c r="F60189" s="513">
        <v>71</v>
      </c>
      <c r="G60189" s="515">
        <v>14.930167409318926</v>
      </c>
      <c r="H60189" s="515">
        <v>5.4723020851050554</v>
      </c>
    </row>
    <row r="60190" spans="1:8">
      <c r="A60190" s="513" t="str">
        <f t="shared" si="940"/>
        <v>PanamaHombre2045-20500.0272</v>
      </c>
      <c r="B60190" s="513" t="s">
        <v>228</v>
      </c>
      <c r="C60190" s="513" t="s">
        <v>17</v>
      </c>
      <c r="D60190" s="513" t="s">
        <v>469</v>
      </c>
      <c r="E60190" s="514">
        <v>0.02</v>
      </c>
      <c r="F60190" s="513">
        <v>72</v>
      </c>
      <c r="G60190" s="515">
        <v>14.44871772678048</v>
      </c>
      <c r="H60190" s="515">
        <v>5.4351446209045182</v>
      </c>
    </row>
    <row r="60191" spans="1:8">
      <c r="A60191" s="513" t="str">
        <f t="shared" si="940"/>
        <v>PanamaHombre2045-20500.0273</v>
      </c>
      <c r="B60191" s="513" t="s">
        <v>228</v>
      </c>
      <c r="C60191" s="513" t="s">
        <v>17</v>
      </c>
      <c r="D60191" s="513" t="s">
        <v>469</v>
      </c>
      <c r="E60191" s="514">
        <v>0.02</v>
      </c>
      <c r="F60191" s="513">
        <v>73</v>
      </c>
      <c r="G60191" s="515">
        <v>13.967543502775573</v>
      </c>
      <c r="H60191" s="515">
        <v>5.395483151569695</v>
      </c>
    </row>
    <row r="60192" spans="1:8">
      <c r="A60192" s="513" t="str">
        <f t="shared" si="940"/>
        <v>PanamaHombre2045-20500.0274</v>
      </c>
      <c r="B60192" s="513" t="s">
        <v>228</v>
      </c>
      <c r="C60192" s="513" t="s">
        <v>17</v>
      </c>
      <c r="D60192" s="513" t="s">
        <v>469</v>
      </c>
      <c r="E60192" s="514">
        <v>0.02</v>
      </c>
      <c r="F60192" s="513">
        <v>74</v>
      </c>
      <c r="G60192" s="515">
        <v>13.495233592193751</v>
      </c>
      <c r="H60192" s="515">
        <v>5.3462393198956644</v>
      </c>
    </row>
    <row r="60193" spans="1:8">
      <c r="A60193" s="513" t="str">
        <f t="shared" si="940"/>
        <v>PanamaHombre2045-20500.0275</v>
      </c>
      <c r="B60193" s="513" t="s">
        <v>228</v>
      </c>
      <c r="C60193" s="513" t="s">
        <v>17</v>
      </c>
      <c r="D60193" s="513" t="s">
        <v>469</v>
      </c>
      <c r="E60193" s="514">
        <v>0.02</v>
      </c>
      <c r="F60193" s="513">
        <v>75</v>
      </c>
      <c r="G60193" s="515">
        <v>13.030239899580895</v>
      </c>
      <c r="H60193" s="515">
        <v>5.2886254664008154</v>
      </c>
    </row>
    <row r="60194" spans="1:8">
      <c r="A60194" s="513" t="str">
        <f t="shared" si="940"/>
        <v>PanamaHombre2045-20500.0276</v>
      </c>
      <c r="B60194" s="513" t="s">
        <v>228</v>
      </c>
      <c r="C60194" s="513" t="s">
        <v>17</v>
      </c>
      <c r="D60194" s="513" t="s">
        <v>469</v>
      </c>
      <c r="E60194" s="514">
        <v>0.02</v>
      </c>
      <c r="F60194" s="513">
        <v>76</v>
      </c>
      <c r="G60194" s="515">
        <v>12.570989624902039</v>
      </c>
      <c r="H60194" s="515">
        <v>5.2238644003943726</v>
      </c>
    </row>
    <row r="60195" spans="1:8">
      <c r="A60195" s="513" t="str">
        <f t="shared" si="940"/>
        <v>PanamaHombre2045-20500.0277</v>
      </c>
      <c r="B60195" s="513" t="s">
        <v>228</v>
      </c>
      <c r="C60195" s="513" t="s">
        <v>17</v>
      </c>
      <c r="D60195" s="513" t="s">
        <v>469</v>
      </c>
      <c r="E60195" s="514">
        <v>0.02</v>
      </c>
      <c r="F60195" s="513">
        <v>77</v>
      </c>
      <c r="G60195" s="515">
        <v>12.115871209454177</v>
      </c>
      <c r="H60195" s="515">
        <v>5.1566335280975215</v>
      </c>
    </row>
    <row r="60196" spans="1:8">
      <c r="A60196" s="513" t="str">
        <f t="shared" si="940"/>
        <v>PanamaHombre2045-20500.0278</v>
      </c>
      <c r="B60196" s="513" t="s">
        <v>228</v>
      </c>
      <c r="C60196" s="513" t="s">
        <v>17</v>
      </c>
      <c r="D60196" s="513" t="s">
        <v>469</v>
      </c>
      <c r="E60196" s="514">
        <v>0.02</v>
      </c>
      <c r="F60196" s="513">
        <v>78</v>
      </c>
      <c r="G60196" s="515">
        <v>11.663219236546849</v>
      </c>
      <c r="H60196" s="515">
        <v>5.0881004779433727</v>
      </c>
    </row>
    <row r="60197" spans="1:8">
      <c r="A60197" s="513" t="str">
        <f t="shared" si="940"/>
        <v>PanamaHombre2045-20500.0279</v>
      </c>
      <c r="B60197" s="513" t="s">
        <v>228</v>
      </c>
      <c r="C60197" s="513" t="s">
        <v>17</v>
      </c>
      <c r="D60197" s="513" t="s">
        <v>469</v>
      </c>
      <c r="E60197" s="514">
        <v>0.02</v>
      </c>
      <c r="F60197" s="513">
        <v>79</v>
      </c>
      <c r="G60197" s="515">
        <v>11.224052121232978</v>
      </c>
      <c r="H60197" s="515">
        <v>5.0093289672234373</v>
      </c>
    </row>
    <row r="60198" spans="1:8">
      <c r="A60198" s="513" t="str">
        <f t="shared" si="940"/>
        <v>PanamaHombre2045-20500.0280</v>
      </c>
      <c r="B60198" s="513" t="s">
        <v>228</v>
      </c>
      <c r="C60198" s="513" t="s">
        <v>17</v>
      </c>
      <c r="D60198" s="513" t="s">
        <v>469</v>
      </c>
      <c r="E60198" s="514">
        <v>0.02</v>
      </c>
      <c r="F60198" s="513">
        <v>80</v>
      </c>
      <c r="G60198" s="515">
        <v>10.796307204426359</v>
      </c>
      <c r="H60198" s="515">
        <v>4.9217132586059282</v>
      </c>
    </row>
    <row r="60199" spans="1:8">
      <c r="A60199" s="513" t="str">
        <f t="shared" si="940"/>
        <v>PanamaHombre2045-20500.0281</v>
      </c>
      <c r="B60199" s="513" t="s">
        <v>228</v>
      </c>
      <c r="C60199" s="513" t="s">
        <v>17</v>
      </c>
      <c r="D60199" s="513" t="s">
        <v>469</v>
      </c>
      <c r="E60199" s="514">
        <v>0.02</v>
      </c>
      <c r="F60199" s="513">
        <v>81</v>
      </c>
      <c r="G60199" s="515">
        <v>10.377909659974792</v>
      </c>
      <c r="H60199" s="515">
        <v>4.8266342554813741</v>
      </c>
    </row>
    <row r="60200" spans="1:8">
      <c r="A60200" s="513" t="str">
        <f t="shared" si="940"/>
        <v>PanamaHombre2045-20500.0282</v>
      </c>
      <c r="B60200" s="513" t="s">
        <v>228</v>
      </c>
      <c r="C60200" s="513" t="s">
        <v>17</v>
      </c>
      <c r="D60200" s="513" t="s">
        <v>469</v>
      </c>
      <c r="E60200" s="514">
        <v>0.02</v>
      </c>
      <c r="F60200" s="513">
        <v>82</v>
      </c>
      <c r="G60200" s="515">
        <v>9.9667449147656448</v>
      </c>
      <c r="H60200" s="515">
        <v>4.730562623820024</v>
      </c>
    </row>
    <row r="60201" spans="1:8">
      <c r="A60201" s="513" t="str">
        <f t="shared" si="940"/>
        <v>PanamaHombre2045-20500.0283</v>
      </c>
      <c r="B60201" s="513" t="s">
        <v>228</v>
      </c>
      <c r="C60201" s="513" t="s">
        <v>17</v>
      </c>
      <c r="D60201" s="513" t="s">
        <v>469</v>
      </c>
      <c r="E60201" s="514">
        <v>0.02</v>
      </c>
      <c r="F60201" s="513">
        <v>83</v>
      </c>
      <c r="G60201" s="515">
        <v>9.560628658435844</v>
      </c>
      <c r="H60201" s="515">
        <v>4.634647846296625</v>
      </c>
    </row>
    <row r="60202" spans="1:8">
      <c r="A60202" s="513" t="str">
        <f t="shared" si="940"/>
        <v>PanamaHombre2045-20500.0284</v>
      </c>
      <c r="B60202" s="513" t="s">
        <v>228</v>
      </c>
      <c r="C60202" s="513" t="s">
        <v>17</v>
      </c>
      <c r="D60202" s="513" t="s">
        <v>469</v>
      </c>
      <c r="E60202" s="514">
        <v>0.02</v>
      </c>
      <c r="F60202" s="513">
        <v>84</v>
      </c>
      <c r="G60202" s="515">
        <v>9.1484497504757183</v>
      </c>
      <c r="H60202" s="515">
        <v>4.5469892671026164</v>
      </c>
    </row>
    <row r="60203" spans="1:8">
      <c r="A60203" s="513" t="str">
        <f t="shared" si="940"/>
        <v>PanamaHombre2045-20500.0285</v>
      </c>
      <c r="B60203" s="513" t="s">
        <v>228</v>
      </c>
      <c r="C60203" s="513" t="s">
        <v>17</v>
      </c>
      <c r="D60203" s="513" t="s">
        <v>469</v>
      </c>
      <c r="E60203" s="514">
        <v>0.02</v>
      </c>
      <c r="F60203" s="513">
        <v>85</v>
      </c>
      <c r="G60203" s="515">
        <v>8.7448646610343967</v>
      </c>
      <c r="H60203" s="515">
        <v>4.4558555045912973</v>
      </c>
    </row>
    <row r="60204" spans="1:8">
      <c r="A60204" s="513" t="str">
        <f t="shared" si="940"/>
        <v>PanamaHombre2045-20500.0286</v>
      </c>
      <c r="B60204" s="513" t="s">
        <v>228</v>
      </c>
      <c r="C60204" s="513" t="s">
        <v>17</v>
      </c>
      <c r="D60204" s="513" t="s">
        <v>469</v>
      </c>
      <c r="E60204" s="514">
        <v>0.02</v>
      </c>
      <c r="F60204" s="513">
        <v>86</v>
      </c>
      <c r="G60204" s="515">
        <v>8.3502491599684063</v>
      </c>
      <c r="H60204" s="515">
        <v>4.3603220877433175</v>
      </c>
    </row>
    <row r="60205" spans="1:8">
      <c r="A60205" s="513" t="str">
        <f t="shared" si="940"/>
        <v>PanamaHombre2045-20500.0287</v>
      </c>
      <c r="B60205" s="513" t="s">
        <v>228</v>
      </c>
      <c r="C60205" s="513" t="s">
        <v>17</v>
      </c>
      <c r="D60205" s="513" t="s">
        <v>469</v>
      </c>
      <c r="E60205" s="514">
        <v>0.02</v>
      </c>
      <c r="F60205" s="513">
        <v>87</v>
      </c>
      <c r="G60205" s="515">
        <v>7.9649542706336254</v>
      </c>
      <c r="H60205" s="515">
        <v>4.246214953035663</v>
      </c>
    </row>
    <row r="60206" spans="1:8">
      <c r="A60206" s="513" t="str">
        <f t="shared" si="940"/>
        <v>PanamaHombre2045-20500.0288</v>
      </c>
      <c r="B60206" s="513" t="s">
        <v>228</v>
      </c>
      <c r="C60206" s="513" t="s">
        <v>17</v>
      </c>
      <c r="D60206" s="513" t="s">
        <v>469</v>
      </c>
      <c r="E60206" s="514">
        <v>0.02</v>
      </c>
      <c r="F60206" s="513">
        <v>88</v>
      </c>
      <c r="G60206" s="515">
        <v>7.589304283102944</v>
      </c>
      <c r="H60206" s="515">
        <v>4.1284850685293186</v>
      </c>
    </row>
    <row r="60207" spans="1:8">
      <c r="A60207" s="513" t="str">
        <f t="shared" si="940"/>
        <v>PanamaHombre2045-20500.0289</v>
      </c>
      <c r="B60207" s="513" t="s">
        <v>228</v>
      </c>
      <c r="C60207" s="513" t="s">
        <v>17</v>
      </c>
      <c r="D60207" s="513" t="s">
        <v>469</v>
      </c>
      <c r="E60207" s="514">
        <v>0.02</v>
      </c>
      <c r="F60207" s="513">
        <v>89</v>
      </c>
      <c r="G60207" s="515">
        <v>7.2235948901348213</v>
      </c>
      <c r="H60207" s="515">
        <v>4.0074722745579132</v>
      </c>
    </row>
    <row r="60208" spans="1:8">
      <c r="A60208" s="513" t="str">
        <f t="shared" si="940"/>
        <v>PanamaHombre2045-20500.0290</v>
      </c>
      <c r="B60208" s="513" t="s">
        <v>228</v>
      </c>
      <c r="C60208" s="513" t="s">
        <v>17</v>
      </c>
      <c r="D60208" s="513" t="s">
        <v>469</v>
      </c>
      <c r="E60208" s="514">
        <v>0.02</v>
      </c>
      <c r="F60208" s="513">
        <v>90</v>
      </c>
      <c r="G60208" s="515">
        <v>6.868091318481329</v>
      </c>
      <c r="H60208" s="515">
        <v>3.8835336839894241</v>
      </c>
    </row>
    <row r="60209" spans="1:8">
      <c r="A60209" s="513" t="str">
        <f t="shared" si="940"/>
        <v>PanamaHombre2045-20500.0291</v>
      </c>
      <c r="B60209" s="513" t="s">
        <v>228</v>
      </c>
      <c r="C60209" s="513" t="s">
        <v>17</v>
      </c>
      <c r="D60209" s="513" t="s">
        <v>469</v>
      </c>
      <c r="E60209" s="514">
        <v>0.02</v>
      </c>
      <c r="F60209" s="513">
        <v>91</v>
      </c>
      <c r="G60209" s="515">
        <v>6.5230269779041103</v>
      </c>
      <c r="H60209" s="515">
        <v>3.7570407510851478</v>
      </c>
    </row>
    <row r="60210" spans="1:8">
      <c r="A60210" s="513" t="str">
        <f t="shared" si="940"/>
        <v>PanamaHombre2045-20500.0292</v>
      </c>
      <c r="B60210" s="513" t="s">
        <v>228</v>
      </c>
      <c r="C60210" s="513" t="s">
        <v>17</v>
      </c>
      <c r="D60210" s="513" t="s">
        <v>469</v>
      </c>
      <c r="E60210" s="514">
        <v>0.02</v>
      </c>
      <c r="F60210" s="513">
        <v>92</v>
      </c>
      <c r="G60210" s="515">
        <v>6.1886021720435131</v>
      </c>
      <c r="H60210" s="515">
        <v>3.6283761339363316</v>
      </c>
    </row>
    <row r="60211" spans="1:8">
      <c r="A60211" s="513" t="str">
        <f t="shared" si="940"/>
        <v>PanamaHombre2045-20500.0293</v>
      </c>
      <c r="B60211" s="513" t="s">
        <v>228</v>
      </c>
      <c r="C60211" s="513" t="s">
        <v>17</v>
      </c>
      <c r="D60211" s="513" t="s">
        <v>469</v>
      </c>
      <c r="E60211" s="514">
        <v>0.02</v>
      </c>
      <c r="F60211" s="513">
        <v>93</v>
      </c>
      <c r="G60211" s="515">
        <v>5.8649830997231414</v>
      </c>
      <c r="H60211" s="515">
        <v>3.4979303023972497</v>
      </c>
    </row>
    <row r="60212" spans="1:8">
      <c r="A60212" s="513" t="str">
        <f t="shared" si="940"/>
        <v>PanamaHombre2045-20500.0294</v>
      </c>
      <c r="B60212" s="513" t="s">
        <v>228</v>
      </c>
      <c r="C60212" s="513" t="s">
        <v>17</v>
      </c>
      <c r="D60212" s="513" t="s">
        <v>469</v>
      </c>
      <c r="E60212" s="514">
        <v>0.02</v>
      </c>
      <c r="F60212" s="513">
        <v>94</v>
      </c>
      <c r="G60212" s="515">
        <v>5.5523011054578326</v>
      </c>
      <c r="H60212" s="515">
        <v>3.3660978630768912</v>
      </c>
    </row>
    <row r="60213" spans="1:8">
      <c r="A60213" s="513" t="str">
        <f t="shared" si="940"/>
        <v>PanamaHombre2045-20500.0295</v>
      </c>
      <c r="B60213" s="513" t="s">
        <v>228</v>
      </c>
      <c r="C60213" s="513" t="s">
        <v>17</v>
      </c>
      <c r="D60213" s="513" t="s">
        <v>469</v>
      </c>
      <c r="E60213" s="514">
        <v>0.02</v>
      </c>
      <c r="F60213" s="513">
        <v>95</v>
      </c>
      <c r="G60213" s="515">
        <v>5.2506522608849471</v>
      </c>
      <c r="H60213" s="515">
        <v>3.2332736148788372</v>
      </c>
    </row>
    <row r="60214" spans="1:8">
      <c r="A60214" s="513" t="str">
        <f t="shared" si="940"/>
        <v>PanamaHombre2045-20500.0296</v>
      </c>
      <c r="B60214" s="513" t="s">
        <v>228</v>
      </c>
      <c r="C60214" s="513" t="s">
        <v>17</v>
      </c>
      <c r="D60214" s="513" t="s">
        <v>469</v>
      </c>
      <c r="E60214" s="514">
        <v>0.02</v>
      </c>
      <c r="F60214" s="513">
        <v>96</v>
      </c>
      <c r="G60214" s="515">
        <v>4.960097198299418</v>
      </c>
      <c r="H60214" s="515">
        <v>3.0998483765637737</v>
      </c>
    </row>
    <row r="60215" spans="1:8">
      <c r="A60215" s="513" t="str">
        <f t="shared" si="940"/>
        <v>PanamaHombre2045-20500.0297</v>
      </c>
      <c r="B60215" s="513" t="s">
        <v>228</v>
      </c>
      <c r="C60215" s="513" t="s">
        <v>17</v>
      </c>
      <c r="D60215" s="513" t="s">
        <v>469</v>
      </c>
      <c r="E60215" s="514">
        <v>0.02</v>
      </c>
      <c r="F60215" s="513">
        <v>97</v>
      </c>
      <c r="G60215" s="515">
        <v>4.6806612311832207</v>
      </c>
      <c r="H60215" s="515">
        <v>2.966204486853909</v>
      </c>
    </row>
    <row r="60216" spans="1:8">
      <c r="A60216" s="513" t="str">
        <f t="shared" si="940"/>
        <v>PanamaHombre2045-20500.0298</v>
      </c>
      <c r="B60216" s="513" t="s">
        <v>228</v>
      </c>
      <c r="C60216" s="513" t="s">
        <v>17</v>
      </c>
      <c r="D60216" s="513" t="s">
        <v>469</v>
      </c>
      <c r="E60216" s="514">
        <v>0.02</v>
      </c>
      <c r="F60216" s="513">
        <v>98</v>
      </c>
      <c r="G60216" s="515">
        <v>4.4123347266229702</v>
      </c>
      <c r="H60216" s="515">
        <v>2.8327109474689816</v>
      </c>
    </row>
    <row r="60217" spans="1:8">
      <c r="A60217" s="513" t="str">
        <f t="shared" si="940"/>
        <v>PanamaHombre2045-20500.0299</v>
      </c>
      <c r="B60217" s="513" t="s">
        <v>228</v>
      </c>
      <c r="C60217" s="513" t="s">
        <v>17</v>
      </c>
      <c r="D60217" s="513" t="s">
        <v>469</v>
      </c>
      <c r="E60217" s="514">
        <v>0.02</v>
      </c>
      <c r="F60217" s="513">
        <v>99</v>
      </c>
      <c r="G60217" s="515">
        <v>4.1550740393401924</v>
      </c>
      <c r="H60217" s="515">
        <v>2.6997179332186256</v>
      </c>
    </row>
    <row r="60218" spans="1:8">
      <c r="A60218" s="513" t="str">
        <f t="shared" si="940"/>
        <v>PanamaHombre2045-20500.02100</v>
      </c>
      <c r="B60218" s="513" t="s">
        <v>228</v>
      </c>
      <c r="C60218" s="513" t="s">
        <v>17</v>
      </c>
      <c r="D60218" s="513" t="s">
        <v>469</v>
      </c>
      <c r="E60218" s="514">
        <v>0.02</v>
      </c>
      <c r="F60218" s="513">
        <v>100</v>
      </c>
      <c r="G60218" s="515">
        <v>3.908802129010605</v>
      </c>
      <c r="H60218" s="515">
        <v>2.5675508275569383</v>
      </c>
    </row>
    <row r="60219" spans="1:8">
      <c r="A60219" s="513" t="str">
        <f t="shared" si="940"/>
        <v>PanamaHombre2045-20500.02101</v>
      </c>
      <c r="B60219" s="513" t="s">
        <v>228</v>
      </c>
      <c r="C60219" s="513" t="s">
        <v>17</v>
      </c>
      <c r="D60219" s="513" t="s">
        <v>469</v>
      </c>
      <c r="E60219" s="514">
        <v>0.02</v>
      </c>
      <c r="F60219" s="513">
        <v>101</v>
      </c>
      <c r="G60219" s="515">
        <v>3.6734098972451044</v>
      </c>
      <c r="H60219" s="515">
        <v>2.4365028115840834</v>
      </c>
    </row>
    <row r="60220" spans="1:8">
      <c r="A60220" s="513" t="str">
        <f t="shared" si="940"/>
        <v>PanamaHombre2045-20500.02102</v>
      </c>
      <c r="B60220" s="513" t="s">
        <v>228</v>
      </c>
      <c r="C60220" s="513" t="s">
        <v>17</v>
      </c>
      <c r="D60220" s="513" t="s">
        <v>469</v>
      </c>
      <c r="E60220" s="514">
        <v>0.02</v>
      </c>
      <c r="F60220" s="513">
        <v>102</v>
      </c>
      <c r="G60220" s="515">
        <v>3.4487575022434669</v>
      </c>
      <c r="H60220" s="515">
        <v>2.306825722305522</v>
      </c>
    </row>
    <row r="60221" spans="1:8">
      <c r="A60221" s="513" t="str">
        <f t="shared" si="940"/>
        <v>PanamaHombre2045-20500.02103</v>
      </c>
      <c r="B60221" s="513" t="s">
        <v>228</v>
      </c>
      <c r="C60221" s="513" t="s">
        <v>17</v>
      </c>
      <c r="D60221" s="513" t="s">
        <v>469</v>
      </c>
      <c r="E60221" s="514">
        <v>0.02</v>
      </c>
      <c r="F60221" s="513">
        <v>103</v>
      </c>
      <c r="G60221" s="515">
        <v>3.2346756781409574</v>
      </c>
      <c r="H60221" s="515">
        <v>2.1787178999471641</v>
      </c>
    </row>
    <row r="60222" spans="1:8">
      <c r="A60222" s="513" t="str">
        <f t="shared" si="940"/>
        <v>PanamaHombre2045-20500.02104</v>
      </c>
      <c r="B60222" s="513" t="s">
        <v>228</v>
      </c>
      <c r="C60222" s="513" t="s">
        <v>17</v>
      </c>
      <c r="D60222" s="513" t="s">
        <v>469</v>
      </c>
      <c r="E60222" s="514">
        <v>0.02</v>
      </c>
      <c r="F60222" s="513">
        <v>104</v>
      </c>
      <c r="G60222" s="515">
        <v>3.0309671481392813</v>
      </c>
      <c r="H60222" s="515">
        <v>2.0523068689696173</v>
      </c>
    </row>
    <row r="60223" spans="1:8">
      <c r="A60223" s="513" t="str">
        <f t="shared" si="940"/>
        <v>PanamaHombre2045-20500.02105</v>
      </c>
      <c r="B60223" s="513" t="s">
        <v>228</v>
      </c>
      <c r="C60223" s="513" t="s">
        <v>17</v>
      </c>
      <c r="D60223" s="513" t="s">
        <v>469</v>
      </c>
      <c r="E60223" s="514">
        <v>0.02</v>
      </c>
      <c r="F60223" s="513">
        <v>105</v>
      </c>
      <c r="G60223" s="515">
        <v>2.8374074919805978</v>
      </c>
      <c r="H60223" s="515">
        <v>1.9276238842705422</v>
      </c>
    </row>
    <row r="60224" spans="1:8">
      <c r="A60224" s="513" t="str">
        <f t="shared" si="940"/>
        <v>PanamaHombre2045-20500.02106</v>
      </c>
      <c r="B60224" s="513" t="s">
        <v>228</v>
      </c>
      <c r="C60224" s="513" t="s">
        <v>17</v>
      </c>
      <c r="D60224" s="513" t="s">
        <v>469</v>
      </c>
      <c r="E60224" s="514">
        <v>0.02</v>
      </c>
      <c r="F60224" s="513">
        <v>106</v>
      </c>
      <c r="G60224" s="515">
        <v>2.6537450090912809</v>
      </c>
      <c r="H60224" s="515">
        <v>1.8045643304369181</v>
      </c>
    </row>
    <row r="60225" spans="1:8">
      <c r="A60225" s="513" t="str">
        <f t="shared" si="940"/>
        <v>PanamaHombre2045-20500.02107</v>
      </c>
      <c r="B60225" s="513" t="s">
        <v>228</v>
      </c>
      <c r="C60225" s="513" t="s">
        <v>17</v>
      </c>
      <c r="D60225" s="513" t="s">
        <v>469</v>
      </c>
      <c r="E60225" s="514">
        <v>0.02</v>
      </c>
      <c r="F60225" s="513">
        <v>107</v>
      </c>
      <c r="G60225" s="515">
        <v>2.4796987269636985</v>
      </c>
      <c r="H60225" s="515">
        <v>1.6828227611732562</v>
      </c>
    </row>
    <row r="60226" spans="1:8">
      <c r="A60226" s="513" t="str">
        <f t="shared" si="940"/>
        <v>PanamaHombre2045-20500.02108</v>
      </c>
      <c r="B60226" s="513" t="s">
        <v>228</v>
      </c>
      <c r="C60226" s="513" t="s">
        <v>17</v>
      </c>
      <c r="D60226" s="513" t="s">
        <v>469</v>
      </c>
      <c r="E60226" s="514">
        <v>0.02</v>
      </c>
      <c r="F60226" s="513">
        <v>108</v>
      </c>
      <c r="G60226" s="515">
        <v>2.3149510399210715</v>
      </c>
      <c r="H60226" s="515">
        <v>1.5617842788939895</v>
      </c>
    </row>
    <row r="60227" spans="1:8">
      <c r="A60227" s="513" t="str">
        <f t="shared" ref="A60227:A60290" si="941">B60227&amp;C60227&amp;D60227&amp;E60227&amp;F60227</f>
        <v>PanamaHombre2045-20500.02109</v>
      </c>
      <c r="B60227" s="513" t="s">
        <v>228</v>
      </c>
      <c r="C60227" s="513" t="s">
        <v>17</v>
      </c>
      <c r="D60227" s="513" t="s">
        <v>469</v>
      </c>
      <c r="E60227" s="514">
        <v>0.02</v>
      </c>
      <c r="F60227" s="513">
        <v>109</v>
      </c>
      <c r="G60227" s="515">
        <v>2.1591285415896149</v>
      </c>
      <c r="H60227" s="515">
        <v>1.4403343792187338</v>
      </c>
    </row>
    <row r="60228" spans="1:8">
      <c r="A60228" s="513" t="str">
        <f t="shared" si="941"/>
        <v>PanamaHombre2045-20500.02110</v>
      </c>
      <c r="B60228" s="513" t="s">
        <v>228</v>
      </c>
      <c r="C60228" s="513" t="s">
        <v>17</v>
      </c>
      <c r="D60228" s="513" t="s">
        <v>469</v>
      </c>
      <c r="E60228" s="514">
        <v>0.02</v>
      </c>
      <c r="F60228" s="513">
        <v>110</v>
      </c>
      <c r="G60228" s="515">
        <v>2.0117535413966543</v>
      </c>
      <c r="H60228" s="515">
        <v>1.3165161016094611</v>
      </c>
    </row>
    <row r="60229" spans="1:8">
      <c r="A60229" s="513" t="str">
        <f t="shared" si="941"/>
        <v>PanamaHombre2045-20500.02111</v>
      </c>
      <c r="B60229" s="513" t="s">
        <v>228</v>
      </c>
      <c r="C60229" s="513" t="s">
        <v>17</v>
      </c>
      <c r="D60229" s="513" t="s">
        <v>469</v>
      </c>
      <c r="E60229" s="514">
        <v>0.02</v>
      </c>
      <c r="F60229" s="513">
        <v>111</v>
      </c>
      <c r="G60229" s="515">
        <v>1.8614723649776288</v>
      </c>
      <c r="H60229" s="515">
        <v>1.1868913752544383</v>
      </c>
    </row>
    <row r="60230" spans="1:8">
      <c r="A60230" s="513" t="str">
        <f t="shared" si="941"/>
        <v>PanamaHombre2045-20500.02112</v>
      </c>
      <c r="B60230" s="513" t="s">
        <v>228</v>
      </c>
      <c r="C60230" s="513" t="s">
        <v>17</v>
      </c>
      <c r="D60230" s="513" t="s">
        <v>469</v>
      </c>
      <c r="E60230" s="514">
        <v>0.02</v>
      </c>
      <c r="F60230" s="513">
        <v>112</v>
      </c>
      <c r="G60230" s="515">
        <v>1.7177004476800646</v>
      </c>
      <c r="H60230" s="515">
        <v>1.0453183804993698</v>
      </c>
    </row>
    <row r="60231" spans="1:8">
      <c r="A60231" s="513" t="str">
        <f t="shared" si="941"/>
        <v>PanamaHombre2045-20500.02113</v>
      </c>
      <c r="B60231" s="513" t="s">
        <v>228</v>
      </c>
      <c r="C60231" s="513" t="s">
        <v>17</v>
      </c>
      <c r="D60231" s="513" t="s">
        <v>469</v>
      </c>
      <c r="E60231" s="514">
        <v>0.02</v>
      </c>
      <c r="F60231" s="513">
        <v>113</v>
      </c>
      <c r="G60231" s="515">
        <v>1.5630058399965137</v>
      </c>
      <c r="H60231" s="515">
        <v>0.88058970907451084</v>
      </c>
    </row>
    <row r="60232" spans="1:8">
      <c r="A60232" s="513" t="str">
        <f t="shared" si="941"/>
        <v>PanamaHombre2045-20500.02114</v>
      </c>
      <c r="B60232" s="513" t="s">
        <v>228</v>
      </c>
      <c r="C60232" s="513" t="s">
        <v>17</v>
      </c>
      <c r="D60232" s="513" t="s">
        <v>469</v>
      </c>
      <c r="E60232" s="514">
        <v>0.02</v>
      </c>
      <c r="F60232" s="513">
        <v>114</v>
      </c>
      <c r="G60232" s="515">
        <v>1.4748143968435663</v>
      </c>
      <c r="H60232" s="515">
        <v>0.67213293262371843</v>
      </c>
    </row>
    <row r="60233" spans="1:8">
      <c r="A60233" s="513" t="str">
        <f t="shared" si="941"/>
        <v>PanamaHombre2045-20500.02115</v>
      </c>
      <c r="B60233" s="513" t="s">
        <v>228</v>
      </c>
      <c r="C60233" s="513" t="s">
        <v>17</v>
      </c>
      <c r="D60233" s="513" t="s">
        <v>469</v>
      </c>
      <c r="E60233" s="514">
        <v>0.02</v>
      </c>
      <c r="F60233" s="513">
        <v>115</v>
      </c>
      <c r="G60233" s="515">
        <v>1.3083161279266955</v>
      </c>
      <c r="H60233" s="515">
        <v>0.57328957319259644</v>
      </c>
    </row>
    <row r="60234" spans="1:8">
      <c r="A60234" s="513" t="str">
        <f t="shared" si="941"/>
        <v>PanamaHombre2045-20500.02116</v>
      </c>
      <c r="B60234" s="513" t="s">
        <v>228</v>
      </c>
      <c r="C60234" s="513" t="s">
        <v>17</v>
      </c>
      <c r="D60234" s="513" t="s">
        <v>469</v>
      </c>
      <c r="E60234" s="514">
        <v>0.02</v>
      </c>
      <c r="F60234" s="513">
        <v>116</v>
      </c>
      <c r="G60234" s="515">
        <v>1</v>
      </c>
      <c r="H60234" s="515">
        <v>0</v>
      </c>
    </row>
    <row r="60235" spans="1:8">
      <c r="A60235" s="513" t="str">
        <f t="shared" si="941"/>
        <v>PanamaHombre2045-20500.0350</v>
      </c>
      <c r="B60235" s="513" t="s">
        <v>228</v>
      </c>
      <c r="C60235" s="513" t="s">
        <v>17</v>
      </c>
      <c r="D60235" s="513" t="s">
        <v>469</v>
      </c>
      <c r="E60235" s="514">
        <v>0.03</v>
      </c>
      <c r="F60235" s="513">
        <v>50</v>
      </c>
      <c r="G60235" s="515">
        <v>21.473835864248787</v>
      </c>
      <c r="H60235" s="515">
        <v>3.7071064992603535</v>
      </c>
    </row>
    <row r="60236" spans="1:8">
      <c r="A60236" s="513" t="str">
        <f t="shared" si="941"/>
        <v>PanamaHombre2045-20500.0351</v>
      </c>
      <c r="B60236" s="513" t="s">
        <v>228</v>
      </c>
      <c r="C60236" s="513" t="s">
        <v>17</v>
      </c>
      <c r="D60236" s="513" t="s">
        <v>469</v>
      </c>
      <c r="E60236" s="514">
        <v>0.03</v>
      </c>
      <c r="F60236" s="513">
        <v>51</v>
      </c>
      <c r="G60236" s="515">
        <v>21.146740429712306</v>
      </c>
      <c r="H60236" s="515">
        <v>3.7710766378931422</v>
      </c>
    </row>
    <row r="60237" spans="1:8">
      <c r="A60237" s="513" t="str">
        <f t="shared" si="941"/>
        <v>PanamaHombre2045-20500.0352</v>
      </c>
      <c r="B60237" s="513" t="s">
        <v>228</v>
      </c>
      <c r="C60237" s="513" t="s">
        <v>17</v>
      </c>
      <c r="D60237" s="513" t="s">
        <v>469</v>
      </c>
      <c r="E60237" s="514">
        <v>0.03</v>
      </c>
      <c r="F60237" s="513">
        <v>52</v>
      </c>
      <c r="G60237" s="515">
        <v>20.813282777926055</v>
      </c>
      <c r="H60237" s="515">
        <v>3.8342048771802548</v>
      </c>
    </row>
    <row r="60238" spans="1:8">
      <c r="A60238" s="513" t="str">
        <f t="shared" si="941"/>
        <v>PanamaHombre2045-20500.0353</v>
      </c>
      <c r="B60238" s="513" t="s">
        <v>228</v>
      </c>
      <c r="C60238" s="513" t="s">
        <v>17</v>
      </c>
      <c r="D60238" s="513" t="s">
        <v>469</v>
      </c>
      <c r="E60238" s="514">
        <v>0.03</v>
      </c>
      <c r="F60238" s="513">
        <v>53</v>
      </c>
      <c r="G60238" s="515">
        <v>20.473113329185338</v>
      </c>
      <c r="H60238" s="515">
        <v>3.8970653380644036</v>
      </c>
    </row>
    <row r="60239" spans="1:8">
      <c r="A60239" s="513" t="str">
        <f t="shared" si="941"/>
        <v>PanamaHombre2045-20500.0354</v>
      </c>
      <c r="B60239" s="513" t="s">
        <v>228</v>
      </c>
      <c r="C60239" s="513" t="s">
        <v>17</v>
      </c>
      <c r="D60239" s="513" t="s">
        <v>469</v>
      </c>
      <c r="E60239" s="514">
        <v>0.03</v>
      </c>
      <c r="F60239" s="513">
        <v>54</v>
      </c>
      <c r="G60239" s="515">
        <v>20.128472956303042</v>
      </c>
      <c r="H60239" s="515">
        <v>3.9574749681940506</v>
      </c>
    </row>
    <row r="60240" spans="1:8">
      <c r="A60240" s="513" t="str">
        <f t="shared" si="941"/>
        <v>PanamaHombre2045-20500.0355</v>
      </c>
      <c r="B60240" s="513" t="s">
        <v>228</v>
      </c>
      <c r="C60240" s="513" t="s">
        <v>17</v>
      </c>
      <c r="D60240" s="513" t="s">
        <v>469</v>
      </c>
      <c r="E60240" s="514">
        <v>0.03</v>
      </c>
      <c r="F60240" s="513">
        <v>55</v>
      </c>
      <c r="G60240" s="515">
        <v>19.77897462624124</v>
      </c>
      <c r="H60240" s="515">
        <v>4.0156419785284276</v>
      </c>
    </row>
    <row r="60241" spans="1:8">
      <c r="A60241" s="513" t="str">
        <f t="shared" si="941"/>
        <v>PanamaHombre2045-20500.0356</v>
      </c>
      <c r="B60241" s="513" t="s">
        <v>228</v>
      </c>
      <c r="C60241" s="513" t="s">
        <v>17</v>
      </c>
      <c r="D60241" s="513" t="s">
        <v>469</v>
      </c>
      <c r="E60241" s="514">
        <v>0.03</v>
      </c>
      <c r="F60241" s="513">
        <v>56</v>
      </c>
      <c r="G60241" s="515">
        <v>19.424213037418703</v>
      </c>
      <c r="H60241" s="515">
        <v>4.0717871745039984</v>
      </c>
    </row>
    <row r="60242" spans="1:8">
      <c r="A60242" s="513" t="str">
        <f t="shared" si="941"/>
        <v>PanamaHombre2045-20500.0357</v>
      </c>
      <c r="B60242" s="513" t="s">
        <v>228</v>
      </c>
      <c r="C60242" s="513" t="s">
        <v>17</v>
      </c>
      <c r="D60242" s="513" t="s">
        <v>469</v>
      </c>
      <c r="E60242" s="514">
        <v>0.03</v>
      </c>
      <c r="F60242" s="513">
        <v>57</v>
      </c>
      <c r="G60242" s="515">
        <v>19.063763436942281</v>
      </c>
      <c r="H60242" s="515">
        <v>4.1264828668791473</v>
      </c>
    </row>
    <row r="60243" spans="1:8">
      <c r="A60243" s="513" t="str">
        <f t="shared" si="941"/>
        <v>PanamaHombre2045-20500.0358</v>
      </c>
      <c r="B60243" s="513" t="s">
        <v>228</v>
      </c>
      <c r="C60243" s="513" t="s">
        <v>17</v>
      </c>
      <c r="D60243" s="513" t="s">
        <v>469</v>
      </c>
      <c r="E60243" s="514">
        <v>0.03</v>
      </c>
      <c r="F60243" s="513">
        <v>58</v>
      </c>
      <c r="G60243" s="515">
        <v>18.697180340871135</v>
      </c>
      <c r="H60243" s="515">
        <v>4.1799920442569105</v>
      </c>
    </row>
    <row r="60244" spans="1:8">
      <c r="A60244" s="513" t="str">
        <f t="shared" si="941"/>
        <v>PanamaHombre2045-20500.0359</v>
      </c>
      <c r="B60244" s="513" t="s">
        <v>228</v>
      </c>
      <c r="C60244" s="513" t="s">
        <v>17</v>
      </c>
      <c r="D60244" s="513" t="s">
        <v>469</v>
      </c>
      <c r="E60244" s="514">
        <v>0.03</v>
      </c>
      <c r="F60244" s="513">
        <v>59</v>
      </c>
      <c r="G60244" s="515">
        <v>18.327069258544014</v>
      </c>
      <c r="H60244" s="515">
        <v>4.2298513215284412</v>
      </c>
    </row>
    <row r="60245" spans="1:8">
      <c r="A60245" s="513" t="str">
        <f t="shared" si="941"/>
        <v>PanamaHombre2045-20500.0360</v>
      </c>
      <c r="B60245" s="513" t="s">
        <v>228</v>
      </c>
      <c r="C60245" s="513" t="s">
        <v>17</v>
      </c>
      <c r="D60245" s="513" t="s">
        <v>469</v>
      </c>
      <c r="E60245" s="514">
        <v>0.03</v>
      </c>
      <c r="F60245" s="513">
        <v>60</v>
      </c>
      <c r="G60245" s="515">
        <v>17.95292568263816</v>
      </c>
      <c r="H60245" s="515">
        <v>4.2763807629490724</v>
      </c>
    </row>
    <row r="60246" spans="1:8">
      <c r="A60246" s="513" t="str">
        <f t="shared" si="941"/>
        <v>PanamaHombre2045-20500.0361</v>
      </c>
      <c r="B60246" s="513" t="s">
        <v>228</v>
      </c>
      <c r="C60246" s="513" t="s">
        <v>17</v>
      </c>
      <c r="D60246" s="513" t="s">
        <v>469</v>
      </c>
      <c r="E60246" s="514">
        <v>0.03</v>
      </c>
      <c r="F60246" s="513">
        <v>61</v>
      </c>
      <c r="G60246" s="515">
        <v>17.574220450821208</v>
      </c>
      <c r="H60246" s="515">
        <v>4.3199185121033175</v>
      </c>
    </row>
    <row r="60247" spans="1:8">
      <c r="A60247" s="513" t="str">
        <f t="shared" si="941"/>
        <v>PanamaHombre2045-20500.0362</v>
      </c>
      <c r="B60247" s="513" t="s">
        <v>228</v>
      </c>
      <c r="C60247" s="513" t="s">
        <v>17</v>
      </c>
      <c r="D60247" s="513" t="s">
        <v>469</v>
      </c>
      <c r="E60247" s="514">
        <v>0.03</v>
      </c>
      <c r="F60247" s="513">
        <v>62</v>
      </c>
      <c r="G60247" s="515">
        <v>17.190397749815485</v>
      </c>
      <c r="H60247" s="515">
        <v>4.3613977195409008</v>
      </c>
    </row>
    <row r="60248" spans="1:8">
      <c r="A60248" s="513" t="str">
        <f t="shared" si="941"/>
        <v>PanamaHombre2045-20500.0363</v>
      </c>
      <c r="B60248" s="513" t="s">
        <v>228</v>
      </c>
      <c r="C60248" s="513" t="s">
        <v>17</v>
      </c>
      <c r="D60248" s="513" t="s">
        <v>469</v>
      </c>
      <c r="E60248" s="514">
        <v>0.03</v>
      </c>
      <c r="F60248" s="513">
        <v>63</v>
      </c>
      <c r="G60248" s="515">
        <v>16.800872968336556</v>
      </c>
      <c r="H60248" s="515">
        <v>4.4012156335641572</v>
      </c>
    </row>
    <row r="60249" spans="1:8">
      <c r="A60249" s="513" t="str">
        <f t="shared" si="941"/>
        <v>PanamaHombre2045-20500.0364</v>
      </c>
      <c r="B60249" s="513" t="s">
        <v>228</v>
      </c>
      <c r="C60249" s="513" t="s">
        <v>17</v>
      </c>
      <c r="D60249" s="513" t="s">
        <v>469</v>
      </c>
      <c r="E60249" s="514">
        <v>0.03</v>
      </c>
      <c r="F60249" s="513">
        <v>64</v>
      </c>
      <c r="G60249" s="515">
        <v>16.410072201794268</v>
      </c>
      <c r="H60249" s="515">
        <v>4.435385181333654</v>
      </c>
    </row>
    <row r="60250" spans="1:8">
      <c r="A60250" s="513" t="str">
        <f t="shared" si="941"/>
        <v>PanamaHombre2045-20500.0365</v>
      </c>
      <c r="B60250" s="513" t="s">
        <v>228</v>
      </c>
      <c r="C60250" s="513" t="s">
        <v>17</v>
      </c>
      <c r="D60250" s="513" t="s">
        <v>469</v>
      </c>
      <c r="E60250" s="514">
        <v>0.03</v>
      </c>
      <c r="F60250" s="513">
        <v>65</v>
      </c>
      <c r="G60250" s="515">
        <v>16.01730534577765</v>
      </c>
      <c r="H60250" s="515">
        <v>4.4644079829783436</v>
      </c>
    </row>
    <row r="60251" spans="1:8">
      <c r="A60251" s="513" t="str">
        <f t="shared" si="941"/>
        <v>PanamaHombre2045-20500.0366</v>
      </c>
      <c r="B60251" s="513" t="s">
        <v>228</v>
      </c>
      <c r="C60251" s="513" t="s">
        <v>17</v>
      </c>
      <c r="D60251" s="513" t="s">
        <v>469</v>
      </c>
      <c r="E60251" s="514">
        <v>0.03</v>
      </c>
      <c r="F60251" s="513">
        <v>66</v>
      </c>
      <c r="G60251" s="515">
        <v>15.621849682360994</v>
      </c>
      <c r="H60251" s="515">
        <v>4.4888101164727354</v>
      </c>
    </row>
    <row r="60252" spans="1:8">
      <c r="A60252" s="513" t="str">
        <f t="shared" si="941"/>
        <v>PanamaHombre2045-20500.0367</v>
      </c>
      <c r="B60252" s="513" t="s">
        <v>228</v>
      </c>
      <c r="C60252" s="513" t="s">
        <v>17</v>
      </c>
      <c r="D60252" s="513" t="s">
        <v>469</v>
      </c>
      <c r="E60252" s="514">
        <v>0.03</v>
      </c>
      <c r="F60252" s="513">
        <v>67</v>
      </c>
      <c r="G60252" s="515">
        <v>15.222946169011736</v>
      </c>
      <c r="H60252" s="515">
        <v>4.5103141046944</v>
      </c>
    </row>
    <row r="60253" spans="1:8">
      <c r="A60253" s="513" t="str">
        <f t="shared" si="941"/>
        <v>PanamaHombre2045-20500.0368</v>
      </c>
      <c r="B60253" s="513" t="s">
        <v>228</v>
      </c>
      <c r="C60253" s="513" t="s">
        <v>17</v>
      </c>
      <c r="D60253" s="513" t="s">
        <v>469</v>
      </c>
      <c r="E60253" s="514">
        <v>0.03</v>
      </c>
      <c r="F60253" s="513">
        <v>68</v>
      </c>
      <c r="G60253" s="515">
        <v>14.819795450647463</v>
      </c>
      <c r="H60253" s="515">
        <v>4.5295239637950555</v>
      </c>
    </row>
    <row r="60254" spans="1:8">
      <c r="A60254" s="513" t="str">
        <f t="shared" si="941"/>
        <v>PanamaHombre2045-20500.0369</v>
      </c>
      <c r="B60254" s="513" t="s">
        <v>228</v>
      </c>
      <c r="C60254" s="513" t="s">
        <v>17</v>
      </c>
      <c r="D60254" s="513" t="s">
        <v>469</v>
      </c>
      <c r="E60254" s="514">
        <v>0.03</v>
      </c>
      <c r="F60254" s="513">
        <v>69</v>
      </c>
      <c r="G60254" s="515">
        <v>14.418414425893141</v>
      </c>
      <c r="H60254" s="515">
        <v>4.5412222165489657</v>
      </c>
    </row>
    <row r="60255" spans="1:8">
      <c r="A60255" s="513" t="str">
        <f t="shared" si="941"/>
        <v>PanamaHombre2045-20500.0370</v>
      </c>
      <c r="B60255" s="513" t="s">
        <v>228</v>
      </c>
      <c r="C60255" s="513" t="s">
        <v>17</v>
      </c>
      <c r="D60255" s="513" t="s">
        <v>469</v>
      </c>
      <c r="E60255" s="514">
        <v>0.03</v>
      </c>
      <c r="F60255" s="513">
        <v>70</v>
      </c>
      <c r="G60255" s="515">
        <v>14.017839001004861</v>
      </c>
      <c r="H60255" s="515">
        <v>4.5461633463271731</v>
      </c>
    </row>
    <row r="60256" spans="1:8">
      <c r="A60256" s="513" t="str">
        <f t="shared" si="941"/>
        <v>PanamaHombre2045-20500.0371</v>
      </c>
      <c r="B60256" s="513" t="s">
        <v>228</v>
      </c>
      <c r="C60256" s="513" t="s">
        <v>17</v>
      </c>
      <c r="D60256" s="513" t="s">
        <v>469</v>
      </c>
      <c r="E60256" s="514">
        <v>0.03</v>
      </c>
      <c r="F60256" s="513">
        <v>71</v>
      </c>
      <c r="G60256" s="515">
        <v>13.617063848584131</v>
      </c>
      <c r="H60256" s="515">
        <v>4.5451305205559391</v>
      </c>
    </row>
    <row r="60257" spans="1:8">
      <c r="A60257" s="513" t="str">
        <f t="shared" si="941"/>
        <v>PanamaHombre2045-20500.0372</v>
      </c>
      <c r="B60257" s="513" t="s">
        <v>228</v>
      </c>
      <c r="C60257" s="513" t="s">
        <v>17</v>
      </c>
      <c r="D60257" s="513" t="s">
        <v>469</v>
      </c>
      <c r="E60257" s="514">
        <v>0.03</v>
      </c>
      <c r="F60257" s="513">
        <v>72</v>
      </c>
      <c r="G60257" s="515">
        <v>13.215035214249239</v>
      </c>
      <c r="H60257" s="515">
        <v>4.5407651503065578</v>
      </c>
    </row>
    <row r="60258" spans="1:8">
      <c r="A60258" s="513" t="str">
        <f t="shared" si="941"/>
        <v>PanamaHombre2045-20500.0373</v>
      </c>
      <c r="B60258" s="513" t="s">
        <v>228</v>
      </c>
      <c r="C60258" s="513" t="s">
        <v>17</v>
      </c>
      <c r="D60258" s="513" t="s">
        <v>469</v>
      </c>
      <c r="E60258" s="514">
        <v>0.03</v>
      </c>
      <c r="F60258" s="513">
        <v>73</v>
      </c>
      <c r="G60258" s="515">
        <v>12.810643056684706</v>
      </c>
      <c r="H60258" s="515">
        <v>4.5339292875188715</v>
      </c>
    </row>
    <row r="60259" spans="1:8">
      <c r="A60259" s="513" t="str">
        <f t="shared" si="941"/>
        <v>PanamaHombre2045-20500.0374</v>
      </c>
      <c r="B60259" s="513" t="s">
        <v>228</v>
      </c>
      <c r="C60259" s="513" t="s">
        <v>17</v>
      </c>
      <c r="D60259" s="513" t="s">
        <v>469</v>
      </c>
      <c r="E60259" s="514">
        <v>0.03</v>
      </c>
      <c r="F60259" s="513">
        <v>74</v>
      </c>
      <c r="G60259" s="515">
        <v>12.41175773422027</v>
      </c>
      <c r="H60259" s="515">
        <v>4.5180220801076736</v>
      </c>
    </row>
    <row r="60260" spans="1:8">
      <c r="A60260" s="513" t="str">
        <f t="shared" si="941"/>
        <v>PanamaHombre2045-20500.0375</v>
      </c>
      <c r="B60260" s="513" t="s">
        <v>228</v>
      </c>
      <c r="C60260" s="513" t="s">
        <v>17</v>
      </c>
      <c r="D60260" s="513" t="s">
        <v>469</v>
      </c>
      <c r="E60260" s="514">
        <v>0.03</v>
      </c>
      <c r="F60260" s="513">
        <v>75</v>
      </c>
      <c r="G60260" s="515">
        <v>12.017043362607744</v>
      </c>
      <c r="H60260" s="515">
        <v>4.4940824127034409</v>
      </c>
    </row>
    <row r="60261" spans="1:8">
      <c r="A60261" s="513" t="str">
        <f t="shared" si="941"/>
        <v>PanamaHombre2045-20500.0376</v>
      </c>
      <c r="B60261" s="513" t="s">
        <v>228</v>
      </c>
      <c r="C60261" s="513" t="s">
        <v>17</v>
      </c>
      <c r="D60261" s="513" t="s">
        <v>469</v>
      </c>
      <c r="E60261" s="514">
        <v>0.03</v>
      </c>
      <c r="F60261" s="513">
        <v>76</v>
      </c>
      <c r="G60261" s="515">
        <v>11.625115911613719</v>
      </c>
      <c r="H60261" s="515">
        <v>4.4631789090803373</v>
      </c>
    </row>
    <row r="60262" spans="1:8">
      <c r="A60262" s="513" t="str">
        <f t="shared" si="941"/>
        <v>PanamaHombre2045-20500.0377</v>
      </c>
      <c r="B60262" s="513" t="s">
        <v>228</v>
      </c>
      <c r="C60262" s="513" t="s">
        <v>17</v>
      </c>
      <c r="D60262" s="513" t="s">
        <v>469</v>
      </c>
      <c r="E60262" s="514">
        <v>0.03</v>
      </c>
      <c r="F60262" s="513">
        <v>77</v>
      </c>
      <c r="G60262" s="515">
        <v>11.234529099987956</v>
      </c>
      <c r="H60262" s="515">
        <v>4.4293712430352032</v>
      </c>
    </row>
    <row r="60263" spans="1:8">
      <c r="A60263" s="513" t="str">
        <f t="shared" si="941"/>
        <v>PanamaHombre2045-20500.0378</v>
      </c>
      <c r="B60263" s="513" t="s">
        <v>228</v>
      </c>
      <c r="C60263" s="513" t="s">
        <v>17</v>
      </c>
      <c r="D60263" s="513" t="s">
        <v>469</v>
      </c>
      <c r="E60263" s="514">
        <v>0.03</v>
      </c>
      <c r="F60263" s="513">
        <v>78</v>
      </c>
      <c r="G60263" s="515">
        <v>10.843758853282615</v>
      </c>
      <c r="H60263" s="515">
        <v>4.3937752926450715</v>
      </c>
    </row>
    <row r="60264" spans="1:8">
      <c r="A60264" s="513" t="str">
        <f t="shared" si="941"/>
        <v>PanamaHombre2045-20500.0379</v>
      </c>
      <c r="B60264" s="513" t="s">
        <v>228</v>
      </c>
      <c r="C60264" s="513" t="s">
        <v>17</v>
      </c>
      <c r="D60264" s="513" t="s">
        <v>469</v>
      </c>
      <c r="E60264" s="514">
        <v>0.03</v>
      </c>
      <c r="F60264" s="513">
        <v>79</v>
      </c>
      <c r="G60264" s="515">
        <v>10.463075408729006</v>
      </c>
      <c r="H60264" s="515">
        <v>4.347981104685112</v>
      </c>
    </row>
    <row r="60265" spans="1:8">
      <c r="A60265" s="513" t="str">
        <f t="shared" si="941"/>
        <v>PanamaHombre2045-20500.0380</v>
      </c>
      <c r="B60265" s="513" t="s">
        <v>228</v>
      </c>
      <c r="C60265" s="513" t="s">
        <v>17</v>
      </c>
      <c r="D60265" s="513" t="s">
        <v>469</v>
      </c>
      <c r="E60265" s="514">
        <v>0.03</v>
      </c>
      <c r="F60265" s="513">
        <v>80</v>
      </c>
      <c r="G60265" s="515">
        <v>10.090705532236283</v>
      </c>
      <c r="H60265" s="515">
        <v>4.293218381121167</v>
      </c>
    </row>
    <row r="60266" spans="1:8">
      <c r="A60266" s="513" t="str">
        <f t="shared" si="941"/>
        <v>PanamaHombre2045-20500.0381</v>
      </c>
      <c r="B60266" s="513" t="s">
        <v>228</v>
      </c>
      <c r="C60266" s="513" t="s">
        <v>17</v>
      </c>
      <c r="D60266" s="513" t="s">
        <v>469</v>
      </c>
      <c r="E60266" s="514">
        <v>0.03</v>
      </c>
      <c r="F60266" s="513">
        <v>81</v>
      </c>
      <c r="G60266" s="515">
        <v>9.7248325767124975</v>
      </c>
      <c r="H60266" s="515">
        <v>4.2307249933866506</v>
      </c>
    </row>
    <row r="60267" spans="1:8">
      <c r="A60267" s="513" t="str">
        <f t="shared" si="941"/>
        <v>PanamaHombre2045-20500.0382</v>
      </c>
      <c r="B60267" s="513" t="s">
        <v>228</v>
      </c>
      <c r="C60267" s="513" t="s">
        <v>17</v>
      </c>
      <c r="D60267" s="513" t="s">
        <v>469</v>
      </c>
      <c r="E60267" s="514">
        <v>0.03</v>
      </c>
      <c r="F60267" s="513">
        <v>82</v>
      </c>
      <c r="G60267" s="515">
        <v>9.3635698234971585</v>
      </c>
      <c r="H60267" s="515">
        <v>4.1662450823722956</v>
      </c>
    </row>
    <row r="60268" spans="1:8">
      <c r="A60268" s="513" t="str">
        <f t="shared" si="941"/>
        <v>PanamaHombre2045-20500.0383</v>
      </c>
      <c r="B60268" s="513" t="s">
        <v>228</v>
      </c>
      <c r="C60268" s="513" t="s">
        <v>17</v>
      </c>
      <c r="D60268" s="513" t="s">
        <v>469</v>
      </c>
      <c r="E60268" s="514">
        <v>0.03</v>
      </c>
      <c r="F60268" s="513">
        <v>83</v>
      </c>
      <c r="G60268" s="515">
        <v>9.0049307009090125</v>
      </c>
      <c r="H60268" s="515">
        <v>4.1009206227547894</v>
      </c>
    </row>
    <row r="60269" spans="1:8">
      <c r="A60269" s="513" t="str">
        <f t="shared" si="941"/>
        <v>PanamaHombre2045-20500.0384</v>
      </c>
      <c r="B60269" s="513" t="s">
        <v>228</v>
      </c>
      <c r="C60269" s="513" t="s">
        <v>17</v>
      </c>
      <c r="D60269" s="513" t="s">
        <v>469</v>
      </c>
      <c r="E60269" s="514">
        <v>0.03</v>
      </c>
      <c r="F60269" s="513">
        <v>84</v>
      </c>
      <c r="G60269" s="515">
        <v>8.638463006918963</v>
      </c>
      <c r="H60269" s="515">
        <v>4.0425528876977168</v>
      </c>
    </row>
    <row r="60270" spans="1:8">
      <c r="A60270" s="513" t="str">
        <f t="shared" si="941"/>
        <v>PanamaHombre2045-20500.0385</v>
      </c>
      <c r="B60270" s="513" t="s">
        <v>228</v>
      </c>
      <c r="C60270" s="513" t="s">
        <v>17</v>
      </c>
      <c r="D60270" s="513" t="s">
        <v>469</v>
      </c>
      <c r="E60270" s="514">
        <v>0.03</v>
      </c>
      <c r="F60270" s="513">
        <v>85</v>
      </c>
      <c r="G60270" s="515">
        <v>8.2779182564483058</v>
      </c>
      <c r="H60270" s="515">
        <v>3.9800789519176916</v>
      </c>
    </row>
    <row r="60271" spans="1:8">
      <c r="A60271" s="513" t="str">
        <f t="shared" si="941"/>
        <v>PanamaHombre2045-20500.0386</v>
      </c>
      <c r="B60271" s="513" t="s">
        <v>228</v>
      </c>
      <c r="C60271" s="513" t="s">
        <v>17</v>
      </c>
      <c r="D60271" s="513" t="s">
        <v>469</v>
      </c>
      <c r="E60271" s="514">
        <v>0.03</v>
      </c>
      <c r="F60271" s="513">
        <v>86</v>
      </c>
      <c r="G60271" s="515">
        <v>7.9237329040942548</v>
      </c>
      <c r="H60271" s="515">
        <v>3.9126265935759967</v>
      </c>
    </row>
    <row r="60272" spans="1:8">
      <c r="A60272" s="513" t="str">
        <f t="shared" si="941"/>
        <v>PanamaHombre2045-20500.0387</v>
      </c>
      <c r="B60272" s="513" t="s">
        <v>228</v>
      </c>
      <c r="C60272" s="513" t="s">
        <v>17</v>
      </c>
      <c r="D60272" s="513" t="s">
        <v>469</v>
      </c>
      <c r="E60272" s="514">
        <v>0.03</v>
      </c>
      <c r="F60272" s="513">
        <v>87</v>
      </c>
      <c r="G60272" s="515">
        <v>7.5763247927044075</v>
      </c>
      <c r="H60272" s="515">
        <v>3.8273616919988092</v>
      </c>
    </row>
    <row r="60273" spans="1:8">
      <c r="A60273" s="513" t="str">
        <f t="shared" si="941"/>
        <v>PanamaHombre2045-20500.0388</v>
      </c>
      <c r="B60273" s="513" t="s">
        <v>228</v>
      </c>
      <c r="C60273" s="513" t="s">
        <v>17</v>
      </c>
      <c r="D60273" s="513" t="s">
        <v>469</v>
      </c>
      <c r="E60273" s="514">
        <v>0.03</v>
      </c>
      <c r="F60273" s="513">
        <v>88</v>
      </c>
      <c r="G60273" s="515">
        <v>7.2360907244512207</v>
      </c>
      <c r="H60273" s="515">
        <v>3.7376111069943372</v>
      </c>
    </row>
    <row r="60274" spans="1:8">
      <c r="A60274" s="513" t="str">
        <f t="shared" si="941"/>
        <v>PanamaHombre2045-20500.0389</v>
      </c>
      <c r="B60274" s="513" t="s">
        <v>228</v>
      </c>
      <c r="C60274" s="513" t="s">
        <v>17</v>
      </c>
      <c r="D60274" s="513" t="s">
        <v>469</v>
      </c>
      <c r="E60274" s="514">
        <v>0.03</v>
      </c>
      <c r="F60274" s="513">
        <v>89</v>
      </c>
      <c r="G60274" s="515">
        <v>6.903404111323618</v>
      </c>
      <c r="H60274" s="515">
        <v>3.6436585806167803</v>
      </c>
    </row>
    <row r="60275" spans="1:8">
      <c r="A60275" s="513" t="str">
        <f t="shared" si="941"/>
        <v>PanamaHombre2045-20500.0390</v>
      </c>
      <c r="B60275" s="513" t="s">
        <v>228</v>
      </c>
      <c r="C60275" s="513" t="s">
        <v>17</v>
      </c>
      <c r="D60275" s="513" t="s">
        <v>469</v>
      </c>
      <c r="E60275" s="514">
        <v>0.03</v>
      </c>
      <c r="F60275" s="513">
        <v>90</v>
      </c>
      <c r="G60275" s="515">
        <v>6.5786125882634332</v>
      </c>
      <c r="H60275" s="515">
        <v>3.5458113600556973</v>
      </c>
    </row>
    <row r="60276" spans="1:8">
      <c r="A60276" s="513" t="str">
        <f t="shared" si="941"/>
        <v>PanamaHombre2045-20500.0391</v>
      </c>
      <c r="B60276" s="513" t="s">
        <v>228</v>
      </c>
      <c r="C60276" s="513" t="s">
        <v>17</v>
      </c>
      <c r="D60276" s="513" t="s">
        <v>469</v>
      </c>
      <c r="E60276" s="514">
        <v>0.03</v>
      </c>
      <c r="F60276" s="513">
        <v>91</v>
      </c>
      <c r="G60276" s="515">
        <v>6.2620360928122727</v>
      </c>
      <c r="H60276" s="515">
        <v>3.4443976438572679</v>
      </c>
    </row>
    <row r="60277" spans="1:8">
      <c r="A60277" s="513" t="str">
        <f t="shared" si="941"/>
        <v>PanamaHombre2045-20500.0392</v>
      </c>
      <c r="B60277" s="513" t="s">
        <v>228</v>
      </c>
      <c r="C60277" s="513" t="s">
        <v>17</v>
      </c>
      <c r="D60277" s="513" t="s">
        <v>469</v>
      </c>
      <c r="E60277" s="514">
        <v>0.03</v>
      </c>
      <c r="F60277" s="513">
        <v>92</v>
      </c>
      <c r="G60277" s="515">
        <v>5.9539649869074127</v>
      </c>
      <c r="H60277" s="515">
        <v>3.3397637471824471</v>
      </c>
    </row>
    <row r="60278" spans="1:8">
      <c r="A60278" s="513" t="str">
        <f t="shared" si="941"/>
        <v>PanamaHombre2045-20500.0393</v>
      </c>
      <c r="B60278" s="513" t="s">
        <v>228</v>
      </c>
      <c r="C60278" s="513" t="s">
        <v>17</v>
      </c>
      <c r="D60278" s="513" t="s">
        <v>469</v>
      </c>
      <c r="E60278" s="514">
        <v>0.03</v>
      </c>
      <c r="F60278" s="513">
        <v>93</v>
      </c>
      <c r="G60278" s="515">
        <v>5.6546584451678044</v>
      </c>
      <c r="H60278" s="515">
        <v>3.2322709323017653</v>
      </c>
    </row>
    <row r="60279" spans="1:8">
      <c r="A60279" s="513" t="str">
        <f t="shared" si="941"/>
        <v>PanamaHombre2045-20500.0394</v>
      </c>
      <c r="B60279" s="513" t="s">
        <v>228</v>
      </c>
      <c r="C60279" s="513" t="s">
        <v>17</v>
      </c>
      <c r="D60279" s="513" t="s">
        <v>469</v>
      </c>
      <c r="E60279" s="514">
        <v>0.03</v>
      </c>
      <c r="F60279" s="513">
        <v>94</v>
      </c>
      <c r="G60279" s="515">
        <v>5.3643430787364172</v>
      </c>
      <c r="H60279" s="515">
        <v>3.1222918789648006</v>
      </c>
    </row>
    <row r="60280" spans="1:8">
      <c r="A60280" s="513" t="str">
        <f t="shared" si="941"/>
        <v>PanamaHombre2045-20500.0395</v>
      </c>
      <c r="B60280" s="513" t="s">
        <v>228</v>
      </c>
      <c r="C60280" s="513" t="s">
        <v>17</v>
      </c>
      <c r="D60280" s="513" t="s">
        <v>469</v>
      </c>
      <c r="E60280" s="514">
        <v>0.03</v>
      </c>
      <c r="F60280" s="513">
        <v>95</v>
      </c>
      <c r="G60280" s="515">
        <v>5.0832118816026988</v>
      </c>
      <c r="H60280" s="515">
        <v>3.0102068043011472</v>
      </c>
    </row>
    <row r="60281" spans="1:8">
      <c r="A60281" s="513" t="str">
        <f t="shared" si="941"/>
        <v>PanamaHombre2045-20500.0396</v>
      </c>
      <c r="B60281" s="513" t="s">
        <v>228</v>
      </c>
      <c r="C60281" s="513" t="s">
        <v>17</v>
      </c>
      <c r="D60281" s="513" t="s">
        <v>469</v>
      </c>
      <c r="E60281" s="514">
        <v>0.03</v>
      </c>
      <c r="F60281" s="513">
        <v>96</v>
      </c>
      <c r="G60281" s="515">
        <v>4.8114234323064702</v>
      </c>
      <c r="H60281" s="515">
        <v>2.8963992751546463</v>
      </c>
    </row>
    <row r="60282" spans="1:8">
      <c r="A60282" s="513" t="str">
        <f t="shared" si="941"/>
        <v>PanamaHombre2045-20500.0397</v>
      </c>
      <c r="B60282" s="513" t="s">
        <v>228</v>
      </c>
      <c r="C60282" s="513" t="s">
        <v>17</v>
      </c>
      <c r="D60282" s="513" t="s">
        <v>469</v>
      </c>
      <c r="E60282" s="514">
        <v>0.03</v>
      </c>
      <c r="F60282" s="513">
        <v>97</v>
      </c>
      <c r="G60282" s="515">
        <v>4.5491013923200567</v>
      </c>
      <c r="H60282" s="515">
        <v>2.7812516222024959</v>
      </c>
    </row>
    <row r="60283" spans="1:8">
      <c r="A60283" s="513" t="str">
        <f t="shared" si="941"/>
        <v>PanamaHombre2045-20500.0398</v>
      </c>
      <c r="B60283" s="513" t="s">
        <v>228</v>
      </c>
      <c r="C60283" s="513" t="s">
        <v>17</v>
      </c>
      <c r="D60283" s="513" t="s">
        <v>469</v>
      </c>
      <c r="E60283" s="514">
        <v>0.03</v>
      </c>
      <c r="F60283" s="513">
        <v>98</v>
      </c>
      <c r="G60283" s="515">
        <v>4.2963342747466386</v>
      </c>
      <c r="H60283" s="515">
        <v>2.6651399322606313</v>
      </c>
    </row>
    <row r="60284" spans="1:8">
      <c r="A60284" s="513" t="str">
        <f t="shared" si="941"/>
        <v>PanamaHombre2045-20500.0399</v>
      </c>
      <c r="B60284" s="513" t="s">
        <v>228</v>
      </c>
      <c r="C60284" s="513" t="s">
        <v>17</v>
      </c>
      <c r="D60284" s="513" t="s">
        <v>469</v>
      </c>
      <c r="E60284" s="514">
        <v>0.03</v>
      </c>
      <c r="F60284" s="513">
        <v>99</v>
      </c>
      <c r="G60284" s="515">
        <v>4.0531757922225236</v>
      </c>
      <c r="H60284" s="515">
        <v>2.5484283541314143</v>
      </c>
    </row>
    <row r="60285" spans="1:8">
      <c r="A60285" s="513" t="str">
        <f t="shared" si="941"/>
        <v>PanamaHombre2045-20500.03100</v>
      </c>
      <c r="B60285" s="513" t="s">
        <v>228</v>
      </c>
      <c r="C60285" s="513" t="s">
        <v>17</v>
      </c>
      <c r="D60285" s="513" t="s">
        <v>469</v>
      </c>
      <c r="E60285" s="514">
        <v>0.03</v>
      </c>
      <c r="F60285" s="513">
        <v>100</v>
      </c>
      <c r="G60285" s="515">
        <v>3.8196449389138492</v>
      </c>
      <c r="H60285" s="515">
        <v>2.4314628924241539</v>
      </c>
    </row>
    <row r="60286" spans="1:8">
      <c r="A60286" s="513" t="str">
        <f t="shared" si="941"/>
        <v>PanamaHombre2045-20500.03101</v>
      </c>
      <c r="B60286" s="513" t="s">
        <v>228</v>
      </c>
      <c r="C60286" s="513" t="s">
        <v>17</v>
      </c>
      <c r="D60286" s="513" t="s">
        <v>469</v>
      </c>
      <c r="E60286" s="514">
        <v>0.03</v>
      </c>
      <c r="F60286" s="513">
        <v>101</v>
      </c>
      <c r="G60286" s="515">
        <v>3.5957268160024092</v>
      </c>
      <c r="H60286" s="515">
        <v>2.3145637465752591</v>
      </c>
    </row>
    <row r="60287" spans="1:8">
      <c r="A60287" s="513" t="str">
        <f t="shared" si="941"/>
        <v>PanamaHombre2045-20500.03102</v>
      </c>
      <c r="B60287" s="513" t="s">
        <v>228</v>
      </c>
      <c r="C60287" s="513" t="s">
        <v>17</v>
      </c>
      <c r="D60287" s="513" t="s">
        <v>469</v>
      </c>
      <c r="E60287" s="514">
        <v>0.03</v>
      </c>
      <c r="F60287" s="513">
        <v>102</v>
      </c>
      <c r="G60287" s="515">
        <v>3.3813734895744427</v>
      </c>
      <c r="H60287" s="515">
        <v>2.198015933659863</v>
      </c>
    </row>
    <row r="60288" spans="1:8">
      <c r="A60288" s="513" t="str">
        <f t="shared" si="941"/>
        <v>PanamaHombre2045-20500.03103</v>
      </c>
      <c r="B60288" s="513" t="s">
        <v>228</v>
      </c>
      <c r="C60288" s="513" t="s">
        <v>17</v>
      </c>
      <c r="D60288" s="513" t="s">
        <v>469</v>
      </c>
      <c r="E60288" s="514">
        <v>0.03</v>
      </c>
      <c r="F60288" s="513">
        <v>103</v>
      </c>
      <c r="G60288" s="515">
        <v>3.1765049102617446</v>
      </c>
      <c r="H60288" s="515">
        <v>2.0820569609909967</v>
      </c>
    </row>
    <row r="60289" spans="1:8">
      <c r="A60289" s="513" t="str">
        <f t="shared" si="941"/>
        <v>PanamaHombre2045-20500.03104</v>
      </c>
      <c r="B60289" s="513" t="s">
        <v>228</v>
      </c>
      <c r="C60289" s="513" t="s">
        <v>17</v>
      </c>
      <c r="D60289" s="513" t="s">
        <v>469</v>
      </c>
      <c r="E60289" s="514">
        <v>0.03</v>
      </c>
      <c r="F60289" s="513">
        <v>104</v>
      </c>
      <c r="G60289" s="515">
        <v>2.9810099881674823</v>
      </c>
      <c r="H60289" s="515">
        <v>1.9668594516549833</v>
      </c>
    </row>
    <row r="60290" spans="1:8">
      <c r="A60290" s="513" t="str">
        <f t="shared" si="941"/>
        <v>PanamaHombre2045-20500.03105</v>
      </c>
      <c r="B60290" s="513" t="s">
        <v>228</v>
      </c>
      <c r="C60290" s="513" t="s">
        <v>17</v>
      </c>
      <c r="D60290" s="513" t="s">
        <v>469</v>
      </c>
      <c r="E60290" s="514">
        <v>0.03</v>
      </c>
      <c r="F60290" s="513">
        <v>105</v>
      </c>
      <c r="G60290" s="515">
        <v>2.7947472067643457</v>
      </c>
      <c r="H60290" s="515">
        <v>1.8525058181556842</v>
      </c>
    </row>
    <row r="60291" spans="1:8">
      <c r="A60291" s="513" t="str">
        <f t="shared" ref="A60291:A60354" si="942">B60291&amp;C60291&amp;D60291&amp;E60291&amp;F60291</f>
        <v>PanamaHombre2045-20500.03106</v>
      </c>
      <c r="B60291" s="513" t="s">
        <v>228</v>
      </c>
      <c r="C60291" s="513" t="s">
        <v>17</v>
      </c>
      <c r="D60291" s="513" t="s">
        <v>469</v>
      </c>
      <c r="E60291" s="514">
        <v>0.03</v>
      </c>
      <c r="F60291" s="513">
        <v>106</v>
      </c>
      <c r="G60291" s="515">
        <v>2.6175443364153388</v>
      </c>
      <c r="H60291" s="515">
        <v>1.738949079302059</v>
      </c>
    </row>
    <row r="60292" spans="1:8">
      <c r="A60292" s="513" t="str">
        <f t="shared" si="942"/>
        <v>PanamaHombre2045-20500.03107</v>
      </c>
      <c r="B60292" s="513" t="s">
        <v>228</v>
      </c>
      <c r="C60292" s="513" t="s">
        <v>17</v>
      </c>
      <c r="D60292" s="513" t="s">
        <v>469</v>
      </c>
      <c r="E60292" s="514">
        <v>0.03</v>
      </c>
      <c r="F60292" s="513">
        <v>107</v>
      </c>
      <c r="G60292" s="515">
        <v>2.4491964364774739</v>
      </c>
      <c r="H60292" s="515">
        <v>1.6259487545472318</v>
      </c>
    </row>
    <row r="60293" spans="1:8">
      <c r="A60293" s="513" t="str">
        <f t="shared" si="942"/>
        <v>PanamaHombre2045-20500.03108</v>
      </c>
      <c r="B60293" s="513" t="s">
        <v>228</v>
      </c>
      <c r="C60293" s="513" t="s">
        <v>17</v>
      </c>
      <c r="D60293" s="513" t="s">
        <v>469</v>
      </c>
      <c r="E60293" s="514">
        <v>0.03</v>
      </c>
      <c r="F60293" s="513">
        <v>108</v>
      </c>
      <c r="G60293" s="515">
        <v>2.2894587366404462</v>
      </c>
      <c r="H60293" s="515">
        <v>1.5129636558107917</v>
      </c>
    </row>
    <row r="60294" spans="1:8">
      <c r="A60294" s="513" t="str">
        <f t="shared" si="942"/>
        <v>PanamaHombre2045-20500.03109</v>
      </c>
      <c r="B60294" s="513" t="s">
        <v>228</v>
      </c>
      <c r="C60294" s="513" t="s">
        <v>17</v>
      </c>
      <c r="D60294" s="513" t="s">
        <v>469</v>
      </c>
      <c r="E60294" s="514">
        <v>0.03</v>
      </c>
      <c r="F60294" s="513">
        <v>109</v>
      </c>
      <c r="G60294" s="515">
        <v>2.1380281427824523</v>
      </c>
      <c r="H60294" s="515">
        <v>1.3989638592205478</v>
      </c>
    </row>
    <row r="60295" spans="1:8">
      <c r="A60295" s="513" t="str">
        <f t="shared" si="942"/>
        <v>PanamaHombre2045-20500.03110</v>
      </c>
      <c r="B60295" s="513" t="s">
        <v>228</v>
      </c>
      <c r="C60295" s="513" t="s">
        <v>17</v>
      </c>
      <c r="D60295" s="513" t="s">
        <v>469</v>
      </c>
      <c r="E60295" s="514">
        <v>0.03</v>
      </c>
      <c r="F60295" s="513">
        <v>110</v>
      </c>
      <c r="G60295" s="515">
        <v>1.9944962760399978</v>
      </c>
      <c r="H60295" s="515">
        <v>1.2820905773059665</v>
      </c>
    </row>
    <row r="60296" spans="1:8">
      <c r="A60296" s="513" t="str">
        <f t="shared" si="942"/>
        <v>PanamaHombre2045-20500.03111</v>
      </c>
      <c r="B60296" s="513" t="s">
        <v>228</v>
      </c>
      <c r="C60296" s="513" t="s">
        <v>17</v>
      </c>
      <c r="D60296" s="513" t="s">
        <v>469</v>
      </c>
      <c r="E60296" s="514">
        <v>0.03</v>
      </c>
      <c r="F60296" s="513">
        <v>111</v>
      </c>
      <c r="G60296" s="515">
        <v>1.84808787813708</v>
      </c>
      <c r="H60296" s="515">
        <v>1.1590198794406368</v>
      </c>
    </row>
    <row r="60297" spans="1:8">
      <c r="A60297" s="513" t="str">
        <f t="shared" si="942"/>
        <v>PanamaHombre2045-20500.03112</v>
      </c>
      <c r="B60297" s="513" t="s">
        <v>228</v>
      </c>
      <c r="C60297" s="513" t="s">
        <v>17</v>
      </c>
      <c r="D60297" s="513" t="s">
        <v>469</v>
      </c>
      <c r="E60297" s="514">
        <v>0.03</v>
      </c>
      <c r="F60297" s="513">
        <v>112</v>
      </c>
      <c r="G60297" s="515">
        <v>1.7075915115026858</v>
      </c>
      <c r="H60297" s="515">
        <v>1.0237382839536313</v>
      </c>
    </row>
    <row r="60298" spans="1:8">
      <c r="A60298" s="513" t="str">
        <f t="shared" si="942"/>
        <v>PanamaHombre2045-20500.03113</v>
      </c>
      <c r="B60298" s="513" t="s">
        <v>228</v>
      </c>
      <c r="C60298" s="513" t="s">
        <v>17</v>
      </c>
      <c r="D60298" s="513" t="s">
        <v>469</v>
      </c>
      <c r="E60298" s="514">
        <v>0.03</v>
      </c>
      <c r="F60298" s="513">
        <v>113</v>
      </c>
      <c r="G60298" s="515">
        <v>1.5560983809774553</v>
      </c>
      <c r="H60298" s="515">
        <v>0.86516197881688417</v>
      </c>
    </row>
    <row r="60299" spans="1:8">
      <c r="A60299" s="513" t="str">
        <f t="shared" si="942"/>
        <v>PanamaHombre2045-20500.03114</v>
      </c>
      <c r="B60299" s="513" t="s">
        <v>228</v>
      </c>
      <c r="C60299" s="513" t="s">
        <v>17</v>
      </c>
      <c r="D60299" s="513" t="s">
        <v>469</v>
      </c>
      <c r="E60299" s="514">
        <v>0.03</v>
      </c>
      <c r="F60299" s="513">
        <v>114</v>
      </c>
      <c r="G60299" s="515">
        <v>1.4691287443443624</v>
      </c>
      <c r="H60299" s="515">
        <v>0.6627583502693124</v>
      </c>
    </row>
    <row r="60300" spans="1:8">
      <c r="A60300" s="513" t="str">
        <f t="shared" si="942"/>
        <v>PanamaHombre2045-20500.03115</v>
      </c>
      <c r="B60300" s="513" t="s">
        <v>228</v>
      </c>
      <c r="C60300" s="513" t="s">
        <v>17</v>
      </c>
      <c r="D60300" s="513" t="s">
        <v>469</v>
      </c>
      <c r="E60300" s="514">
        <v>0.03</v>
      </c>
      <c r="F60300" s="513">
        <v>115</v>
      </c>
      <c r="G60300" s="515">
        <v>1.3053227674613879</v>
      </c>
      <c r="H60300" s="515">
        <v>0.57328957319259644</v>
      </c>
    </row>
    <row r="60301" spans="1:8">
      <c r="A60301" s="513" t="str">
        <f t="shared" si="942"/>
        <v>PanamaHombre2045-20500.03116</v>
      </c>
      <c r="B60301" s="513" t="s">
        <v>228</v>
      </c>
      <c r="C60301" s="513" t="s">
        <v>17</v>
      </c>
      <c r="D60301" s="513" t="s">
        <v>469</v>
      </c>
      <c r="E60301" s="514">
        <v>0.03</v>
      </c>
      <c r="F60301" s="513">
        <v>116</v>
      </c>
      <c r="G60301" s="515">
        <v>1</v>
      </c>
      <c r="H60301" s="515">
        <v>0</v>
      </c>
    </row>
    <row r="60302" spans="1:8">
      <c r="A60302" s="513" t="str">
        <f t="shared" si="942"/>
        <v>PanamaHombre2045-20500.0450</v>
      </c>
      <c r="B60302" s="513" t="s">
        <v>228</v>
      </c>
      <c r="C60302" s="513" t="s">
        <v>17</v>
      </c>
      <c r="D60302" s="513" t="s">
        <v>469</v>
      </c>
      <c r="E60302" s="514">
        <v>0.04</v>
      </c>
      <c r="F60302" s="513">
        <v>50</v>
      </c>
      <c r="G60302" s="515">
        <v>18.697605829648666</v>
      </c>
      <c r="H60302" s="515">
        <v>2.720050894022318</v>
      </c>
    </row>
    <row r="60303" spans="1:8">
      <c r="A60303" s="513" t="str">
        <f t="shared" si="942"/>
        <v>PanamaHombre2045-20500.0451</v>
      </c>
      <c r="B60303" s="513" t="s">
        <v>228</v>
      </c>
      <c r="C60303" s="513" t="s">
        <v>17</v>
      </c>
      <c r="D60303" s="513" t="s">
        <v>469</v>
      </c>
      <c r="E60303" s="514">
        <v>0.04</v>
      </c>
      <c r="F60303" s="513">
        <v>51</v>
      </c>
      <c r="G60303" s="515">
        <v>18.456732817900622</v>
      </c>
      <c r="H60303" s="515">
        <v>2.7860772792884299</v>
      </c>
    </row>
    <row r="60304" spans="1:8">
      <c r="A60304" s="513" t="str">
        <f t="shared" si="942"/>
        <v>PanamaHombre2045-20500.0452</v>
      </c>
      <c r="B60304" s="513" t="s">
        <v>228</v>
      </c>
      <c r="C60304" s="513" t="s">
        <v>17</v>
      </c>
      <c r="D60304" s="513" t="s">
        <v>469</v>
      </c>
      <c r="E60304" s="514">
        <v>0.04</v>
      </c>
      <c r="F60304" s="513">
        <v>52</v>
      </c>
      <c r="G60304" s="515">
        <v>18.20936801825016</v>
      </c>
      <c r="H60304" s="515">
        <v>2.8522646496375588</v>
      </c>
    </row>
    <row r="60305" spans="1:8">
      <c r="A60305" s="513" t="str">
        <f t="shared" si="942"/>
        <v>PanamaHombre2045-20500.0453</v>
      </c>
      <c r="B60305" s="513" t="s">
        <v>228</v>
      </c>
      <c r="C60305" s="513" t="s">
        <v>17</v>
      </c>
      <c r="D60305" s="513" t="s">
        <v>469</v>
      </c>
      <c r="E60305" s="514">
        <v>0.04</v>
      </c>
      <c r="F60305" s="513">
        <v>53</v>
      </c>
      <c r="G60305" s="515">
        <v>17.955127323909039</v>
      </c>
      <c r="H60305" s="515">
        <v>2.9189961359553016</v>
      </c>
    </row>
    <row r="60306" spans="1:8">
      <c r="A60306" s="513" t="str">
        <f t="shared" si="942"/>
        <v>PanamaHombre2045-20500.0454</v>
      </c>
      <c r="B60306" s="513" t="s">
        <v>228</v>
      </c>
      <c r="C60306" s="513" t="s">
        <v>17</v>
      </c>
      <c r="D60306" s="513" t="s">
        <v>469</v>
      </c>
      <c r="E60306" s="514">
        <v>0.04</v>
      </c>
      <c r="F60306" s="513">
        <v>54</v>
      </c>
      <c r="G60306" s="515">
        <v>17.695898032417201</v>
      </c>
      <c r="H60306" s="515">
        <v>2.9843475475661032</v>
      </c>
    </row>
    <row r="60307" spans="1:8">
      <c r="A60307" s="513" t="str">
        <f t="shared" si="942"/>
        <v>PanamaHombre2045-20500.0455</v>
      </c>
      <c r="B60307" s="513" t="s">
        <v>228</v>
      </c>
      <c r="C60307" s="513" t="s">
        <v>17</v>
      </c>
      <c r="D60307" s="513" t="s">
        <v>469</v>
      </c>
      <c r="E60307" s="514">
        <v>0.04</v>
      </c>
      <c r="F60307" s="513">
        <v>55</v>
      </c>
      <c r="G60307" s="515">
        <v>17.431283663087704</v>
      </c>
      <c r="H60307" s="515">
        <v>3.0484966939109284</v>
      </c>
    </row>
    <row r="60308" spans="1:8">
      <c r="A60308" s="513" t="str">
        <f t="shared" si="942"/>
        <v>PanamaHombre2045-20500.0456</v>
      </c>
      <c r="B60308" s="513" t="s">
        <v>228</v>
      </c>
      <c r="C60308" s="513" t="s">
        <v>17</v>
      </c>
      <c r="D60308" s="513" t="s">
        <v>469</v>
      </c>
      <c r="E60308" s="514">
        <v>0.04</v>
      </c>
      <c r="F60308" s="513">
        <v>56</v>
      </c>
      <c r="G60308" s="515">
        <v>17.160864621180547</v>
      </c>
      <c r="H60308" s="515">
        <v>3.1116361719790993</v>
      </c>
    </row>
    <row r="60309" spans="1:8">
      <c r="A60309" s="513" t="str">
        <f t="shared" si="942"/>
        <v>PanamaHombre2045-20500.0457</v>
      </c>
      <c r="B60309" s="513" t="s">
        <v>228</v>
      </c>
      <c r="C60309" s="513" t="s">
        <v>17</v>
      </c>
      <c r="D60309" s="513" t="s">
        <v>469</v>
      </c>
      <c r="E60309" s="514">
        <v>0.04</v>
      </c>
      <c r="F60309" s="513">
        <v>57</v>
      </c>
      <c r="G60309" s="515">
        <v>16.88419659472196</v>
      </c>
      <c r="H60309" s="515">
        <v>3.1742346325056947</v>
      </c>
    </row>
    <row r="60310" spans="1:8">
      <c r="A60310" s="513" t="str">
        <f t="shared" si="942"/>
        <v>PanamaHombre2045-20500.0458</v>
      </c>
      <c r="B60310" s="513" t="s">
        <v>228</v>
      </c>
      <c r="C60310" s="513" t="s">
        <v>17</v>
      </c>
      <c r="D60310" s="513" t="s">
        <v>469</v>
      </c>
      <c r="E60310" s="514">
        <v>0.04</v>
      </c>
      <c r="F60310" s="513">
        <v>58</v>
      </c>
      <c r="G60310" s="515">
        <v>16.600808817067868</v>
      </c>
      <c r="H60310" s="515">
        <v>3.2365341692858869</v>
      </c>
    </row>
    <row r="60311" spans="1:8">
      <c r="A60311" s="513" t="str">
        <f t="shared" si="942"/>
        <v>PanamaHombre2045-20500.0459</v>
      </c>
      <c r="B60311" s="513" t="s">
        <v>228</v>
      </c>
      <c r="C60311" s="513" t="s">
        <v>17</v>
      </c>
      <c r="D60311" s="513" t="s">
        <v>469</v>
      </c>
      <c r="E60311" s="514">
        <v>0.04</v>
      </c>
      <c r="F60311" s="513">
        <v>59</v>
      </c>
      <c r="G60311" s="515">
        <v>16.312937560084716</v>
      </c>
      <c r="H60311" s="515">
        <v>3.2963227794707732</v>
      </c>
    </row>
    <row r="60312" spans="1:8">
      <c r="A60312" s="513" t="str">
        <f t="shared" si="942"/>
        <v>PanamaHombre2045-20500.0460</v>
      </c>
      <c r="B60312" s="513" t="s">
        <v>228</v>
      </c>
      <c r="C60312" s="513" t="s">
        <v>17</v>
      </c>
      <c r="D60312" s="513" t="s">
        <v>469</v>
      </c>
      <c r="E60312" s="514">
        <v>0.04</v>
      </c>
      <c r="F60312" s="513">
        <v>60</v>
      </c>
      <c r="G60312" s="515">
        <v>16.020082490127198</v>
      </c>
      <c r="H60312" s="515">
        <v>3.3538673656251556</v>
      </c>
    </row>
    <row r="60313" spans="1:8">
      <c r="A60313" s="513" t="str">
        <f t="shared" si="942"/>
        <v>PanamaHombre2045-20500.0461</v>
      </c>
      <c r="B60313" s="513" t="s">
        <v>228</v>
      </c>
      <c r="C60313" s="513" t="s">
        <v>17</v>
      </c>
      <c r="D60313" s="513" t="s">
        <v>469</v>
      </c>
      <c r="E60313" s="514">
        <v>0.04</v>
      </c>
      <c r="F60313" s="513">
        <v>61</v>
      </c>
      <c r="G60313" s="515">
        <v>15.721712281294037</v>
      </c>
      <c r="H60313" s="515">
        <v>3.4094565085444528</v>
      </c>
    </row>
    <row r="60314" spans="1:8">
      <c r="A60314" s="513" t="str">
        <f t="shared" si="942"/>
        <v>PanamaHombre2045-20500.0462</v>
      </c>
      <c r="B60314" s="513" t="s">
        <v>228</v>
      </c>
      <c r="C60314" s="513" t="s">
        <v>17</v>
      </c>
      <c r="D60314" s="513" t="s">
        <v>469</v>
      </c>
      <c r="E60314" s="514">
        <v>0.04</v>
      </c>
      <c r="F60314" s="513">
        <v>62</v>
      </c>
      <c r="G60314" s="515">
        <v>15.417262067398438</v>
      </c>
      <c r="H60314" s="515">
        <v>3.4638595482161443</v>
      </c>
    </row>
    <row r="60315" spans="1:8">
      <c r="A60315" s="513" t="str">
        <f t="shared" si="942"/>
        <v>PanamaHombre2045-20500.0463</v>
      </c>
      <c r="B60315" s="513" t="s">
        <v>228</v>
      </c>
      <c r="C60315" s="513" t="s">
        <v>17</v>
      </c>
      <c r="D60315" s="513" t="s">
        <v>469</v>
      </c>
      <c r="E60315" s="514">
        <v>0.04</v>
      </c>
      <c r="F60315" s="513">
        <v>63</v>
      </c>
      <c r="G60315" s="515">
        <v>15.10613067954511</v>
      </c>
      <c r="H60315" s="515">
        <v>3.5174378660306198</v>
      </c>
    </row>
    <row r="60316" spans="1:8">
      <c r="A60316" s="513" t="str">
        <f t="shared" si="942"/>
        <v>PanamaHombre2045-20500.0464</v>
      </c>
      <c r="B60316" s="513" t="s">
        <v>228</v>
      </c>
      <c r="C60316" s="513" t="s">
        <v>17</v>
      </c>
      <c r="D60316" s="513" t="s">
        <v>469</v>
      </c>
      <c r="E60316" s="514">
        <v>0.04</v>
      </c>
      <c r="F60316" s="513">
        <v>64</v>
      </c>
      <c r="G60316" s="515">
        <v>14.792222398968708</v>
      </c>
      <c r="H60316" s="515">
        <v>3.5665548520100656</v>
      </c>
    </row>
    <row r="60317" spans="1:8">
      <c r="A60317" s="513" t="str">
        <f t="shared" si="942"/>
        <v>PanamaHombre2045-20500.0465</v>
      </c>
      <c r="B60317" s="513" t="s">
        <v>228</v>
      </c>
      <c r="C60317" s="513" t="s">
        <v>17</v>
      </c>
      <c r="D60317" s="513" t="s">
        <v>469</v>
      </c>
      <c r="E60317" s="514">
        <v>0.04</v>
      </c>
      <c r="F60317" s="513">
        <v>65</v>
      </c>
      <c r="G60317" s="515">
        <v>14.474885844993491</v>
      </c>
      <c r="H60317" s="515">
        <v>3.6116224262804253</v>
      </c>
    </row>
    <row r="60318" spans="1:8">
      <c r="A60318" s="513" t="str">
        <f t="shared" si="942"/>
        <v>PanamaHombre2045-20500.0466</v>
      </c>
      <c r="B60318" s="513" t="s">
        <v>228</v>
      </c>
      <c r="C60318" s="513" t="s">
        <v>17</v>
      </c>
      <c r="D60318" s="513" t="s">
        <v>469</v>
      </c>
      <c r="E60318" s="514">
        <v>0.04</v>
      </c>
      <c r="F60318" s="513">
        <v>66</v>
      </c>
      <c r="G60318" s="515">
        <v>14.153428409838972</v>
      </c>
      <c r="H60318" s="515">
        <v>3.6530830509596486</v>
      </c>
    </row>
    <row r="60319" spans="1:8">
      <c r="A60319" s="513" t="str">
        <f t="shared" si="942"/>
        <v>PanamaHombre2045-20500.0467</v>
      </c>
      <c r="B60319" s="513" t="s">
        <v>228</v>
      </c>
      <c r="C60319" s="513" t="s">
        <v>17</v>
      </c>
      <c r="D60319" s="513" t="s">
        <v>469</v>
      </c>
      <c r="E60319" s="514">
        <v>0.04</v>
      </c>
      <c r="F60319" s="513">
        <v>67</v>
      </c>
      <c r="G60319" s="515">
        <v>13.827111875465031</v>
      </c>
      <c r="H60319" s="515">
        <v>3.6923705631275916</v>
      </c>
    </row>
    <row r="60320" spans="1:8">
      <c r="A60320" s="513" t="str">
        <f t="shared" si="942"/>
        <v>PanamaHombre2045-20500.0468</v>
      </c>
      <c r="B60320" s="513" t="s">
        <v>228</v>
      </c>
      <c r="C60320" s="513" t="s">
        <v>17</v>
      </c>
      <c r="D60320" s="513" t="s">
        <v>469</v>
      </c>
      <c r="E60320" s="514">
        <v>0.04</v>
      </c>
      <c r="F60320" s="513">
        <v>68</v>
      </c>
      <c r="G60320" s="515">
        <v>13.495147640427163</v>
      </c>
      <c r="H60320" s="515">
        <v>3.7300331029445446</v>
      </c>
    </row>
    <row r="60321" spans="1:8">
      <c r="A60321" s="513" t="str">
        <f t="shared" si="942"/>
        <v>PanamaHombre2045-20500.0469</v>
      </c>
      <c r="B60321" s="513" t="s">
        <v>228</v>
      </c>
      <c r="C60321" s="513" t="s">
        <v>17</v>
      </c>
      <c r="D60321" s="513" t="s">
        <v>469</v>
      </c>
      <c r="E60321" s="514">
        <v>0.04</v>
      </c>
      <c r="F60321" s="513">
        <v>69</v>
      </c>
      <c r="G60321" s="515">
        <v>13.162954977325063</v>
      </c>
      <c r="H60321" s="515">
        <v>3.7612437633964637</v>
      </c>
    </row>
    <row r="60322" spans="1:8">
      <c r="A60322" s="513" t="str">
        <f t="shared" si="942"/>
        <v>PanamaHombre2045-20500.0470</v>
      </c>
      <c r="B60322" s="513" t="s">
        <v>228</v>
      </c>
      <c r="C60322" s="513" t="s">
        <v>17</v>
      </c>
      <c r="D60322" s="513" t="s">
        <v>469</v>
      </c>
      <c r="E60322" s="514">
        <v>0.04</v>
      </c>
      <c r="F60322" s="513">
        <v>70</v>
      </c>
      <c r="G60322" s="515">
        <v>12.829658029555702</v>
      </c>
      <c r="H60322" s="515">
        <v>3.7866324111697112</v>
      </c>
    </row>
    <row r="60323" spans="1:8">
      <c r="A60323" s="513" t="str">
        <f t="shared" si="942"/>
        <v>PanamaHombre2045-20500.0471</v>
      </c>
      <c r="B60323" s="513" t="s">
        <v>228</v>
      </c>
      <c r="C60323" s="513" t="s">
        <v>17</v>
      </c>
      <c r="D60323" s="513" t="s">
        <v>469</v>
      </c>
      <c r="E60323" s="514">
        <v>0.04</v>
      </c>
      <c r="F60323" s="513">
        <v>71</v>
      </c>
      <c r="G60323" s="515">
        <v>12.49432741853887</v>
      </c>
      <c r="H60323" s="515">
        <v>3.8068677528713049</v>
      </c>
    </row>
    <row r="60324" spans="1:8">
      <c r="A60324" s="513" t="str">
        <f t="shared" si="942"/>
        <v>PanamaHombre2045-20500.0472</v>
      </c>
      <c r="B60324" s="513" t="s">
        <v>228</v>
      </c>
      <c r="C60324" s="513" t="s">
        <v>17</v>
      </c>
      <c r="D60324" s="513" t="s">
        <v>469</v>
      </c>
      <c r="E60324" s="514">
        <v>0.04</v>
      </c>
      <c r="F60324" s="513">
        <v>72</v>
      </c>
      <c r="G60324" s="515">
        <v>12.155972319534657</v>
      </c>
      <c r="H60324" s="515">
        <v>3.8242003105994353</v>
      </c>
    </row>
    <row r="60325" spans="1:8">
      <c r="A60325" s="513" t="str">
        <f t="shared" si="942"/>
        <v>PanamaHombre2045-20500.0473</v>
      </c>
      <c r="B60325" s="513" t="s">
        <v>228</v>
      </c>
      <c r="C60325" s="513" t="s">
        <v>17</v>
      </c>
      <c r="D60325" s="513" t="s">
        <v>469</v>
      </c>
      <c r="E60325" s="514">
        <v>0.04</v>
      </c>
      <c r="F60325" s="513">
        <v>73</v>
      </c>
      <c r="G60325" s="515">
        <v>11.813531669597534</v>
      </c>
      <c r="H60325" s="515">
        <v>3.8394254568804125</v>
      </c>
    </row>
    <row r="60326" spans="1:8">
      <c r="A60326" s="513" t="str">
        <f t="shared" si="942"/>
        <v>PanamaHombre2045-20500.0474</v>
      </c>
      <c r="B60326" s="513" t="s">
        <v>228</v>
      </c>
      <c r="C60326" s="513" t="s">
        <v>17</v>
      </c>
      <c r="D60326" s="513" t="s">
        <v>469</v>
      </c>
      <c r="E60326" s="514">
        <v>0.04</v>
      </c>
      <c r="F60326" s="513">
        <v>74</v>
      </c>
      <c r="G60326" s="515">
        <v>11.474226450545942</v>
      </c>
      <c r="H60326" s="515">
        <v>3.846364400022384</v>
      </c>
    </row>
    <row r="60327" spans="1:8">
      <c r="A60327" s="513" t="str">
        <f t="shared" si="942"/>
        <v>PanamaHombre2045-20500.0475</v>
      </c>
      <c r="B60327" s="513" t="s">
        <v>228</v>
      </c>
      <c r="C60327" s="513" t="s">
        <v>17</v>
      </c>
      <c r="D60327" s="513" t="s">
        <v>469</v>
      </c>
      <c r="E60327" s="514">
        <v>0.04</v>
      </c>
      <c r="F60327" s="513">
        <v>75</v>
      </c>
      <c r="G60327" s="515">
        <v>11.136870217421141</v>
      </c>
      <c r="H60327" s="515">
        <v>3.8459073497488054</v>
      </c>
    </row>
    <row r="60328" spans="1:8">
      <c r="A60328" s="513" t="str">
        <f t="shared" si="942"/>
        <v>PanamaHombre2045-20500.0476</v>
      </c>
      <c r="B60328" s="513" t="s">
        <v>228</v>
      </c>
      <c r="C60328" s="513" t="s">
        <v>17</v>
      </c>
      <c r="D60328" s="513" t="s">
        <v>469</v>
      </c>
      <c r="E60328" s="514">
        <v>0.04</v>
      </c>
      <c r="F60328" s="513">
        <v>76</v>
      </c>
      <c r="G60328" s="515">
        <v>10.800210842183047</v>
      </c>
      <c r="H60328" s="515">
        <v>3.8389890913600362</v>
      </c>
    </row>
    <row r="60329" spans="1:8">
      <c r="A60329" s="513" t="str">
        <f t="shared" si="942"/>
        <v>PanamaHombre2045-20500.0477</v>
      </c>
      <c r="B60329" s="513" t="s">
        <v>228</v>
      </c>
      <c r="C60329" s="513" t="s">
        <v>17</v>
      </c>
      <c r="D60329" s="513" t="s">
        <v>469</v>
      </c>
      <c r="E60329" s="514">
        <v>0.04</v>
      </c>
      <c r="F60329" s="513">
        <v>77</v>
      </c>
      <c r="G60329" s="515">
        <v>10.462915809623247</v>
      </c>
      <c r="H60329" s="515">
        <v>3.8291522564217404</v>
      </c>
    </row>
    <row r="60330" spans="1:8">
      <c r="A60330" s="513" t="str">
        <f t="shared" si="942"/>
        <v>PanamaHombre2045-20500.0478</v>
      </c>
      <c r="B60330" s="513" t="s">
        <v>228</v>
      </c>
      <c r="C60330" s="513" t="s">
        <v>17</v>
      </c>
      <c r="D60330" s="513" t="s">
        <v>469</v>
      </c>
      <c r="E60330" s="514">
        <v>0.04</v>
      </c>
      <c r="F60330" s="513">
        <v>78</v>
      </c>
      <c r="G60330" s="515">
        <v>10.123555700265616</v>
      </c>
      <c r="H60330" s="515">
        <v>3.8174561062587546</v>
      </c>
    </row>
    <row r="60331" spans="1:8">
      <c r="A60331" s="513" t="str">
        <f t="shared" si="942"/>
        <v>PanamaHombre2045-20500.0479</v>
      </c>
      <c r="B60331" s="513" t="s">
        <v>228</v>
      </c>
      <c r="C60331" s="513" t="s">
        <v>17</v>
      </c>
      <c r="D60331" s="513" t="s">
        <v>469</v>
      </c>
      <c r="E60331" s="514">
        <v>0.04</v>
      </c>
      <c r="F60331" s="513">
        <v>79</v>
      </c>
      <c r="G60331" s="515">
        <v>9.7917120098298742</v>
      </c>
      <c r="H60331" s="515">
        <v>3.7959541390333347</v>
      </c>
    </row>
    <row r="60332" spans="1:8">
      <c r="A60332" s="513" t="str">
        <f t="shared" si="942"/>
        <v>PanamaHombre2045-20500.0480</v>
      </c>
      <c r="B60332" s="513" t="s">
        <v>228</v>
      </c>
      <c r="C60332" s="513" t="s">
        <v>17</v>
      </c>
      <c r="D60332" s="513" t="s">
        <v>469</v>
      </c>
      <c r="E60332" s="514">
        <v>0.04</v>
      </c>
      <c r="F60332" s="513">
        <v>80</v>
      </c>
      <c r="G60332" s="515">
        <v>9.4658321654878037</v>
      </c>
      <c r="H60332" s="515">
        <v>3.7657228697842862</v>
      </c>
    </row>
    <row r="60333" spans="1:8">
      <c r="A60333" s="513" t="str">
        <f t="shared" si="942"/>
        <v>PanamaHombre2045-20500.0481</v>
      </c>
      <c r="B60333" s="513" t="s">
        <v>228</v>
      </c>
      <c r="C60333" s="513" t="s">
        <v>17</v>
      </c>
      <c r="D60333" s="513" t="s">
        <v>469</v>
      </c>
      <c r="E60333" s="514">
        <v>0.04</v>
      </c>
      <c r="F60333" s="513">
        <v>81</v>
      </c>
      <c r="G60333" s="515">
        <v>9.1442967632375343</v>
      </c>
      <c r="H60333" s="515">
        <v>3.7278644881670222</v>
      </c>
    </row>
    <row r="60334" spans="1:8">
      <c r="A60334" s="513" t="str">
        <f t="shared" si="942"/>
        <v>PanamaHombre2045-20500.0482</v>
      </c>
      <c r="B60334" s="513" t="s">
        <v>228</v>
      </c>
      <c r="C60334" s="513" t="s">
        <v>17</v>
      </c>
      <c r="D60334" s="513" t="s">
        <v>469</v>
      </c>
      <c r="E60334" s="514">
        <v>0.04</v>
      </c>
      <c r="F60334" s="513">
        <v>82</v>
      </c>
      <c r="G60334" s="515">
        <v>8.8253930470634838</v>
      </c>
      <c r="H60334" s="515">
        <v>3.6874920341822683</v>
      </c>
    </row>
    <row r="60335" spans="1:8">
      <c r="A60335" s="513" t="str">
        <f t="shared" si="942"/>
        <v>PanamaHombre2045-20500.0483</v>
      </c>
      <c r="B60335" s="513" t="s">
        <v>228</v>
      </c>
      <c r="C60335" s="513" t="s">
        <v>17</v>
      </c>
      <c r="D60335" s="513" t="s">
        <v>469</v>
      </c>
      <c r="E60335" s="514">
        <v>0.04</v>
      </c>
      <c r="F60335" s="513">
        <v>83</v>
      </c>
      <c r="G60335" s="515">
        <v>8.5072846181964881</v>
      </c>
      <c r="H60335" s="515">
        <v>3.6457186470659892</v>
      </c>
    </row>
    <row r="60336" spans="1:8">
      <c r="A60336" s="513" t="str">
        <f t="shared" si="942"/>
        <v>PanamaHombre2045-20500.0484</v>
      </c>
      <c r="B60336" s="513" t="s">
        <v>228</v>
      </c>
      <c r="C60336" s="513" t="s">
        <v>17</v>
      </c>
      <c r="D60336" s="513" t="s">
        <v>469</v>
      </c>
      <c r="E60336" s="514">
        <v>0.04</v>
      </c>
      <c r="F60336" s="513">
        <v>84</v>
      </c>
      <c r="G60336" s="515">
        <v>8.1800865179780722</v>
      </c>
      <c r="H60336" s="515">
        <v>3.6100522586740653</v>
      </c>
    </row>
    <row r="60337" spans="1:8">
      <c r="A60337" s="513" t="str">
        <f t="shared" si="942"/>
        <v>PanamaHombre2045-20500.0485</v>
      </c>
      <c r="B60337" s="513" t="s">
        <v>228</v>
      </c>
      <c r="C60337" s="513" t="s">
        <v>17</v>
      </c>
      <c r="D60337" s="513" t="s">
        <v>469</v>
      </c>
      <c r="E60337" s="514">
        <v>0.04</v>
      </c>
      <c r="F60337" s="513">
        <v>85</v>
      </c>
      <c r="G60337" s="515">
        <v>7.8567140277797511</v>
      </c>
      <c r="H60337" s="515">
        <v>3.5700220818236867</v>
      </c>
    </row>
    <row r="60338" spans="1:8">
      <c r="A60338" s="513" t="str">
        <f t="shared" si="942"/>
        <v>PanamaHombre2045-20500.0486</v>
      </c>
      <c r="B60338" s="513" t="s">
        <v>228</v>
      </c>
      <c r="C60338" s="513" t="s">
        <v>17</v>
      </c>
      <c r="D60338" s="513" t="s">
        <v>469</v>
      </c>
      <c r="E60338" s="514">
        <v>0.04</v>
      </c>
      <c r="F60338" s="513">
        <v>86</v>
      </c>
      <c r="G60338" s="515">
        <v>7.5376298320688768</v>
      </c>
      <c r="H60338" s="515">
        <v>3.5247898836830354</v>
      </c>
    </row>
    <row r="60339" spans="1:8">
      <c r="A60339" s="513" t="str">
        <f t="shared" si="942"/>
        <v>PanamaHombre2045-20500.0487</v>
      </c>
      <c r="B60339" s="513" t="s">
        <v>228</v>
      </c>
      <c r="C60339" s="513" t="s">
        <v>17</v>
      </c>
      <c r="D60339" s="513" t="s">
        <v>469</v>
      </c>
      <c r="E60339" s="514">
        <v>0.04</v>
      </c>
      <c r="F60339" s="513">
        <v>87</v>
      </c>
      <c r="G60339" s="515">
        <v>7.2232844882469758</v>
      </c>
      <c r="H60339" s="515">
        <v>3.4626773484475457</v>
      </c>
    </row>
    <row r="60340" spans="1:8">
      <c r="A60340" s="513" t="str">
        <f t="shared" si="942"/>
        <v>PanamaHombre2045-20500.0488</v>
      </c>
      <c r="B60340" s="513" t="s">
        <v>228</v>
      </c>
      <c r="C60340" s="513" t="s">
        <v>17</v>
      </c>
      <c r="D60340" s="513" t="s">
        <v>469</v>
      </c>
      <c r="E60340" s="514">
        <v>0.04</v>
      </c>
      <c r="F60340" s="513">
        <v>88</v>
      </c>
      <c r="G60340" s="515">
        <v>6.9141137209979906</v>
      </c>
      <c r="H60340" s="515">
        <v>3.3955965735378695</v>
      </c>
    </row>
    <row r="60341" spans="1:8">
      <c r="A60341" s="513" t="str">
        <f t="shared" si="942"/>
        <v>PanamaHombre2045-20500.0489</v>
      </c>
      <c r="B60341" s="513" t="s">
        <v>228</v>
      </c>
      <c r="C60341" s="513" t="s">
        <v>17</v>
      </c>
      <c r="D60341" s="513" t="s">
        <v>469</v>
      </c>
      <c r="E60341" s="514">
        <v>0.04</v>
      </c>
      <c r="F60341" s="513">
        <v>89</v>
      </c>
      <c r="G60341" s="515">
        <v>6.6105357439240038</v>
      </c>
      <c r="H60341" s="515">
        <v>3.3237670433427926</v>
      </c>
    </row>
    <row r="60342" spans="1:8">
      <c r="A60342" s="513" t="str">
        <f t="shared" si="942"/>
        <v>PanamaHombre2045-20500.0490</v>
      </c>
      <c r="B60342" s="513" t="s">
        <v>228</v>
      </c>
      <c r="C60342" s="513" t="s">
        <v>17</v>
      </c>
      <c r="D60342" s="513" t="s">
        <v>469</v>
      </c>
      <c r="E60342" s="514">
        <v>0.04</v>
      </c>
      <c r="F60342" s="513">
        <v>90</v>
      </c>
      <c r="G60342" s="515">
        <v>6.3129485002297718</v>
      </c>
      <c r="H60342" s="515">
        <v>3.2474363848254857</v>
      </c>
    </row>
    <row r="60343" spans="1:8">
      <c r="A60343" s="513" t="str">
        <f t="shared" si="942"/>
        <v>PanamaHombre2045-20500.0491</v>
      </c>
      <c r="B60343" s="513" t="s">
        <v>228</v>
      </c>
      <c r="C60343" s="513" t="s">
        <v>17</v>
      </c>
      <c r="D60343" s="513" t="s">
        <v>469</v>
      </c>
      <c r="E60343" s="514">
        <v>0.04</v>
      </c>
      <c r="F60343" s="513">
        <v>91</v>
      </c>
      <c r="G60343" s="515">
        <v>6.0217273083473541</v>
      </c>
      <c r="H60343" s="515">
        <v>3.1668783259833049</v>
      </c>
    </row>
    <row r="60344" spans="1:8">
      <c r="A60344" s="513" t="str">
        <f t="shared" si="942"/>
        <v>PanamaHombre2045-20500.0492</v>
      </c>
      <c r="B60344" s="513" t="s">
        <v>228</v>
      </c>
      <c r="C60344" s="513" t="s">
        <v>17</v>
      </c>
      <c r="D60344" s="513" t="s">
        <v>469</v>
      </c>
      <c r="E60344" s="514">
        <v>0.04</v>
      </c>
      <c r="F60344" s="513">
        <v>92</v>
      </c>
      <c r="G60344" s="515">
        <v>5.737222516030811</v>
      </c>
      <c r="H60344" s="515">
        <v>3.0823903126235743</v>
      </c>
    </row>
    <row r="60345" spans="1:8">
      <c r="A60345" s="513" t="str">
        <f t="shared" si="942"/>
        <v>PanamaHombre2045-20500.0493</v>
      </c>
      <c r="B60345" s="513" t="s">
        <v>228</v>
      </c>
      <c r="C60345" s="513" t="s">
        <v>17</v>
      </c>
      <c r="D60345" s="513" t="s">
        <v>469</v>
      </c>
      <c r="E60345" s="514">
        <v>0.04</v>
      </c>
      <c r="F60345" s="513">
        <v>93</v>
      </c>
      <c r="G60345" s="515">
        <v>5.4597573828875534</v>
      </c>
      <c r="H60345" s="515">
        <v>2.9942907218608408</v>
      </c>
    </row>
    <row r="60346" spans="1:8">
      <c r="A60346" s="513" t="str">
        <f t="shared" si="942"/>
        <v>PanamaHombre2045-20500.0494</v>
      </c>
      <c r="B60346" s="513" t="s">
        <v>228</v>
      </c>
      <c r="C60346" s="513" t="s">
        <v>17</v>
      </c>
      <c r="D60346" s="513" t="s">
        <v>469</v>
      </c>
      <c r="E60346" s="514">
        <v>0.04</v>
      </c>
      <c r="F60346" s="513">
        <v>94</v>
      </c>
      <c r="G60346" s="515">
        <v>5.1896261695594683</v>
      </c>
      <c r="H60346" s="515">
        <v>2.9029156465560111</v>
      </c>
    </row>
    <row r="60347" spans="1:8">
      <c r="A60347" s="513" t="str">
        <f t="shared" si="942"/>
        <v>PanamaHombre2045-20500.0495</v>
      </c>
      <c r="B60347" s="513" t="s">
        <v>228</v>
      </c>
      <c r="C60347" s="513" t="s">
        <v>17</v>
      </c>
      <c r="D60347" s="513" t="s">
        <v>469</v>
      </c>
      <c r="E60347" s="514">
        <v>0.04</v>
      </c>
      <c r="F60347" s="513">
        <v>95</v>
      </c>
      <c r="G60347" s="515">
        <v>4.9270925252203233</v>
      </c>
      <c r="H60347" s="515">
        <v>2.8086152540503062</v>
      </c>
    </row>
    <row r="60348" spans="1:8">
      <c r="A60348" s="513" t="str">
        <f t="shared" si="942"/>
        <v>PanamaHombre2045-20500.0496</v>
      </c>
      <c r="B60348" s="513" t="s">
        <v>228</v>
      </c>
      <c r="C60348" s="513" t="s">
        <v>17</v>
      </c>
      <c r="D60348" s="513" t="s">
        <v>469</v>
      </c>
      <c r="E60348" s="514">
        <v>0.04</v>
      </c>
      <c r="F60348" s="513">
        <v>96</v>
      </c>
      <c r="G60348" s="515">
        <v>4.6723881173591293</v>
      </c>
      <c r="H60348" s="515">
        <v>2.7117497604070042</v>
      </c>
    </row>
    <row r="60349" spans="1:8">
      <c r="A60349" s="513" t="str">
        <f t="shared" si="942"/>
        <v>PanamaHombre2045-20500.0497</v>
      </c>
      <c r="B60349" s="513" t="s">
        <v>228</v>
      </c>
      <c r="C60349" s="513" t="s">
        <v>17</v>
      </c>
      <c r="D60349" s="513" t="s">
        <v>469</v>
      </c>
      <c r="E60349" s="514">
        <v>0.04</v>
      </c>
      <c r="F60349" s="513">
        <v>97</v>
      </c>
      <c r="G60349" s="515">
        <v>4.4257115515901102</v>
      </c>
      <c r="H60349" s="515">
        <v>2.6126849349105457</v>
      </c>
    </row>
    <row r="60350" spans="1:8">
      <c r="A60350" s="513" t="str">
        <f t="shared" si="942"/>
        <v>PanamaHombre2045-20500.0498</v>
      </c>
      <c r="B60350" s="513" t="s">
        <v>228</v>
      </c>
      <c r="C60350" s="513" t="s">
        <v>17</v>
      </c>
      <c r="D60350" s="513" t="s">
        <v>469</v>
      </c>
      <c r="E60350" s="514">
        <v>0.04</v>
      </c>
      <c r="F60350" s="513">
        <v>98</v>
      </c>
      <c r="G60350" s="515">
        <v>4.1872275639994134</v>
      </c>
      <c r="H60350" s="515">
        <v>2.5117871144163093</v>
      </c>
    </row>
    <row r="60351" spans="1:8">
      <c r="A60351" s="513" t="str">
        <f t="shared" si="942"/>
        <v>PanamaHombre2045-20500.0499</v>
      </c>
      <c r="B60351" s="513" t="s">
        <v>228</v>
      </c>
      <c r="C60351" s="513" t="s">
        <v>17</v>
      </c>
      <c r="D60351" s="513" t="s">
        <v>469</v>
      </c>
      <c r="E60351" s="514">
        <v>0.04</v>
      </c>
      <c r="F60351" s="513">
        <v>99</v>
      </c>
      <c r="G60351" s="515">
        <v>3.957066795011813</v>
      </c>
      <c r="H60351" s="515">
        <v>2.4094174714450132</v>
      </c>
    </row>
    <row r="60352" spans="1:8">
      <c r="A60352" s="513" t="str">
        <f t="shared" si="942"/>
        <v>PanamaHombre2045-20500.04100</v>
      </c>
      <c r="B60352" s="513" t="s">
        <v>228</v>
      </c>
      <c r="C60352" s="513" t="s">
        <v>17</v>
      </c>
      <c r="D60352" s="513" t="s">
        <v>469</v>
      </c>
      <c r="E60352" s="514">
        <v>0.04</v>
      </c>
      <c r="F60352" s="513">
        <v>100</v>
      </c>
      <c r="G60352" s="515">
        <v>3.7353253320543303</v>
      </c>
      <c r="H60352" s="515">
        <v>2.3059257232391905</v>
      </c>
    </row>
    <row r="60353" spans="1:8">
      <c r="A60353" s="513" t="str">
        <f t="shared" si="942"/>
        <v>PanamaHombre2045-20500.04101</v>
      </c>
      <c r="B60353" s="513" t="s">
        <v>228</v>
      </c>
      <c r="C60353" s="513" t="s">
        <v>17</v>
      </c>
      <c r="D60353" s="513" t="s">
        <v>469</v>
      </c>
      <c r="E60353" s="514">
        <v>0.04</v>
      </c>
      <c r="F60353" s="513">
        <v>101</v>
      </c>
      <c r="G60353" s="515">
        <v>3.5220650063727321</v>
      </c>
      <c r="H60353" s="515">
        <v>2.2016423659981172</v>
      </c>
    </row>
    <row r="60354" spans="1:8">
      <c r="A60354" s="513" t="str">
        <f t="shared" si="942"/>
        <v>PanamaHombre2045-20500.04102</v>
      </c>
      <c r="B60354" s="513" t="s">
        <v>228</v>
      </c>
      <c r="C60354" s="513" t="s">
        <v>17</v>
      </c>
      <c r="D60354" s="513" t="s">
        <v>469</v>
      </c>
      <c r="E60354" s="514">
        <v>0.04</v>
      </c>
      <c r="F60354" s="513">
        <v>102</v>
      </c>
      <c r="G60354" s="515">
        <v>3.3173137634223124</v>
      </c>
      <c r="H60354" s="515">
        <v>2.0968691937641348</v>
      </c>
    </row>
    <row r="60355" spans="1:8">
      <c r="A60355" s="513" t="str">
        <f t="shared" ref="A60355:A60418" si="943">B60355&amp;C60355&amp;D60355&amp;E60355&amp;F60355</f>
        <v>PanamaHombre2045-20500.04103</v>
      </c>
      <c r="B60355" s="513" t="s">
        <v>228</v>
      </c>
      <c r="C60355" s="513" t="s">
        <v>17</v>
      </c>
      <c r="D60355" s="513" t="s">
        <v>469</v>
      </c>
      <c r="E60355" s="514">
        <v>0.04</v>
      </c>
      <c r="F60355" s="513">
        <v>103</v>
      </c>
      <c r="G60355" s="515">
        <v>3.1210661400402206</v>
      </c>
      <c r="H60355" s="515">
        <v>1.9918669123133006</v>
      </c>
    </row>
    <row r="60356" spans="1:8">
      <c r="A60356" s="513" t="str">
        <f t="shared" si="943"/>
        <v>PanamaHombre2045-20500.04104</v>
      </c>
      <c r="B60356" s="513" t="s">
        <v>228</v>
      </c>
      <c r="C60356" s="513" t="s">
        <v>17</v>
      </c>
      <c r="D60356" s="513" t="s">
        <v>469</v>
      </c>
      <c r="E60356" s="514">
        <v>0.04</v>
      </c>
      <c r="F60356" s="513">
        <v>104</v>
      </c>
      <c r="G60356" s="515">
        <v>2.9332839477726478</v>
      </c>
      <c r="H60356" s="515">
        <v>1.8868378088511071</v>
      </c>
    </row>
    <row r="60357" spans="1:8">
      <c r="A60357" s="513" t="str">
        <f t="shared" si="943"/>
        <v>PanamaHombre2045-20500.04105</v>
      </c>
      <c r="B60357" s="513" t="s">
        <v>228</v>
      </c>
      <c r="C60357" s="513" t="s">
        <v>17</v>
      </c>
      <c r="D60357" s="513" t="s">
        <v>469</v>
      </c>
      <c r="E60357" s="514">
        <v>0.04</v>
      </c>
      <c r="F60357" s="513">
        <v>105</v>
      </c>
      <c r="G60357" s="515">
        <v>2.7538965697745965</v>
      </c>
      <c r="H60357" s="515">
        <v>1.7819006373701058</v>
      </c>
    </row>
    <row r="60358" spans="1:8">
      <c r="A60358" s="513" t="str">
        <f t="shared" si="943"/>
        <v>PanamaHombre2045-20500.04106</v>
      </c>
      <c r="B60358" s="513" t="s">
        <v>228</v>
      </c>
      <c r="C60358" s="513" t="s">
        <v>17</v>
      </c>
      <c r="D60358" s="513" t="s">
        <v>469</v>
      </c>
      <c r="E60358" s="514">
        <v>0.04</v>
      </c>
      <c r="F60358" s="513">
        <v>106</v>
      </c>
      <c r="G60358" s="515">
        <v>2.5828004522295065</v>
      </c>
      <c r="H60358" s="515">
        <v>1.677051923915531</v>
      </c>
    </row>
    <row r="60359" spans="1:8">
      <c r="A60359" s="513" t="str">
        <f t="shared" si="943"/>
        <v>PanamaHombre2045-20500.04107</v>
      </c>
      <c r="B60359" s="513" t="s">
        <v>228</v>
      </c>
      <c r="C60359" s="513" t="s">
        <v>17</v>
      </c>
      <c r="D60359" s="513" t="s">
        <v>469</v>
      </c>
      <c r="E60359" s="514">
        <v>0.04</v>
      </c>
      <c r="F60359" s="513">
        <v>107</v>
      </c>
      <c r="G60359" s="515">
        <v>2.4198570189080213</v>
      </c>
      <c r="H60359" s="515">
        <v>1.5721027779330712</v>
      </c>
    </row>
    <row r="60360" spans="1:8">
      <c r="A60360" s="513" t="str">
        <f t="shared" si="943"/>
        <v>PanamaHombre2045-20500.04108</v>
      </c>
      <c r="B60360" s="513" t="s">
        <v>228</v>
      </c>
      <c r="C60360" s="513" t="s">
        <v>17</v>
      </c>
      <c r="D60360" s="513" t="s">
        <v>469</v>
      </c>
      <c r="E60360" s="514">
        <v>0.04</v>
      </c>
      <c r="F60360" s="513">
        <v>108</v>
      </c>
      <c r="G60360" s="515">
        <v>2.264885703319647</v>
      </c>
      <c r="H60360" s="515">
        <v>1.4665731636071107</v>
      </c>
    </row>
    <row r="60361" spans="1:8">
      <c r="A60361" s="513" t="str">
        <f t="shared" si="943"/>
        <v>PanamaHombre2045-20500.04109</v>
      </c>
      <c r="B60361" s="513" t="s">
        <v>228</v>
      </c>
      <c r="C60361" s="513" t="s">
        <v>17</v>
      </c>
      <c r="D60361" s="513" t="s">
        <v>469</v>
      </c>
      <c r="E60361" s="514">
        <v>0.04</v>
      </c>
      <c r="F60361" s="513">
        <v>109</v>
      </c>
      <c r="G60361" s="515">
        <v>2.1176460229332013</v>
      </c>
      <c r="H60361" s="515">
        <v>1.3595060937388266</v>
      </c>
    </row>
    <row r="60362" spans="1:8">
      <c r="A60362" s="513" t="str">
        <f t="shared" si="943"/>
        <v>PanamaHombre2045-20500.04110</v>
      </c>
      <c r="B60362" s="513" t="s">
        <v>228</v>
      </c>
      <c r="C60362" s="513" t="s">
        <v>17</v>
      </c>
      <c r="D60362" s="513" t="s">
        <v>469</v>
      </c>
      <c r="E60362" s="514">
        <v>0.04</v>
      </c>
      <c r="F60362" s="513">
        <v>110</v>
      </c>
      <c r="G60362" s="515">
        <v>1.9777920158944142</v>
      </c>
      <c r="H60362" s="515">
        <v>1.2491303955698825</v>
      </c>
    </row>
    <row r="60363" spans="1:8">
      <c r="A60363" s="513" t="str">
        <f t="shared" si="943"/>
        <v>PanamaHombre2045-20500.04111</v>
      </c>
      <c r="B60363" s="513" t="s">
        <v>228</v>
      </c>
      <c r="C60363" s="513" t="s">
        <v>17</v>
      </c>
      <c r="D60363" s="513" t="s">
        <v>469</v>
      </c>
      <c r="E60363" s="514">
        <v>0.04</v>
      </c>
      <c r="F60363" s="513">
        <v>111</v>
      </c>
      <c r="G60363" s="515">
        <v>1.8350919151856855</v>
      </c>
      <c r="H60363" s="515">
        <v>1.1322271499011642</v>
      </c>
    </row>
    <row r="60364" spans="1:8">
      <c r="A60364" s="513" t="str">
        <f t="shared" si="943"/>
        <v>PanamaHombre2045-20500.04112</v>
      </c>
      <c r="B60364" s="513" t="s">
        <v>228</v>
      </c>
      <c r="C60364" s="513" t="s">
        <v>17</v>
      </c>
      <c r="D60364" s="513" t="s">
        <v>469</v>
      </c>
      <c r="E60364" s="514">
        <v>0.04</v>
      </c>
      <c r="F60364" s="513">
        <v>112</v>
      </c>
      <c r="G60364" s="515">
        <v>1.6977491635815682</v>
      </c>
      <c r="H60364" s="515">
        <v>1.0029042171666591</v>
      </c>
    </row>
    <row r="60365" spans="1:8">
      <c r="A60365" s="513" t="str">
        <f t="shared" si="943"/>
        <v>PanamaHombre2045-20500.04113</v>
      </c>
      <c r="B60365" s="513" t="s">
        <v>228</v>
      </c>
      <c r="C60365" s="513" t="s">
        <v>17</v>
      </c>
      <c r="D60365" s="513" t="s">
        <v>469</v>
      </c>
      <c r="E60365" s="514">
        <v>0.04</v>
      </c>
      <c r="F60365" s="513">
        <v>113</v>
      </c>
      <c r="G60365" s="515">
        <v>1.5493512100828326</v>
      </c>
      <c r="H60365" s="515">
        <v>0.85019793464463445</v>
      </c>
    </row>
    <row r="60366" spans="1:8">
      <c r="A60366" s="513" t="str">
        <f t="shared" si="943"/>
        <v>PanamaHombre2045-20500.04114</v>
      </c>
      <c r="B60366" s="513" t="s">
        <v>228</v>
      </c>
      <c r="C60366" s="513" t="s">
        <v>17</v>
      </c>
      <c r="D60366" s="513" t="s">
        <v>469</v>
      </c>
      <c r="E60366" s="514">
        <v>0.04</v>
      </c>
      <c r="F60366" s="513">
        <v>114</v>
      </c>
      <c r="G60366" s="515">
        <v>1.4635729209262403</v>
      </c>
      <c r="H60366" s="515">
        <v>0.6536183103732528</v>
      </c>
    </row>
    <row r="60367" spans="1:8">
      <c r="A60367" s="513" t="str">
        <f t="shared" si="943"/>
        <v>PanamaHombre2045-20500.04115</v>
      </c>
      <c r="B60367" s="513" t="s">
        <v>228</v>
      </c>
      <c r="C60367" s="513" t="s">
        <v>17</v>
      </c>
      <c r="D60367" s="513" t="s">
        <v>469</v>
      </c>
      <c r="E60367" s="514">
        <v>0.04</v>
      </c>
      <c r="F60367" s="513">
        <v>115</v>
      </c>
      <c r="G60367" s="515">
        <v>1.3023869716204128</v>
      </c>
      <c r="H60367" s="515">
        <v>0.57328957319259644</v>
      </c>
    </row>
    <row r="60368" spans="1:8">
      <c r="A60368" s="513" t="str">
        <f t="shared" si="943"/>
        <v>PanamaHombre2045-20500.04116</v>
      </c>
      <c r="B60368" s="513" t="s">
        <v>228</v>
      </c>
      <c r="C60368" s="513" t="s">
        <v>17</v>
      </c>
      <c r="D60368" s="513" t="s">
        <v>469</v>
      </c>
      <c r="E60368" s="514">
        <v>0.04</v>
      </c>
      <c r="F60368" s="513">
        <v>116</v>
      </c>
      <c r="G60368" s="515">
        <v>1</v>
      </c>
      <c r="H60368" s="515">
        <v>0</v>
      </c>
    </row>
    <row r="60369" spans="1:8">
      <c r="A60369" s="513" t="str">
        <f t="shared" si="943"/>
        <v>PanamaHombre2045-20500.0550</v>
      </c>
      <c r="B60369" s="513" t="s">
        <v>228</v>
      </c>
      <c r="C60369" s="513" t="s">
        <v>17</v>
      </c>
      <c r="D60369" s="513" t="s">
        <v>469</v>
      </c>
      <c r="E60369" s="514">
        <v>0.05</v>
      </c>
      <c r="F60369" s="513">
        <v>50</v>
      </c>
      <c r="G60369" s="515">
        <v>16.489429261071407</v>
      </c>
      <c r="H60369" s="515">
        <v>2.0300035067785438</v>
      </c>
    </row>
    <row r="60370" spans="1:8">
      <c r="A60370" s="513" t="str">
        <f t="shared" si="943"/>
        <v>PanamaHombre2045-20500.0551</v>
      </c>
      <c r="B60370" s="513" t="s">
        <v>228</v>
      </c>
      <c r="C60370" s="513" t="s">
        <v>17</v>
      </c>
      <c r="D60370" s="513" t="s">
        <v>469</v>
      </c>
      <c r="E60370" s="514">
        <v>0.05</v>
      </c>
      <c r="F60370" s="513">
        <v>51</v>
      </c>
      <c r="G60370" s="515">
        <v>16.309162787500778</v>
      </c>
      <c r="H60370" s="515">
        <v>2.0925931247350249</v>
      </c>
    </row>
    <row r="60371" spans="1:8">
      <c r="A60371" s="513" t="str">
        <f t="shared" si="943"/>
        <v>PanamaHombre2045-20500.0552</v>
      </c>
      <c r="B60371" s="513" t="s">
        <v>228</v>
      </c>
      <c r="C60371" s="513" t="s">
        <v>17</v>
      </c>
      <c r="D60371" s="513" t="s">
        <v>469</v>
      </c>
      <c r="E60371" s="514">
        <v>0.05</v>
      </c>
      <c r="F60371" s="513">
        <v>52</v>
      </c>
      <c r="G60371" s="515">
        <v>16.122757028913941</v>
      </c>
      <c r="H60371" s="515">
        <v>2.1560325149388793</v>
      </c>
    </row>
    <row r="60372" spans="1:8">
      <c r="A60372" s="513" t="str">
        <f t="shared" si="943"/>
        <v>PanamaHombre2045-20500.0553</v>
      </c>
      <c r="B60372" s="513" t="s">
        <v>228</v>
      </c>
      <c r="C60372" s="513" t="s">
        <v>17</v>
      </c>
      <c r="D60372" s="513" t="s">
        <v>469</v>
      </c>
      <c r="E60372" s="514">
        <v>0.05</v>
      </c>
      <c r="F60372" s="513">
        <v>53</v>
      </c>
      <c r="G60372" s="515">
        <v>15.929806540289468</v>
      </c>
      <c r="H60372" s="515">
        <v>2.2206137448603482</v>
      </c>
    </row>
    <row r="60373" spans="1:8">
      <c r="A60373" s="513" t="str">
        <f t="shared" si="943"/>
        <v>PanamaHombre2045-20500.0554</v>
      </c>
      <c r="B60373" s="513" t="s">
        <v>228</v>
      </c>
      <c r="C60373" s="513" t="s">
        <v>17</v>
      </c>
      <c r="D60373" s="513" t="s">
        <v>469</v>
      </c>
      <c r="E60373" s="514">
        <v>0.05</v>
      </c>
      <c r="F60373" s="513">
        <v>54</v>
      </c>
      <c r="G60373" s="515">
        <v>15.73191863747698</v>
      </c>
      <c r="H60373" s="515">
        <v>2.2846362694896971</v>
      </c>
    </row>
    <row r="60374" spans="1:8">
      <c r="A60374" s="513" t="str">
        <f t="shared" si="943"/>
        <v>PanamaHombre2045-20500.0555</v>
      </c>
      <c r="B60374" s="513" t="s">
        <v>228</v>
      </c>
      <c r="C60374" s="513" t="s">
        <v>17</v>
      </c>
      <c r="D60374" s="513" t="s">
        <v>469</v>
      </c>
      <c r="E60374" s="514">
        <v>0.05</v>
      </c>
      <c r="F60374" s="513">
        <v>55</v>
      </c>
      <c r="G60374" s="515">
        <v>15.528691353122669</v>
      </c>
      <c r="H60374" s="515">
        <v>2.3482659529828838</v>
      </c>
    </row>
    <row r="60375" spans="1:8">
      <c r="A60375" s="513" t="str">
        <f t="shared" si="943"/>
        <v>PanamaHombre2045-20500.0556</v>
      </c>
      <c r="B60375" s="513" t="s">
        <v>228</v>
      </c>
      <c r="C60375" s="513" t="s">
        <v>17</v>
      </c>
      <c r="D60375" s="513" t="s">
        <v>469</v>
      </c>
      <c r="E60375" s="514">
        <v>0.05</v>
      </c>
      <c r="F60375" s="513">
        <v>56</v>
      </c>
      <c r="G60375" s="515">
        <v>15.319695372266041</v>
      </c>
      <c r="H60375" s="515">
        <v>2.4116852492010126</v>
      </c>
    </row>
    <row r="60376" spans="1:8">
      <c r="A60376" s="513" t="str">
        <f t="shared" si="943"/>
        <v>PanamaHombre2045-20500.0557</v>
      </c>
      <c r="B60376" s="513" t="s">
        <v>228</v>
      </c>
      <c r="C60376" s="513" t="s">
        <v>17</v>
      </c>
      <c r="D60376" s="513" t="s">
        <v>469</v>
      </c>
      <c r="E60376" s="514">
        <v>0.05</v>
      </c>
      <c r="F60376" s="513">
        <v>57</v>
      </c>
      <c r="G60376" s="515">
        <v>15.104471951264923</v>
      </c>
      <c r="H60376" s="515">
        <v>2.4752975758899511</v>
      </c>
    </row>
    <row r="60377" spans="1:8">
      <c r="A60377" s="513" t="str">
        <f t="shared" si="943"/>
        <v>PanamaHombre2045-20500.0558</v>
      </c>
      <c r="B60377" s="513" t="s">
        <v>228</v>
      </c>
      <c r="C60377" s="513" t="s">
        <v>17</v>
      </c>
      <c r="D60377" s="513" t="s">
        <v>469</v>
      </c>
      <c r="E60377" s="514">
        <v>0.05</v>
      </c>
      <c r="F60377" s="513">
        <v>58</v>
      </c>
      <c r="G60377" s="515">
        <v>14.882530654033967</v>
      </c>
      <c r="H60377" s="515">
        <v>2.5393397907507107</v>
      </c>
    </row>
    <row r="60378" spans="1:8">
      <c r="A60378" s="513" t="str">
        <f t="shared" si="943"/>
        <v>PanamaHombre2045-20500.0559</v>
      </c>
      <c r="B60378" s="513" t="s">
        <v>228</v>
      </c>
      <c r="C60378" s="513" t="s">
        <v>17</v>
      </c>
      <c r="D60378" s="513" t="s">
        <v>469</v>
      </c>
      <c r="E60378" s="514">
        <v>0.05</v>
      </c>
      <c r="F60378" s="513">
        <v>59</v>
      </c>
      <c r="G60378" s="515">
        <v>14.655804394887305</v>
      </c>
      <c r="H60378" s="515">
        <v>2.6018234230840087</v>
      </c>
    </row>
    <row r="60379" spans="1:8">
      <c r="A60379" s="513" t="str">
        <f t="shared" si="943"/>
        <v>PanamaHombre2045-20500.0560</v>
      </c>
      <c r="B60379" s="513" t="s">
        <v>228</v>
      </c>
      <c r="C60379" s="513" t="s">
        <v>17</v>
      </c>
      <c r="D60379" s="513" t="s">
        <v>469</v>
      </c>
      <c r="E60379" s="514">
        <v>0.05</v>
      </c>
      <c r="F60379" s="513">
        <v>60</v>
      </c>
      <c r="G60379" s="515">
        <v>14.423793079543236</v>
      </c>
      <c r="H60379" s="515">
        <v>2.6629857787808082</v>
      </c>
    </row>
    <row r="60380" spans="1:8">
      <c r="A60380" s="513" t="str">
        <f t="shared" si="943"/>
        <v>PanamaHombre2045-20500.0561</v>
      </c>
      <c r="B60380" s="513" t="s">
        <v>228</v>
      </c>
      <c r="C60380" s="513" t="s">
        <v>17</v>
      </c>
      <c r="D60380" s="513" t="s">
        <v>469</v>
      </c>
      <c r="E60380" s="514">
        <v>0.05</v>
      </c>
      <c r="F60380" s="513">
        <v>61</v>
      </c>
      <c r="G60380" s="515">
        <v>14.185960138820837</v>
      </c>
      <c r="H60380" s="515">
        <v>2.7230885419140765</v>
      </c>
    </row>
    <row r="60381" spans="1:8">
      <c r="A60381" s="513" t="str">
        <f t="shared" si="943"/>
        <v>PanamaHombre2045-20500.0562</v>
      </c>
      <c r="B60381" s="513" t="s">
        <v>228</v>
      </c>
      <c r="C60381" s="513" t="s">
        <v>17</v>
      </c>
      <c r="D60381" s="513" t="s">
        <v>469</v>
      </c>
      <c r="E60381" s="514">
        <v>0.05</v>
      </c>
      <c r="F60381" s="513">
        <v>62</v>
      </c>
      <c r="G60381" s="515">
        <v>13.941729343589172</v>
      </c>
      <c r="H60381" s="515">
        <v>2.7827875707795742</v>
      </c>
    </row>
    <row r="60382" spans="1:8">
      <c r="A60382" s="513" t="str">
        <f t="shared" si="943"/>
        <v>PanamaHombre2045-20500.0563</v>
      </c>
      <c r="B60382" s="513" t="s">
        <v>228</v>
      </c>
      <c r="C60382" s="513" t="s">
        <v>17</v>
      </c>
      <c r="D60382" s="513" t="s">
        <v>469</v>
      </c>
      <c r="E60382" s="514">
        <v>0.05</v>
      </c>
      <c r="F60382" s="513">
        <v>63</v>
      </c>
      <c r="G60382" s="515">
        <v>13.690481327850245</v>
      </c>
      <c r="H60382" s="515">
        <v>2.8424263927589171</v>
      </c>
    </row>
    <row r="60383" spans="1:8">
      <c r="A60383" s="513" t="str">
        <f t="shared" si="943"/>
        <v>PanamaHombre2045-20500.0564</v>
      </c>
      <c r="B60383" s="513" t="s">
        <v>228</v>
      </c>
      <c r="C60383" s="513" t="s">
        <v>17</v>
      </c>
      <c r="D60383" s="513" t="s">
        <v>469</v>
      </c>
      <c r="E60383" s="514">
        <v>0.05</v>
      </c>
      <c r="F60383" s="513">
        <v>64</v>
      </c>
      <c r="G60383" s="515">
        <v>13.43567775715384</v>
      </c>
      <c r="H60383" s="515">
        <v>2.8986810618708176</v>
      </c>
    </row>
    <row r="60384" spans="1:8">
      <c r="A60384" s="513" t="str">
        <f t="shared" si="943"/>
        <v>PanamaHombre2045-20500.0565</v>
      </c>
      <c r="B60384" s="513" t="s">
        <v>228</v>
      </c>
      <c r="C60384" s="513" t="s">
        <v>17</v>
      </c>
      <c r="D60384" s="513" t="s">
        <v>469</v>
      </c>
      <c r="E60384" s="514">
        <v>0.05</v>
      </c>
      <c r="F60384" s="513">
        <v>65</v>
      </c>
      <c r="G60384" s="515">
        <v>13.176689596774224</v>
      </c>
      <c r="H60384" s="515">
        <v>2.951902871795804</v>
      </c>
    </row>
    <row r="60385" spans="1:8">
      <c r="A60385" s="513" t="str">
        <f t="shared" si="943"/>
        <v>PanamaHombre2045-20500.0566</v>
      </c>
      <c r="B60385" s="513" t="s">
        <v>228</v>
      </c>
      <c r="C60385" s="513" t="s">
        <v>17</v>
      </c>
      <c r="D60385" s="513" t="s">
        <v>469</v>
      </c>
      <c r="E60385" s="514">
        <v>0.05</v>
      </c>
      <c r="F60385" s="513">
        <v>66</v>
      </c>
      <c r="G60385" s="515">
        <v>12.912839498251879</v>
      </c>
      <c r="H60385" s="515">
        <v>3.0024779648299749</v>
      </c>
    </row>
    <row r="60386" spans="1:8">
      <c r="A60386" s="513" t="str">
        <f t="shared" si="943"/>
        <v>PanamaHombre2045-20500.0567</v>
      </c>
      <c r="B60386" s="513" t="s">
        <v>228</v>
      </c>
      <c r="C60386" s="513" t="s">
        <v>17</v>
      </c>
      <c r="D60386" s="513" t="s">
        <v>469</v>
      </c>
      <c r="E60386" s="514">
        <v>0.05</v>
      </c>
      <c r="F60386" s="513">
        <v>67</v>
      </c>
      <c r="G60386" s="515">
        <v>12.643396614979514</v>
      </c>
      <c r="H60386" s="515">
        <v>3.0516229533343187</v>
      </c>
    </row>
    <row r="60387" spans="1:8">
      <c r="A60387" s="513" t="str">
        <f t="shared" si="943"/>
        <v>PanamaHombre2045-20500.0568</v>
      </c>
      <c r="B60387" s="513" t="s">
        <v>228</v>
      </c>
      <c r="C60387" s="513" t="s">
        <v>17</v>
      </c>
      <c r="D60387" s="513" t="s">
        <v>469</v>
      </c>
      <c r="E60387" s="514">
        <v>0.05</v>
      </c>
      <c r="F60387" s="513">
        <v>68</v>
      </c>
      <c r="G60387" s="515">
        <v>12.367570899132753</v>
      </c>
      <c r="H60387" s="515">
        <v>3.0998480790423311</v>
      </c>
    </row>
    <row r="60388" spans="1:8">
      <c r="A60388" s="513" t="str">
        <f t="shared" si="943"/>
        <v>PanamaHombre2045-20500.0569</v>
      </c>
      <c r="B60388" s="513" t="s">
        <v>228</v>
      </c>
      <c r="C60388" s="513" t="s">
        <v>17</v>
      </c>
      <c r="D60388" s="513" t="s">
        <v>469</v>
      </c>
      <c r="E60388" s="514">
        <v>0.05</v>
      </c>
      <c r="F60388" s="513">
        <v>69</v>
      </c>
      <c r="G60388" s="515">
        <v>12.090259852602765</v>
      </c>
      <c r="H60388" s="515">
        <v>3.1426773247446715</v>
      </c>
    </row>
    <row r="60389" spans="1:8">
      <c r="A60389" s="513" t="str">
        <f t="shared" si="943"/>
        <v>PanamaHombre2045-20500.0570</v>
      </c>
      <c r="B60389" s="513" t="s">
        <v>228</v>
      </c>
      <c r="C60389" s="513" t="s">
        <v>17</v>
      </c>
      <c r="D60389" s="513" t="s">
        <v>469</v>
      </c>
      <c r="E60389" s="514">
        <v>0.05</v>
      </c>
      <c r="F60389" s="513">
        <v>70</v>
      </c>
      <c r="G60389" s="515">
        <v>11.810646289579278</v>
      </c>
      <c r="H60389" s="515">
        <v>3.1806458407019855</v>
      </c>
    </row>
    <row r="60390" spans="1:8">
      <c r="A60390" s="513" t="str">
        <f t="shared" si="943"/>
        <v>PanamaHombre2045-20500.0571</v>
      </c>
      <c r="B60390" s="513" t="s">
        <v>228</v>
      </c>
      <c r="C60390" s="513" t="s">
        <v>17</v>
      </c>
      <c r="D60390" s="513" t="s">
        <v>469</v>
      </c>
      <c r="E60390" s="514">
        <v>0.05</v>
      </c>
      <c r="F60390" s="513">
        <v>71</v>
      </c>
      <c r="G60390" s="515">
        <v>11.527849822542041</v>
      </c>
      <c r="H60390" s="515">
        <v>3.2143350089615557</v>
      </c>
    </row>
    <row r="60391" spans="1:8">
      <c r="A60391" s="513" t="str">
        <f t="shared" si="943"/>
        <v>PanamaHombre2045-20500.0572</v>
      </c>
      <c r="B60391" s="513" t="s">
        <v>228</v>
      </c>
      <c r="C60391" s="513" t="s">
        <v>17</v>
      </c>
      <c r="D60391" s="513" t="s">
        <v>469</v>
      </c>
      <c r="E60391" s="514">
        <v>0.05</v>
      </c>
      <c r="F60391" s="513">
        <v>72</v>
      </c>
      <c r="G60391" s="515">
        <v>11.240917993505642</v>
      </c>
      <c r="H60391" s="515">
        <v>3.245684332131717</v>
      </c>
    </row>
    <row r="60392" spans="1:8">
      <c r="A60392" s="513" t="str">
        <f t="shared" si="943"/>
        <v>PanamaHombre2045-20500.0573</v>
      </c>
      <c r="B60392" s="513" t="s">
        <v>228</v>
      </c>
      <c r="C60392" s="513" t="s">
        <v>17</v>
      </c>
      <c r="D60392" s="513" t="s">
        <v>469</v>
      </c>
      <c r="E60392" s="514">
        <v>0.05</v>
      </c>
      <c r="F60392" s="513">
        <v>73</v>
      </c>
      <c r="G60392" s="515">
        <v>10.948816322123621</v>
      </c>
      <c r="H60392" s="515">
        <v>3.2754357765177691</v>
      </c>
    </row>
    <row r="60393" spans="1:8">
      <c r="A60393" s="513" t="str">
        <f t="shared" si="943"/>
        <v>PanamaHombre2045-20500.0574</v>
      </c>
      <c r="B60393" s="513" t="s">
        <v>228</v>
      </c>
      <c r="C60393" s="513" t="s">
        <v>17</v>
      </c>
      <c r="D60393" s="513" t="s">
        <v>469</v>
      </c>
      <c r="E60393" s="514">
        <v>0.05</v>
      </c>
      <c r="F60393" s="513">
        <v>74</v>
      </c>
      <c r="G60393" s="515">
        <v>10.658184474059457</v>
      </c>
      <c r="H60393" s="515">
        <v>3.2977903810035429</v>
      </c>
    </row>
    <row r="60394" spans="1:8">
      <c r="A60394" s="513" t="str">
        <f t="shared" si="943"/>
        <v>PanamaHombre2045-20500.0575</v>
      </c>
      <c r="B60394" s="513" t="s">
        <v>228</v>
      </c>
      <c r="C60394" s="513" t="s">
        <v>17</v>
      </c>
      <c r="D60394" s="513" t="s">
        <v>469</v>
      </c>
      <c r="E60394" s="514">
        <v>0.05</v>
      </c>
      <c r="F60394" s="513">
        <v>75</v>
      </c>
      <c r="G60394" s="515">
        <v>10.367944308523366</v>
      </c>
      <c r="H60394" s="515">
        <v>3.313515256496959</v>
      </c>
    </row>
    <row r="60395" spans="1:8">
      <c r="A60395" s="513" t="str">
        <f t="shared" si="943"/>
        <v>PanamaHombre2045-20500.0576</v>
      </c>
      <c r="B60395" s="513" t="s">
        <v>228</v>
      </c>
      <c r="C60395" s="513" t="s">
        <v>17</v>
      </c>
      <c r="D60395" s="513" t="s">
        <v>469</v>
      </c>
      <c r="E60395" s="514">
        <v>0.05</v>
      </c>
      <c r="F60395" s="513">
        <v>76</v>
      </c>
      <c r="G60395" s="515">
        <v>10.076938490552688</v>
      </c>
      <c r="H60395" s="515">
        <v>3.3234334638199865</v>
      </c>
    </row>
    <row r="60396" spans="1:8">
      <c r="A60396" s="513" t="str">
        <f t="shared" si="943"/>
        <v>PanamaHombre2045-20500.0577</v>
      </c>
      <c r="B60396" s="513" t="s">
        <v>228</v>
      </c>
      <c r="C60396" s="513" t="s">
        <v>17</v>
      </c>
      <c r="D60396" s="513" t="s">
        <v>469</v>
      </c>
      <c r="E60396" s="514">
        <v>0.05</v>
      </c>
      <c r="F60396" s="513">
        <v>77</v>
      </c>
      <c r="G60396" s="515">
        <v>9.7839148372379405</v>
      </c>
      <c r="H60396" s="515">
        <v>3.3306570767752519</v>
      </c>
    </row>
    <row r="60397" spans="1:8">
      <c r="A60397" s="513" t="str">
        <f t="shared" si="943"/>
        <v>PanamaHombre2045-20500.0578</v>
      </c>
      <c r="B60397" s="513" t="s">
        <v>228</v>
      </c>
      <c r="C60397" s="513" t="s">
        <v>17</v>
      </c>
      <c r="D60397" s="513" t="s">
        <v>469</v>
      </c>
      <c r="E60397" s="514">
        <v>0.05</v>
      </c>
      <c r="F60397" s="513">
        <v>78</v>
      </c>
      <c r="G60397" s="515">
        <v>9.4875084727171775</v>
      </c>
      <c r="H60397" s="515">
        <v>3.3361918382247278</v>
      </c>
    </row>
    <row r="60398" spans="1:8">
      <c r="A60398" s="513" t="str">
        <f t="shared" si="943"/>
        <v>PanamaHombre2045-20500.0579</v>
      </c>
      <c r="B60398" s="513" t="s">
        <v>228</v>
      </c>
      <c r="C60398" s="513" t="s">
        <v>17</v>
      </c>
      <c r="D60398" s="513" t="s">
        <v>469</v>
      </c>
      <c r="E60398" s="514">
        <v>0.05</v>
      </c>
      <c r="F60398" s="513">
        <v>79</v>
      </c>
      <c r="G60398" s="515">
        <v>9.1966717216728462</v>
      </c>
      <c r="H60398" s="515">
        <v>3.3325070407731534</v>
      </c>
    </row>
    <row r="60399" spans="1:8">
      <c r="A60399" s="513" t="str">
        <f t="shared" si="943"/>
        <v>PanamaHombre2045-20500.0580</v>
      </c>
      <c r="B60399" s="513" t="s">
        <v>228</v>
      </c>
      <c r="C60399" s="513" t="s">
        <v>17</v>
      </c>
      <c r="D60399" s="513" t="s">
        <v>469</v>
      </c>
      <c r="E60399" s="514">
        <v>0.05</v>
      </c>
      <c r="F60399" s="513">
        <v>80</v>
      </c>
      <c r="G60399" s="515">
        <v>8.9100234712659621</v>
      </c>
      <c r="H60399" s="515">
        <v>3.3205422023240327</v>
      </c>
    </row>
    <row r="60400" spans="1:8">
      <c r="A60400" s="513" t="str">
        <f t="shared" si="943"/>
        <v>PanamaHombre2045-20500.0581</v>
      </c>
      <c r="B60400" s="513" t="s">
        <v>228</v>
      </c>
      <c r="C60400" s="513" t="s">
        <v>17</v>
      </c>
      <c r="D60400" s="513" t="s">
        <v>469</v>
      </c>
      <c r="E60400" s="514">
        <v>0.05</v>
      </c>
      <c r="F60400" s="513">
        <v>81</v>
      </c>
      <c r="G60400" s="515">
        <v>8.6260980339838635</v>
      </c>
      <c r="H60400" s="515">
        <v>3.3012765124673162</v>
      </c>
    </row>
    <row r="60401" spans="1:8">
      <c r="A60401" s="513" t="str">
        <f t="shared" si="943"/>
        <v>PanamaHombre2045-20500.0582</v>
      </c>
      <c r="B60401" s="513" t="s">
        <v>228</v>
      </c>
      <c r="C60401" s="513" t="s">
        <v>17</v>
      </c>
      <c r="D60401" s="513" t="s">
        <v>469</v>
      </c>
      <c r="E60401" s="514">
        <v>0.05</v>
      </c>
      <c r="F60401" s="513">
        <v>82</v>
      </c>
      <c r="G60401" s="515">
        <v>8.3433182479636461</v>
      </c>
      <c r="H60401" s="515">
        <v>3.2792769745295303</v>
      </c>
    </row>
    <row r="60402" spans="1:8">
      <c r="A60402" s="513" t="str">
        <f t="shared" si="943"/>
        <v>PanamaHombre2045-20500.0583</v>
      </c>
      <c r="B60402" s="513" t="s">
        <v>228</v>
      </c>
      <c r="C60402" s="513" t="s">
        <v>17</v>
      </c>
      <c r="D60402" s="513" t="s">
        <v>469</v>
      </c>
      <c r="E60402" s="514">
        <v>0.05</v>
      </c>
      <c r="F60402" s="513">
        <v>83</v>
      </c>
      <c r="G60402" s="515">
        <v>8.0599641967589264</v>
      </c>
      <c r="H60402" s="515">
        <v>3.2556176359971638</v>
      </c>
    </row>
    <row r="60403" spans="1:8">
      <c r="A60403" s="513" t="str">
        <f t="shared" si="943"/>
        <v>PanamaHombre2045-20500.0584</v>
      </c>
      <c r="B60403" s="513" t="s">
        <v>228</v>
      </c>
      <c r="C60403" s="513" t="s">
        <v>17</v>
      </c>
      <c r="D60403" s="513" t="s">
        <v>469</v>
      </c>
      <c r="E60403" s="514">
        <v>0.05</v>
      </c>
      <c r="F60403" s="513">
        <v>84</v>
      </c>
      <c r="G60403" s="515">
        <v>7.7666453477710569</v>
      </c>
      <c r="H60403" s="515">
        <v>3.2375253188491633</v>
      </c>
    </row>
    <row r="60404" spans="1:8">
      <c r="A60404" s="513" t="str">
        <f t="shared" si="943"/>
        <v>PanamaHombre2045-20500.0585</v>
      </c>
      <c r="B60404" s="513" t="s">
        <v>228</v>
      </c>
      <c r="C60404" s="513" t="s">
        <v>17</v>
      </c>
      <c r="D60404" s="513" t="s">
        <v>469</v>
      </c>
      <c r="E60404" s="514">
        <v>0.05</v>
      </c>
      <c r="F60404" s="513">
        <v>85</v>
      </c>
      <c r="G60404" s="515">
        <v>7.4755068378668668</v>
      </c>
      <c r="H60404" s="515">
        <v>3.2150610369209076</v>
      </c>
    </row>
    <row r="60405" spans="1:8">
      <c r="A60405" s="513" t="str">
        <f t="shared" si="943"/>
        <v>PanamaHombre2045-20500.0586</v>
      </c>
      <c r="B60405" s="513" t="s">
        <v>228</v>
      </c>
      <c r="C60405" s="513" t="s">
        <v>17</v>
      </c>
      <c r="D60405" s="513" t="s">
        <v>469</v>
      </c>
      <c r="E60405" s="514">
        <v>0.05</v>
      </c>
      <c r="F60405" s="513">
        <v>86</v>
      </c>
      <c r="G60405" s="515">
        <v>7.1870140693732534</v>
      </c>
      <c r="H60405" s="515">
        <v>3.1874108627462152</v>
      </c>
    </row>
    <row r="60406" spans="1:8">
      <c r="A60406" s="513" t="str">
        <f t="shared" si="943"/>
        <v>PanamaHombre2045-20500.0587</v>
      </c>
      <c r="B60406" s="513" t="s">
        <v>228</v>
      </c>
      <c r="C60406" s="513" t="s">
        <v>17</v>
      </c>
      <c r="D60406" s="513" t="s">
        <v>469</v>
      </c>
      <c r="E60406" s="514">
        <v>0.05</v>
      </c>
      <c r="F60406" s="513">
        <v>87</v>
      </c>
      <c r="G60406" s="515">
        <v>6.9016265625988602</v>
      </c>
      <c r="H60406" s="515">
        <v>3.1439016562341644</v>
      </c>
    </row>
    <row r="60407" spans="1:8">
      <c r="A60407" s="513" t="str">
        <f t="shared" si="943"/>
        <v>PanamaHombre2045-20500.0588</v>
      </c>
      <c r="B60407" s="513" t="s">
        <v>228</v>
      </c>
      <c r="C60407" s="513" t="s">
        <v>17</v>
      </c>
      <c r="D60407" s="513" t="s">
        <v>469</v>
      </c>
      <c r="E60407" s="514">
        <v>0.05</v>
      </c>
      <c r="F60407" s="513">
        <v>88</v>
      </c>
      <c r="G60407" s="515">
        <v>6.6197951254399801</v>
      </c>
      <c r="H60407" s="515">
        <v>3.0952120128293532</v>
      </c>
    </row>
    <row r="60408" spans="1:8">
      <c r="A60408" s="513" t="str">
        <f t="shared" si="943"/>
        <v>PanamaHombre2045-20500.0589</v>
      </c>
      <c r="B60408" s="513" t="s">
        <v>228</v>
      </c>
      <c r="C60408" s="513" t="s">
        <v>17</v>
      </c>
      <c r="D60408" s="513" t="s">
        <v>469</v>
      </c>
      <c r="E60408" s="514">
        <v>0.05</v>
      </c>
      <c r="F60408" s="513">
        <v>89</v>
      </c>
      <c r="G60408" s="515">
        <v>6.3419589948396657</v>
      </c>
      <c r="H60408" s="515">
        <v>3.0414958739001183</v>
      </c>
    </row>
    <row r="60409" spans="1:8">
      <c r="A60409" s="513" t="str">
        <f t="shared" si="943"/>
        <v>PanamaHombre2045-20500.0590</v>
      </c>
      <c r="B60409" s="513" t="s">
        <v>228</v>
      </c>
      <c r="C60409" s="513" t="s">
        <v>17</v>
      </c>
      <c r="D60409" s="513" t="s">
        <v>469</v>
      </c>
      <c r="E60409" s="514">
        <v>0.05</v>
      </c>
      <c r="F60409" s="513">
        <v>90</v>
      </c>
      <c r="G60409" s="515">
        <v>6.0685428482180317</v>
      </c>
      <c r="H60409" s="515">
        <v>2.9829383836510219</v>
      </c>
    </row>
    <row r="60410" spans="1:8">
      <c r="A60410" s="513" t="str">
        <f t="shared" si="943"/>
        <v>PanamaHombre2045-20500.0591</v>
      </c>
      <c r="B60410" s="513" t="s">
        <v>228</v>
      </c>
      <c r="C60410" s="513" t="s">
        <v>17</v>
      </c>
      <c r="D60410" s="513" t="s">
        <v>469</v>
      </c>
      <c r="E60410" s="514">
        <v>0.05</v>
      </c>
      <c r="F60410" s="513">
        <v>91</v>
      </c>
      <c r="G60410" s="515">
        <v>5.7999541529003267</v>
      </c>
      <c r="H60410" s="515">
        <v>2.9197544389394632</v>
      </c>
    </row>
    <row r="60411" spans="1:8">
      <c r="A60411" s="513" t="str">
        <f t="shared" si="943"/>
        <v>PanamaHombre2045-20500.0592</v>
      </c>
      <c r="B60411" s="513" t="s">
        <v>228</v>
      </c>
      <c r="C60411" s="513" t="s">
        <v>17</v>
      </c>
      <c r="D60411" s="513" t="s">
        <v>469</v>
      </c>
      <c r="E60411" s="514">
        <v>0.05</v>
      </c>
      <c r="F60411" s="513">
        <v>92</v>
      </c>
      <c r="G60411" s="515">
        <v>5.5365804813598718</v>
      </c>
      <c r="H60411" s="515">
        <v>2.8521868535349895</v>
      </c>
    </row>
    <row r="60412" spans="1:8">
      <c r="A60412" s="513" t="str">
        <f t="shared" si="943"/>
        <v>PanamaHombre2045-20500.0593</v>
      </c>
      <c r="B60412" s="513" t="s">
        <v>228</v>
      </c>
      <c r="C60412" s="513" t="s">
        <v>17</v>
      </c>
      <c r="D60412" s="513" t="s">
        <v>469</v>
      </c>
      <c r="E60412" s="514">
        <v>0.05</v>
      </c>
      <c r="F60412" s="513">
        <v>93</v>
      </c>
      <c r="G60412" s="515">
        <v>5.2787870072861116</v>
      </c>
      <c r="H60412" s="515">
        <v>2.7805040659783815</v>
      </c>
    </row>
    <row r="60413" spans="1:8">
      <c r="A60413" s="513" t="str">
        <f t="shared" si="943"/>
        <v>PanamaHombre2045-20500.0594</v>
      </c>
      <c r="B60413" s="513" t="s">
        <v>228</v>
      </c>
      <c r="C60413" s="513" t="s">
        <v>17</v>
      </c>
      <c r="D60413" s="513" t="s">
        <v>469</v>
      </c>
      <c r="E60413" s="514">
        <v>0.05</v>
      </c>
      <c r="F60413" s="513">
        <v>94</v>
      </c>
      <c r="G60413" s="515">
        <v>5.0269141683227483</v>
      </c>
      <c r="H60413" s="515">
        <v>2.7049973620730241</v>
      </c>
    </row>
    <row r="60414" spans="1:8">
      <c r="A60414" s="513" t="str">
        <f t="shared" si="943"/>
        <v>PanamaHombre2045-20500.0595</v>
      </c>
      <c r="B60414" s="513" t="s">
        <v>228</v>
      </c>
      <c r="C60414" s="513" t="s">
        <v>17</v>
      </c>
      <c r="D60414" s="513" t="s">
        <v>469</v>
      </c>
      <c r="E60414" s="514">
        <v>0.05</v>
      </c>
      <c r="F60414" s="513">
        <v>95</v>
      </c>
      <c r="G60414" s="515">
        <v>4.7812755909638458</v>
      </c>
      <c r="H60414" s="515">
        <v>2.6259776070308494</v>
      </c>
    </row>
    <row r="60415" spans="1:8">
      <c r="A60415" s="513" t="str">
        <f t="shared" si="943"/>
        <v>PanamaHombre2045-20500.0596</v>
      </c>
      <c r="B60415" s="513" t="s">
        <v>228</v>
      </c>
      <c r="C60415" s="513" t="s">
        <v>17</v>
      </c>
      <c r="D60415" s="513" t="s">
        <v>469</v>
      </c>
      <c r="E60415" s="514">
        <v>0.05</v>
      </c>
      <c r="F60415" s="513">
        <v>96</v>
      </c>
      <c r="G60415" s="515">
        <v>4.5421562315374047</v>
      </c>
      <c r="H60415" s="515">
        <v>2.5437715240969228</v>
      </c>
    </row>
    <row r="60416" spans="1:8">
      <c r="A60416" s="513" t="str">
        <f t="shared" si="943"/>
        <v>PanamaHombre2045-20500.0597</v>
      </c>
      <c r="B60416" s="513" t="s">
        <v>228</v>
      </c>
      <c r="C60416" s="513" t="s">
        <v>17</v>
      </c>
      <c r="D60416" s="513" t="s">
        <v>469</v>
      </c>
      <c r="E60416" s="514">
        <v>0.05</v>
      </c>
      <c r="F60416" s="513">
        <v>97</v>
      </c>
      <c r="G60416" s="515">
        <v>4.3098107869711404</v>
      </c>
      <c r="H60416" s="515">
        <v>2.4587174366783877</v>
      </c>
    </row>
    <row r="60417" spans="1:8">
      <c r="A60417" s="513" t="str">
        <f t="shared" si="943"/>
        <v>PanamaHombre2045-20500.0598</v>
      </c>
      <c r="B60417" s="513" t="s">
        <v>228</v>
      </c>
      <c r="C60417" s="513" t="s">
        <v>17</v>
      </c>
      <c r="D60417" s="513" t="s">
        <v>469</v>
      </c>
      <c r="E60417" s="514">
        <v>0.05</v>
      </c>
      <c r="F60417" s="513">
        <v>98</v>
      </c>
      <c r="G60417" s="515">
        <v>4.0844623663252069</v>
      </c>
      <c r="H60417" s="515">
        <v>2.3711604540595648</v>
      </c>
    </row>
    <row r="60418" spans="1:8">
      <c r="A60418" s="513" t="str">
        <f t="shared" si="943"/>
        <v>PanamaHombre2045-20500.0599</v>
      </c>
      <c r="B60418" s="513" t="s">
        <v>228</v>
      </c>
      <c r="C60418" s="513" t="s">
        <v>17</v>
      </c>
      <c r="D60418" s="513" t="s">
        <v>469</v>
      </c>
      <c r="E60418" s="514">
        <v>0.05</v>
      </c>
      <c r="F60418" s="513">
        <v>99</v>
      </c>
      <c r="G60418" s="515">
        <v>3.8663017325290521</v>
      </c>
      <c r="H60418" s="515">
        <v>2.2814468504265197</v>
      </c>
    </row>
    <row r="60419" spans="1:8">
      <c r="A60419" s="513" t="str">
        <f t="shared" ref="A60419:A60482" si="944">B60419&amp;C60419&amp;D60419&amp;E60419&amp;F60419</f>
        <v>PanamaHombre2045-20500.05100</v>
      </c>
      <c r="B60419" s="513" t="s">
        <v>228</v>
      </c>
      <c r="C60419" s="513" t="s">
        <v>17</v>
      </c>
      <c r="D60419" s="513" t="s">
        <v>469</v>
      </c>
      <c r="E60419" s="514">
        <v>0.05</v>
      </c>
      <c r="F60419" s="513">
        <v>100</v>
      </c>
      <c r="G60419" s="515">
        <v>3.6554863327519587</v>
      </c>
      <c r="H60419" s="515">
        <v>2.1899178339367529</v>
      </c>
    </row>
    <row r="60420" spans="1:8">
      <c r="A60420" s="513" t="str">
        <f t="shared" si="944"/>
        <v>PanamaHombre2045-20500.05101</v>
      </c>
      <c r="B60420" s="513" t="s">
        <v>228</v>
      </c>
      <c r="C60420" s="513" t="s">
        <v>17</v>
      </c>
      <c r="D60420" s="513" t="s">
        <v>469</v>
      </c>
      <c r="E60420" s="514">
        <v>0.05</v>
      </c>
      <c r="F60420" s="513">
        <v>101</v>
      </c>
      <c r="G60420" s="515">
        <v>3.4521400809885074</v>
      </c>
      <c r="H60420" s="515">
        <v>2.0969018144897751</v>
      </c>
    </row>
    <row r="60421" spans="1:8">
      <c r="A60421" s="513" t="str">
        <f t="shared" si="944"/>
        <v>PanamaHombre2045-20500.05102</v>
      </c>
      <c r="B60421" s="513" t="s">
        <v>228</v>
      </c>
      <c r="C60421" s="513" t="s">
        <v>17</v>
      </c>
      <c r="D60421" s="513" t="s">
        <v>469</v>
      </c>
      <c r="E60421" s="514">
        <v>0.05</v>
      </c>
      <c r="F60421" s="513">
        <v>102</v>
      </c>
      <c r="G60421" s="515">
        <v>3.2563532420342174</v>
      </c>
      <c r="H60421" s="515">
        <v>2.0027049483050754</v>
      </c>
    </row>
    <row r="60422" spans="1:8">
      <c r="A60422" s="513" t="str">
        <f t="shared" si="944"/>
        <v>PanamaHombre2045-20500.05103</v>
      </c>
      <c r="B60422" s="513" t="s">
        <v>228</v>
      </c>
      <c r="C60422" s="513" t="s">
        <v>17</v>
      </c>
      <c r="D60422" s="513" t="s">
        <v>469</v>
      </c>
      <c r="E60422" s="514">
        <v>0.05</v>
      </c>
      <c r="F60422" s="513">
        <v>103</v>
      </c>
      <c r="G60422" s="515">
        <v>3.0681824549743846</v>
      </c>
      <c r="H60422" s="515">
        <v>1.9075988117263349</v>
      </c>
    </row>
    <row r="60423" spans="1:8">
      <c r="A60423" s="513" t="str">
        <f t="shared" si="944"/>
        <v>PanamaHombre2045-20500.05104</v>
      </c>
      <c r="B60423" s="513" t="s">
        <v>228</v>
      </c>
      <c r="C60423" s="513" t="s">
        <v>17</v>
      </c>
      <c r="D60423" s="513" t="s">
        <v>469</v>
      </c>
      <c r="E60423" s="514">
        <v>0.05</v>
      </c>
      <c r="F60423" s="513">
        <v>104</v>
      </c>
      <c r="G60423" s="515">
        <v>2.8876510023963102</v>
      </c>
      <c r="H60423" s="515">
        <v>1.8118032212636022</v>
      </c>
    </row>
    <row r="60424" spans="1:8">
      <c r="A60424" s="513" t="str">
        <f t="shared" si="944"/>
        <v>PanamaHombre2045-20500.05105</v>
      </c>
      <c r="B60424" s="513" t="s">
        <v>228</v>
      </c>
      <c r="C60424" s="513" t="s">
        <v>17</v>
      </c>
      <c r="D60424" s="513" t="s">
        <v>469</v>
      </c>
      <c r="E60424" s="514">
        <v>0.05</v>
      </c>
      <c r="F60424" s="513">
        <v>105</v>
      </c>
      <c r="G60424" s="515">
        <v>2.7147487567725643</v>
      </c>
      <c r="H60424" s="515">
        <v>1.715461424663131</v>
      </c>
    </row>
    <row r="60425" spans="1:8">
      <c r="A60425" s="513" t="str">
        <f t="shared" si="944"/>
        <v>PanamaHombre2045-20500.05106</v>
      </c>
      <c r="B60425" s="513" t="s">
        <v>228</v>
      </c>
      <c r="C60425" s="513" t="s">
        <v>17</v>
      </c>
      <c r="D60425" s="513" t="s">
        <v>469</v>
      </c>
      <c r="E60425" s="514">
        <v>0.05</v>
      </c>
      <c r="F60425" s="513">
        <v>106</v>
      </c>
      <c r="G60425" s="515">
        <v>2.5494314059459362</v>
      </c>
      <c r="H60425" s="515">
        <v>1.6186019774060172</v>
      </c>
    </row>
    <row r="60426" spans="1:8">
      <c r="A60426" s="513" t="str">
        <f t="shared" si="944"/>
        <v>PanamaHombre2045-20500.05107</v>
      </c>
      <c r="B60426" s="513" t="s">
        <v>228</v>
      </c>
      <c r="C60426" s="513" t="s">
        <v>17</v>
      </c>
      <c r="D60426" s="513" t="s">
        <v>469</v>
      </c>
      <c r="E60426" s="514">
        <v>0.05</v>
      </c>
      <c r="F60426" s="513">
        <v>107</v>
      </c>
      <c r="G60426" s="515">
        <v>2.3916182260513206</v>
      </c>
      <c r="H60426" s="515">
        <v>1.5210765467141281</v>
      </c>
    </row>
    <row r="60427" spans="1:8">
      <c r="A60427" s="513" t="str">
        <f t="shared" si="944"/>
        <v>PanamaHombre2045-20500.05108</v>
      </c>
      <c r="B60427" s="513" t="s">
        <v>228</v>
      </c>
      <c r="C60427" s="513" t="s">
        <v>17</v>
      </c>
      <c r="D60427" s="513" t="s">
        <v>469</v>
      </c>
      <c r="E60427" s="514">
        <v>0.05</v>
      </c>
      <c r="F60427" s="513">
        <v>108</v>
      </c>
      <c r="G60427" s="515">
        <v>2.2411851983254887</v>
      </c>
      <c r="H60427" s="515">
        <v>1.4224557433377814</v>
      </c>
    </row>
    <row r="60428" spans="1:8">
      <c r="A60428" s="513" t="str">
        <f t="shared" si="944"/>
        <v>PanamaHombre2045-20500.05109</v>
      </c>
      <c r="B60428" s="513" t="s">
        <v>228</v>
      </c>
      <c r="C60428" s="513" t="s">
        <v>17</v>
      </c>
      <c r="D60428" s="513" t="s">
        <v>469</v>
      </c>
      <c r="E60428" s="514">
        <v>0.05</v>
      </c>
      <c r="F60428" s="513">
        <v>109</v>
      </c>
      <c r="G60428" s="515">
        <v>2.0979475706035218</v>
      </c>
      <c r="H60428" s="515">
        <v>1.3218456448491156</v>
      </c>
    </row>
    <row r="60429" spans="1:8">
      <c r="A60429" s="513" t="str">
        <f t="shared" si="944"/>
        <v>PanamaHombre2045-20500.05110</v>
      </c>
      <c r="B60429" s="513" t="s">
        <v>228</v>
      </c>
      <c r="C60429" s="513" t="s">
        <v>17</v>
      </c>
      <c r="D60429" s="513" t="s">
        <v>469</v>
      </c>
      <c r="E60429" s="514">
        <v>0.05</v>
      </c>
      <c r="F60429" s="513">
        <v>110</v>
      </c>
      <c r="G60429" s="515">
        <v>1.9616155889384235</v>
      </c>
      <c r="H60429" s="515">
        <v>1.2175536363933217</v>
      </c>
    </row>
    <row r="60430" spans="1:8">
      <c r="A60430" s="513" t="str">
        <f t="shared" si="944"/>
        <v>PanamaHombre2045-20500.05111</v>
      </c>
      <c r="B60430" s="513" t="s">
        <v>228</v>
      </c>
      <c r="C60430" s="513" t="s">
        <v>17</v>
      </c>
      <c r="D60430" s="513" t="s">
        <v>469</v>
      </c>
      <c r="E60430" s="514">
        <v>0.05</v>
      </c>
      <c r="F60430" s="513">
        <v>111</v>
      </c>
      <c r="G60430" s="515">
        <v>1.8224685004732075</v>
      </c>
      <c r="H60430" s="515">
        <v>1.1064579167029924</v>
      </c>
    </row>
    <row r="60431" spans="1:8">
      <c r="A60431" s="513" t="str">
        <f t="shared" si="944"/>
        <v>PanamaHombre2045-20500.05112</v>
      </c>
      <c r="B60431" s="513" t="s">
        <v>228</v>
      </c>
      <c r="C60431" s="513" t="s">
        <v>17</v>
      </c>
      <c r="D60431" s="513" t="s">
        <v>469</v>
      </c>
      <c r="E60431" s="514">
        <v>0.05</v>
      </c>
      <c r="F60431" s="513">
        <v>112</v>
      </c>
      <c r="G60431" s="515">
        <v>1.6881633977681292</v>
      </c>
      <c r="H60431" s="515">
        <v>0.98278165894715319</v>
      </c>
    </row>
    <row r="60432" spans="1:8">
      <c r="A60432" s="513" t="str">
        <f t="shared" si="944"/>
        <v>PanamaHombre2045-20500.05113</v>
      </c>
      <c r="B60432" s="513" t="s">
        <v>228</v>
      </c>
      <c r="C60432" s="513" t="s">
        <v>17</v>
      </c>
      <c r="D60432" s="513" t="s">
        <v>469</v>
      </c>
      <c r="E60432" s="514">
        <v>0.05</v>
      </c>
      <c r="F60432" s="513">
        <v>113</v>
      </c>
      <c r="G60432" s="515">
        <v>1.5427589707684366</v>
      </c>
      <c r="H60432" s="515">
        <v>0.83567859347883622</v>
      </c>
    </row>
    <row r="60433" spans="1:8">
      <c r="A60433" s="513" t="str">
        <f t="shared" si="944"/>
        <v>PanamaHombre2045-20500.05114</v>
      </c>
      <c r="B60433" s="513" t="s">
        <v>228</v>
      </c>
      <c r="C60433" s="513" t="s">
        <v>17</v>
      </c>
      <c r="D60433" s="513" t="s">
        <v>469</v>
      </c>
      <c r="E60433" s="514">
        <v>0.05</v>
      </c>
      <c r="F60433" s="513">
        <v>114</v>
      </c>
      <c r="G60433" s="515">
        <v>1.4581426373448609</v>
      </c>
      <c r="H60433" s="515">
        <v>0.64470457614395194</v>
      </c>
    </row>
    <row r="60434" spans="1:8">
      <c r="A60434" s="513" t="str">
        <f t="shared" si="944"/>
        <v>PanamaHombre2045-20500.05115</v>
      </c>
      <c r="B60434" s="513" t="s">
        <v>228</v>
      </c>
      <c r="C60434" s="513" t="s">
        <v>17</v>
      </c>
      <c r="D60434" s="513" t="s">
        <v>469</v>
      </c>
      <c r="E60434" s="514">
        <v>0.05</v>
      </c>
      <c r="F60434" s="513">
        <v>115</v>
      </c>
      <c r="G60434" s="515">
        <v>1.2995070957002186</v>
      </c>
      <c r="H60434" s="515">
        <v>0.57328957319259644</v>
      </c>
    </row>
    <row r="60435" spans="1:8">
      <c r="A60435" s="513" t="str">
        <f t="shared" si="944"/>
        <v>PanamaHombre2045-20500.05116</v>
      </c>
      <c r="B60435" s="513" t="s">
        <v>228</v>
      </c>
      <c r="C60435" s="513" t="s">
        <v>17</v>
      </c>
      <c r="D60435" s="513" t="s">
        <v>469</v>
      </c>
      <c r="E60435" s="514">
        <v>0.05</v>
      </c>
      <c r="F60435" s="513">
        <v>116</v>
      </c>
      <c r="G60435" s="515">
        <v>1</v>
      </c>
      <c r="H60435" s="515">
        <v>0</v>
      </c>
    </row>
    <row r="60436" spans="1:8">
      <c r="A60436" s="513" t="str">
        <f t="shared" si="944"/>
        <v>PanamaHombre2045-20500.0650</v>
      </c>
      <c r="B60436" s="513" t="s">
        <v>228</v>
      </c>
      <c r="C60436" s="513" t="s">
        <v>17</v>
      </c>
      <c r="D60436" s="513" t="s">
        <v>469</v>
      </c>
      <c r="E60436" s="514">
        <v>0.06</v>
      </c>
      <c r="F60436" s="513">
        <v>50</v>
      </c>
      <c r="G60436" s="515">
        <v>14.708228876957632</v>
      </c>
      <c r="H60436" s="515">
        <v>1.540447898865035</v>
      </c>
    </row>
    <row r="60437" spans="1:8">
      <c r="A60437" s="513" t="str">
        <f t="shared" si="944"/>
        <v>PanamaHombre2045-20500.0651</v>
      </c>
      <c r="B60437" s="513" t="s">
        <v>228</v>
      </c>
      <c r="C60437" s="513" t="s">
        <v>17</v>
      </c>
      <c r="D60437" s="513" t="s">
        <v>469</v>
      </c>
      <c r="E60437" s="514">
        <v>0.06</v>
      </c>
      <c r="F60437" s="513">
        <v>51</v>
      </c>
      <c r="G60437" s="515">
        <v>14.571160967598797</v>
      </c>
      <c r="H60437" s="515">
        <v>1.5972978528260191</v>
      </c>
    </row>
    <row r="60438" spans="1:8">
      <c r="A60438" s="513" t="str">
        <f t="shared" si="944"/>
        <v>PanamaHombre2045-20500.0652</v>
      </c>
      <c r="B60438" s="513" t="s">
        <v>228</v>
      </c>
      <c r="C60438" s="513" t="s">
        <v>17</v>
      </c>
      <c r="D60438" s="513" t="s">
        <v>469</v>
      </c>
      <c r="E60438" s="514">
        <v>0.06</v>
      </c>
      <c r="F60438" s="513">
        <v>52</v>
      </c>
      <c r="G60438" s="515">
        <v>14.428508379065443</v>
      </c>
      <c r="H60438" s="515">
        <v>1.6554347853937628</v>
      </c>
    </row>
    <row r="60439" spans="1:8">
      <c r="A60439" s="513" t="str">
        <f t="shared" si="944"/>
        <v>PanamaHombre2045-20500.0653</v>
      </c>
      <c r="B60439" s="513" t="s">
        <v>228</v>
      </c>
      <c r="C60439" s="513" t="s">
        <v>17</v>
      </c>
      <c r="D60439" s="513" t="s">
        <v>469</v>
      </c>
      <c r="E60439" s="514">
        <v>0.06</v>
      </c>
      <c r="F60439" s="513">
        <v>53</v>
      </c>
      <c r="G60439" s="515">
        <v>14.279857304164171</v>
      </c>
      <c r="H60439" s="515">
        <v>1.7151103873855447</v>
      </c>
    </row>
    <row r="60440" spans="1:8">
      <c r="A60440" s="513" t="str">
        <f t="shared" si="944"/>
        <v>PanamaHombre2045-20500.0654</v>
      </c>
      <c r="B60440" s="513" t="s">
        <v>228</v>
      </c>
      <c r="C60440" s="513" t="s">
        <v>17</v>
      </c>
      <c r="D60440" s="513" t="s">
        <v>469</v>
      </c>
      <c r="E60440" s="514">
        <v>0.06</v>
      </c>
      <c r="F60440" s="513">
        <v>54</v>
      </c>
      <c r="G60440" s="515">
        <v>14.126594729517029</v>
      </c>
      <c r="H60440" s="515">
        <v>1.7748160781583406</v>
      </c>
    </row>
    <row r="60441" spans="1:8">
      <c r="A60441" s="513" t="str">
        <f t="shared" si="944"/>
        <v>PanamaHombre2045-20500.0655</v>
      </c>
      <c r="B60441" s="513" t="s">
        <v>228</v>
      </c>
      <c r="C60441" s="513" t="s">
        <v>17</v>
      </c>
      <c r="D60441" s="513" t="s">
        <v>469</v>
      </c>
      <c r="E60441" s="514">
        <v>0.06</v>
      </c>
      <c r="F60441" s="513">
        <v>55</v>
      </c>
      <c r="G60441" s="515">
        <v>13.968320447824111</v>
      </c>
      <c r="H60441" s="515">
        <v>1.8347158092173834</v>
      </c>
    </row>
    <row r="60442" spans="1:8">
      <c r="A60442" s="513" t="str">
        <f t="shared" si="944"/>
        <v>PanamaHombre2045-20500.0656</v>
      </c>
      <c r="B60442" s="513" t="s">
        <v>228</v>
      </c>
      <c r="C60442" s="513" t="s">
        <v>17</v>
      </c>
      <c r="D60442" s="513" t="s">
        <v>469</v>
      </c>
      <c r="E60442" s="514">
        <v>0.06</v>
      </c>
      <c r="F60442" s="513">
        <v>56</v>
      </c>
      <c r="G60442" s="515">
        <v>13.804603316239223</v>
      </c>
      <c r="H60442" s="515">
        <v>1.8949918278972953</v>
      </c>
    </row>
    <row r="60443" spans="1:8">
      <c r="A60443" s="513" t="str">
        <f t="shared" si="944"/>
        <v>PanamaHombre2045-20500.0657</v>
      </c>
      <c r="B60443" s="513" t="s">
        <v>228</v>
      </c>
      <c r="C60443" s="513" t="s">
        <v>17</v>
      </c>
      <c r="D60443" s="513" t="s">
        <v>469</v>
      </c>
      <c r="E60443" s="514">
        <v>0.06</v>
      </c>
      <c r="F60443" s="513">
        <v>57</v>
      </c>
      <c r="G60443" s="515">
        <v>13.634978665052376</v>
      </c>
      <c r="H60443" s="515">
        <v>1.9560068806183024</v>
      </c>
    </row>
    <row r="60444" spans="1:8">
      <c r="A60444" s="513" t="str">
        <f t="shared" si="944"/>
        <v>PanamaHombre2045-20500.0658</v>
      </c>
      <c r="B60444" s="513" t="s">
        <v>228</v>
      </c>
      <c r="C60444" s="513" t="s">
        <v>17</v>
      </c>
      <c r="D60444" s="513" t="s">
        <v>469</v>
      </c>
      <c r="E60444" s="514">
        <v>0.06</v>
      </c>
      <c r="F60444" s="513">
        <v>58</v>
      </c>
      <c r="G60444" s="515">
        <v>13.458945464224696</v>
      </c>
      <c r="H60444" s="515">
        <v>2.0180014905436825</v>
      </c>
    </row>
    <row r="60445" spans="1:8">
      <c r="A60445" s="513" t="str">
        <f t="shared" si="944"/>
        <v>PanamaHombre2045-20500.0659</v>
      </c>
      <c r="B60445" s="513" t="s">
        <v>228</v>
      </c>
      <c r="C60445" s="513" t="s">
        <v>17</v>
      </c>
      <c r="D60445" s="513" t="s">
        <v>469</v>
      </c>
      <c r="E60445" s="514">
        <v>0.06</v>
      </c>
      <c r="F60445" s="513">
        <v>59</v>
      </c>
      <c r="G60445" s="515">
        <v>13.278189729795306</v>
      </c>
      <c r="H60445" s="515">
        <v>2.0791849265311462</v>
      </c>
    </row>
    <row r="60446" spans="1:8">
      <c r="A60446" s="513" t="str">
        <f t="shared" si="944"/>
        <v>PanamaHombre2045-20500.0660</v>
      </c>
      <c r="B60446" s="513" t="s">
        <v>228</v>
      </c>
      <c r="C60446" s="513" t="s">
        <v>17</v>
      </c>
      <c r="D60446" s="513" t="s">
        <v>469</v>
      </c>
      <c r="E60446" s="514">
        <v>0.06</v>
      </c>
      <c r="F60446" s="513">
        <v>60</v>
      </c>
      <c r="G60446" s="515">
        <v>13.092214208051868</v>
      </c>
      <c r="H60446" s="515">
        <v>2.1397801030254051</v>
      </c>
    </row>
    <row r="60447" spans="1:8">
      <c r="A60447" s="513" t="str">
        <f t="shared" si="944"/>
        <v>PanamaHombre2045-20500.0661</v>
      </c>
      <c r="B60447" s="513" t="s">
        <v>228</v>
      </c>
      <c r="C60447" s="513" t="s">
        <v>17</v>
      </c>
      <c r="D60447" s="513" t="s">
        <v>469</v>
      </c>
      <c r="E60447" s="514">
        <v>0.06</v>
      </c>
      <c r="F60447" s="513">
        <v>61</v>
      </c>
      <c r="G60447" s="515">
        <v>12.900480426826492</v>
      </c>
      <c r="H60447" s="515">
        <v>2.2000366137459269</v>
      </c>
    </row>
    <row r="60448" spans="1:8">
      <c r="A60448" s="513" t="str">
        <f t="shared" si="944"/>
        <v>PanamaHombre2045-20500.0662</v>
      </c>
      <c r="B60448" s="513" t="s">
        <v>228</v>
      </c>
      <c r="C60448" s="513" t="s">
        <v>17</v>
      </c>
      <c r="D60448" s="513" t="s">
        <v>469</v>
      </c>
      <c r="E60448" s="514">
        <v>0.06</v>
      </c>
      <c r="F60448" s="513">
        <v>62</v>
      </c>
      <c r="G60448" s="515">
        <v>12.702404819624066</v>
      </c>
      <c r="H60448" s="515">
        <v>2.2605321949737132</v>
      </c>
    </row>
    <row r="60449" spans="1:8">
      <c r="A60449" s="513" t="str">
        <f t="shared" si="944"/>
        <v>PanamaHombre2045-20500.0663</v>
      </c>
      <c r="B60449" s="513" t="s">
        <v>228</v>
      </c>
      <c r="C60449" s="513" t="s">
        <v>17</v>
      </c>
      <c r="D60449" s="513" t="s">
        <v>469</v>
      </c>
      <c r="E60449" s="514">
        <v>0.06</v>
      </c>
      <c r="F60449" s="513">
        <v>63</v>
      </c>
      <c r="G60449" s="515">
        <v>12.49735446556492</v>
      </c>
      <c r="H60449" s="515">
        <v>2.321604832327711</v>
      </c>
    </row>
    <row r="60450" spans="1:8">
      <c r="A60450" s="513" t="str">
        <f t="shared" si="944"/>
        <v>PanamaHombre2045-20500.0664</v>
      </c>
      <c r="B60450" s="513" t="s">
        <v>228</v>
      </c>
      <c r="C60450" s="513" t="s">
        <v>17</v>
      </c>
      <c r="D60450" s="513" t="s">
        <v>469</v>
      </c>
      <c r="E60450" s="514">
        <v>0.06</v>
      </c>
      <c r="F60450" s="513">
        <v>64</v>
      </c>
      <c r="G60450" s="515">
        <v>12.288417887575324</v>
      </c>
      <c r="H60450" s="515">
        <v>2.3802100523333078</v>
      </c>
    </row>
    <row r="60451" spans="1:8">
      <c r="A60451" s="513" t="str">
        <f t="shared" si="944"/>
        <v>PanamaHombre2045-20500.0665</v>
      </c>
      <c r="B60451" s="513" t="s">
        <v>228</v>
      </c>
      <c r="C60451" s="513" t="s">
        <v>17</v>
      </c>
      <c r="D60451" s="513" t="s">
        <v>469</v>
      </c>
      <c r="E60451" s="514">
        <v>0.06</v>
      </c>
      <c r="F60451" s="513">
        <v>65</v>
      </c>
      <c r="G60451" s="515">
        <v>12.07498222413578</v>
      </c>
      <c r="H60451" s="515">
        <v>2.4366598866183962</v>
      </c>
    </row>
    <row r="60452" spans="1:8">
      <c r="A60452" s="513" t="str">
        <f t="shared" si="944"/>
        <v>PanamaHombre2045-20500.0666</v>
      </c>
      <c r="B60452" s="513" t="s">
        <v>228</v>
      </c>
      <c r="C60452" s="513" t="s">
        <v>17</v>
      </c>
      <c r="D60452" s="513" t="s">
        <v>469</v>
      </c>
      <c r="E60452" s="514">
        <v>0.06</v>
      </c>
      <c r="F60452" s="513">
        <v>66</v>
      </c>
      <c r="G60452" s="515">
        <v>11.856380315134624</v>
      </c>
      <c r="H60452" s="515">
        <v>2.4913044988881174</v>
      </c>
    </row>
    <row r="60453" spans="1:8">
      <c r="A60453" s="513" t="str">
        <f t="shared" si="944"/>
        <v>PanamaHombre2045-20500.0667</v>
      </c>
      <c r="B60453" s="513" t="s">
        <v>228</v>
      </c>
      <c r="C60453" s="513" t="s">
        <v>17</v>
      </c>
      <c r="D60453" s="513" t="s">
        <v>469</v>
      </c>
      <c r="E60453" s="514">
        <v>0.06</v>
      </c>
      <c r="F60453" s="513">
        <v>67</v>
      </c>
      <c r="G60453" s="515">
        <v>11.631884635004605</v>
      </c>
      <c r="H60453" s="515">
        <v>2.5451974044160304</v>
      </c>
    </row>
    <row r="60454" spans="1:8">
      <c r="A60454" s="513" t="str">
        <f t="shared" si="944"/>
        <v>PanamaHombre2045-20500.0668</v>
      </c>
      <c r="B60454" s="513" t="s">
        <v>228</v>
      </c>
      <c r="C60454" s="513" t="s">
        <v>17</v>
      </c>
      <c r="D60454" s="513" t="s">
        <v>469</v>
      </c>
      <c r="E60454" s="514">
        <v>0.06</v>
      </c>
      <c r="F60454" s="513">
        <v>68</v>
      </c>
      <c r="G60454" s="515">
        <v>11.400700560946772</v>
      </c>
      <c r="H60454" s="515">
        <v>2.5988254641320476</v>
      </c>
    </row>
    <row r="60455" spans="1:8">
      <c r="A60455" s="513" t="str">
        <f t="shared" si="944"/>
        <v>PanamaHombre2045-20500.0669</v>
      </c>
      <c r="B60455" s="513" t="s">
        <v>228</v>
      </c>
      <c r="C60455" s="513" t="s">
        <v>17</v>
      </c>
      <c r="D60455" s="513" t="s">
        <v>469</v>
      </c>
      <c r="E60455" s="514">
        <v>0.06</v>
      </c>
      <c r="F60455" s="513">
        <v>69</v>
      </c>
      <c r="G60455" s="515">
        <v>11.167272733617404</v>
      </c>
      <c r="H60455" s="515">
        <v>2.6480300145926599</v>
      </c>
    </row>
    <row r="60456" spans="1:8">
      <c r="A60456" s="513" t="str">
        <f t="shared" si="944"/>
        <v>PanamaHombre2045-20500.0670</v>
      </c>
      <c r="B60456" s="513" t="s">
        <v>228</v>
      </c>
      <c r="C60456" s="513" t="s">
        <v>17</v>
      </c>
      <c r="D60456" s="513" t="s">
        <v>469</v>
      </c>
      <c r="E60456" s="514">
        <v>0.06</v>
      </c>
      <c r="F60456" s="513">
        <v>70</v>
      </c>
      <c r="G60456" s="515">
        <v>10.93082599354727</v>
      </c>
      <c r="H60456" s="515">
        <v>2.6932759919746547</v>
      </c>
    </row>
    <row r="60457" spans="1:8">
      <c r="A60457" s="513" t="str">
        <f t="shared" si="944"/>
        <v>PanamaHombre2045-20500.0671</v>
      </c>
      <c r="B60457" s="513" t="s">
        <v>228</v>
      </c>
      <c r="C60457" s="513" t="s">
        <v>17</v>
      </c>
      <c r="D60457" s="513" t="s">
        <v>469</v>
      </c>
      <c r="E60457" s="514">
        <v>0.06</v>
      </c>
      <c r="F60457" s="513">
        <v>71</v>
      </c>
      <c r="G60457" s="515">
        <v>10.690514099044277</v>
      </c>
      <c r="H60457" s="515">
        <v>2.7350800879215602</v>
      </c>
    </row>
    <row r="60458" spans="1:8">
      <c r="A60458" s="513" t="str">
        <f t="shared" si="944"/>
        <v>PanamaHombre2045-20500.0672</v>
      </c>
      <c r="B60458" s="513" t="s">
        <v>228</v>
      </c>
      <c r="C60458" s="513" t="s">
        <v>17</v>
      </c>
      <c r="D60458" s="513" t="s">
        <v>469</v>
      </c>
      <c r="E60458" s="514">
        <v>0.06</v>
      </c>
      <c r="F60458" s="513">
        <v>72</v>
      </c>
      <c r="G60458" s="515">
        <v>10.445409778798069</v>
      </c>
      <c r="H60458" s="515">
        <v>2.7751349238637912</v>
      </c>
    </row>
    <row r="60459" spans="1:8">
      <c r="A60459" s="513" t="str">
        <f t="shared" si="944"/>
        <v>PanamaHombre2045-20500.0673</v>
      </c>
      <c r="B60459" s="513" t="s">
        <v>228</v>
      </c>
      <c r="C60459" s="513" t="s">
        <v>17</v>
      </c>
      <c r="D60459" s="513" t="s">
        <v>469</v>
      </c>
      <c r="E60459" s="514">
        <v>0.06</v>
      </c>
      <c r="F60459" s="513">
        <v>73</v>
      </c>
      <c r="G60459" s="515">
        <v>10.194493467060024</v>
      </c>
      <c r="H60459" s="515">
        <v>2.8141420995668764</v>
      </c>
    </row>
    <row r="60460" spans="1:8">
      <c r="A60460" s="513" t="str">
        <f t="shared" si="944"/>
        <v>PanamaHombre2045-20500.0674</v>
      </c>
      <c r="B60460" s="513" t="s">
        <v>228</v>
      </c>
      <c r="C60460" s="513" t="s">
        <v>17</v>
      </c>
      <c r="D60460" s="513" t="s">
        <v>469</v>
      </c>
      <c r="E60460" s="514">
        <v>0.06</v>
      </c>
      <c r="F60460" s="513">
        <v>74</v>
      </c>
      <c r="G60460" s="515">
        <v>9.9438873267205956</v>
      </c>
      <c r="H60460" s="515">
        <v>2.8466481799714396</v>
      </c>
    </row>
    <row r="60461" spans="1:8">
      <c r="A60461" s="513" t="str">
        <f t="shared" si="944"/>
        <v>PanamaHombre2045-20500.0675</v>
      </c>
      <c r="B60461" s="513" t="s">
        <v>228</v>
      </c>
      <c r="C60461" s="513" t="s">
        <v>17</v>
      </c>
      <c r="D60461" s="513" t="s">
        <v>469</v>
      </c>
      <c r="E60461" s="514">
        <v>0.06</v>
      </c>
      <c r="F60461" s="513">
        <v>75</v>
      </c>
      <c r="G60461" s="515">
        <v>9.6925945245081202</v>
      </c>
      <c r="H60461" s="515">
        <v>2.8733205794043619</v>
      </c>
    </row>
    <row r="60462" spans="1:8">
      <c r="A60462" s="513" t="str">
        <f t="shared" si="944"/>
        <v>PanamaHombre2045-20500.0676</v>
      </c>
      <c r="B60462" s="513" t="s">
        <v>228</v>
      </c>
      <c r="C60462" s="513" t="s">
        <v>17</v>
      </c>
      <c r="D60462" s="513" t="s">
        <v>469</v>
      </c>
      <c r="E60462" s="514">
        <v>0.06</v>
      </c>
      <c r="F60462" s="513">
        <v>76</v>
      </c>
      <c r="G60462" s="515">
        <v>9.4395283593517103</v>
      </c>
      <c r="H60462" s="515">
        <v>2.8948914203200204</v>
      </c>
    </row>
    <row r="60463" spans="1:8">
      <c r="A60463" s="513" t="str">
        <f t="shared" si="944"/>
        <v>PanamaHombre2045-20500.0677</v>
      </c>
      <c r="B60463" s="513" t="s">
        <v>228</v>
      </c>
      <c r="C60463" s="513" t="s">
        <v>17</v>
      </c>
      <c r="D60463" s="513" t="s">
        <v>469</v>
      </c>
      <c r="E60463" s="514">
        <v>0.06</v>
      </c>
      <c r="F60463" s="513">
        <v>77</v>
      </c>
      <c r="G60463" s="515">
        <v>9.1834954336420811</v>
      </c>
      <c r="H60463" s="515">
        <v>2.9141149991553936</v>
      </c>
    </row>
    <row r="60464" spans="1:8">
      <c r="A60464" s="513" t="str">
        <f t="shared" si="944"/>
        <v>PanamaHombre2045-20500.0678</v>
      </c>
      <c r="B60464" s="513" t="s">
        <v>228</v>
      </c>
      <c r="C60464" s="513" t="s">
        <v>17</v>
      </c>
      <c r="D60464" s="513" t="s">
        <v>469</v>
      </c>
      <c r="E60464" s="514">
        <v>0.06</v>
      </c>
      <c r="F60464" s="513">
        <v>78</v>
      </c>
      <c r="G60464" s="515">
        <v>8.9231762422327048</v>
      </c>
      <c r="H60464" s="515">
        <v>2.9319501279969011</v>
      </c>
    </row>
    <row r="60465" spans="1:8">
      <c r="A60465" s="513" t="str">
        <f t="shared" si="944"/>
        <v>PanamaHombre2045-20500.0679</v>
      </c>
      <c r="B60465" s="513" t="s">
        <v>228</v>
      </c>
      <c r="C60465" s="513" t="s">
        <v>17</v>
      </c>
      <c r="D60465" s="513" t="s">
        <v>469</v>
      </c>
      <c r="E60465" s="514">
        <v>0.06</v>
      </c>
      <c r="F60465" s="513">
        <v>79</v>
      </c>
      <c r="G60465" s="515">
        <v>8.6669511008717226</v>
      </c>
      <c r="H60465" s="515">
        <v>2.9412440763462406</v>
      </c>
    </row>
    <row r="60466" spans="1:8">
      <c r="A60466" s="513" t="str">
        <f t="shared" si="944"/>
        <v>PanamaHombre2045-20500.0680</v>
      </c>
      <c r="B60466" s="513" t="s">
        <v>228</v>
      </c>
      <c r="C60466" s="513" t="s">
        <v>17</v>
      </c>
      <c r="D60466" s="513" t="s">
        <v>469</v>
      </c>
      <c r="E60466" s="514">
        <v>0.06</v>
      </c>
      <c r="F60466" s="513">
        <v>80</v>
      </c>
      <c r="G60466" s="515">
        <v>8.4135749096982053</v>
      </c>
      <c r="H60466" s="515">
        <v>2.9428168353870356</v>
      </c>
    </row>
    <row r="60467" spans="1:8">
      <c r="A60467" s="513" t="str">
        <f t="shared" si="944"/>
        <v>PanamaHombre2045-20500.0681</v>
      </c>
      <c r="B60467" s="513" t="s">
        <v>228</v>
      </c>
      <c r="C60467" s="513" t="s">
        <v>17</v>
      </c>
      <c r="D60467" s="513" t="s">
        <v>469</v>
      </c>
      <c r="E60467" s="514">
        <v>0.06</v>
      </c>
      <c r="F60467" s="513">
        <v>81</v>
      </c>
      <c r="G60467" s="515">
        <v>8.1617044424450995</v>
      </c>
      <c r="H60467" s="515">
        <v>2.937539133633563</v>
      </c>
    </row>
    <row r="60468" spans="1:8">
      <c r="A60468" s="513" t="str">
        <f t="shared" si="944"/>
        <v>PanamaHombre2045-20500.0682</v>
      </c>
      <c r="B60468" s="513" t="s">
        <v>228</v>
      </c>
      <c r="C60468" s="513" t="s">
        <v>17</v>
      </c>
      <c r="D60468" s="513" t="s">
        <v>469</v>
      </c>
      <c r="E60468" s="514">
        <v>0.06</v>
      </c>
      <c r="F60468" s="513">
        <v>82</v>
      </c>
      <c r="G60468" s="515">
        <v>7.9098707323190327</v>
      </c>
      <c r="H60468" s="515">
        <v>2.9295063897104971</v>
      </c>
    </row>
    <row r="60469" spans="1:8">
      <c r="A60469" s="513" t="str">
        <f t="shared" si="944"/>
        <v>PanamaHombre2045-20500.0683</v>
      </c>
      <c r="B60469" s="513" t="s">
        <v>228</v>
      </c>
      <c r="C60469" s="513" t="s">
        <v>17</v>
      </c>
      <c r="D60469" s="513" t="s">
        <v>469</v>
      </c>
      <c r="E60469" s="514">
        <v>0.06</v>
      </c>
      <c r="F60469" s="513">
        <v>83</v>
      </c>
      <c r="G60469" s="515">
        <v>7.6564464852434027</v>
      </c>
      <c r="H60469" s="515">
        <v>2.9197498895148342</v>
      </c>
    </row>
    <row r="60470" spans="1:8">
      <c r="A60470" s="513" t="str">
        <f t="shared" si="944"/>
        <v>PanamaHombre2045-20500.0684</v>
      </c>
      <c r="B60470" s="513" t="s">
        <v>228</v>
      </c>
      <c r="C60470" s="513" t="s">
        <v>17</v>
      </c>
      <c r="D60470" s="513" t="s">
        <v>469</v>
      </c>
      <c r="E60470" s="514">
        <v>0.06</v>
      </c>
      <c r="F60470" s="513">
        <v>84</v>
      </c>
      <c r="G60470" s="515">
        <v>7.3924770785527816</v>
      </c>
      <c r="H60470" s="515">
        <v>2.9152313485671746</v>
      </c>
    </row>
    <row r="60471" spans="1:8">
      <c r="A60471" s="513" t="str">
        <f t="shared" si="944"/>
        <v>PanamaHombre2045-20500.0685</v>
      </c>
      <c r="B60471" s="513" t="s">
        <v>228</v>
      </c>
      <c r="C60471" s="513" t="s">
        <v>17</v>
      </c>
      <c r="D60471" s="513" t="s">
        <v>469</v>
      </c>
      <c r="E60471" s="514">
        <v>0.06</v>
      </c>
      <c r="F60471" s="513">
        <v>85</v>
      </c>
      <c r="G60471" s="515">
        <v>7.1293998689379823</v>
      </c>
      <c r="H60471" s="515">
        <v>2.9064946189838903</v>
      </c>
    </row>
    <row r="60472" spans="1:8">
      <c r="A60472" s="513" t="str">
        <f t="shared" si="944"/>
        <v>PanamaHombre2045-20500.0686</v>
      </c>
      <c r="B60472" s="513" t="s">
        <v>228</v>
      </c>
      <c r="C60472" s="513" t="s">
        <v>17</v>
      </c>
      <c r="D60472" s="513" t="s">
        <v>469</v>
      </c>
      <c r="E60472" s="514">
        <v>0.06</v>
      </c>
      <c r="F60472" s="513">
        <v>86</v>
      </c>
      <c r="G60472" s="515">
        <v>6.867667328113594</v>
      </c>
      <c r="H60472" s="515">
        <v>2.892745622240128</v>
      </c>
    </row>
    <row r="60473" spans="1:8">
      <c r="A60473" s="513" t="str">
        <f t="shared" si="944"/>
        <v>PanamaHombre2045-20500.0687</v>
      </c>
      <c r="B60473" s="513" t="s">
        <v>228</v>
      </c>
      <c r="C60473" s="513" t="s">
        <v>17</v>
      </c>
      <c r="D60473" s="513" t="s">
        <v>469</v>
      </c>
      <c r="E60473" s="514">
        <v>0.06</v>
      </c>
      <c r="F60473" s="513">
        <v>87</v>
      </c>
      <c r="G60473" s="515">
        <v>6.6077317260859072</v>
      </c>
      <c r="H60473" s="515">
        <v>2.8641918174431251</v>
      </c>
    </row>
    <row r="60474" spans="1:8">
      <c r="A60474" s="513" t="str">
        <f t="shared" si="944"/>
        <v>PanamaHombre2045-20500.0688</v>
      </c>
      <c r="B60474" s="513" t="s">
        <v>228</v>
      </c>
      <c r="C60474" s="513" t="s">
        <v>17</v>
      </c>
      <c r="D60474" s="513" t="s">
        <v>469</v>
      </c>
      <c r="E60474" s="514">
        <v>0.06</v>
      </c>
      <c r="F60474" s="513">
        <v>88</v>
      </c>
      <c r="G60474" s="515">
        <v>6.3500423043497367</v>
      </c>
      <c r="H60474" s="515">
        <v>2.8304349350502354</v>
      </c>
    </row>
    <row r="60475" spans="1:8">
      <c r="A60475" s="513" t="str">
        <f t="shared" si="944"/>
        <v>PanamaHombre2045-20500.0689</v>
      </c>
      <c r="B60475" s="513" t="s">
        <v>228</v>
      </c>
      <c r="C60475" s="513" t="s">
        <v>17</v>
      </c>
      <c r="D60475" s="513" t="s">
        <v>469</v>
      </c>
      <c r="E60475" s="514">
        <v>0.06</v>
      </c>
      <c r="F60475" s="513">
        <v>89</v>
      </c>
      <c r="G60475" s="515">
        <v>6.0950423665164353</v>
      </c>
      <c r="H60475" s="515">
        <v>2.7915662377745099</v>
      </c>
    </row>
    <row r="60476" spans="1:8">
      <c r="A60476" s="513" t="str">
        <f t="shared" si="944"/>
        <v>PanamaHombre2045-20500.0690</v>
      </c>
      <c r="B60476" s="513" t="s">
        <v>228</v>
      </c>
      <c r="C60476" s="513" t="s">
        <v>17</v>
      </c>
      <c r="D60476" s="513" t="s">
        <v>469</v>
      </c>
      <c r="E60476" s="514">
        <v>0.06</v>
      </c>
      <c r="F60476" s="513">
        <v>90</v>
      </c>
      <c r="G60476" s="515">
        <v>5.8431661887891844</v>
      </c>
      <c r="H60476" s="515">
        <v>2.7477098293281053</v>
      </c>
    </row>
    <row r="60477" spans="1:8">
      <c r="A60477" s="513" t="str">
        <f t="shared" si="944"/>
        <v>PanamaHombre2045-20500.0691</v>
      </c>
      <c r="B60477" s="513" t="s">
        <v>228</v>
      </c>
      <c r="C60477" s="513" t="s">
        <v>17</v>
      </c>
      <c r="D60477" s="513" t="s">
        <v>469</v>
      </c>
      <c r="E60477" s="514">
        <v>0.06</v>
      </c>
      <c r="F60477" s="513">
        <v>91</v>
      </c>
      <c r="G60477" s="515">
        <v>5.5948362003684942</v>
      </c>
      <c r="H60477" s="515">
        <v>2.6990218271945454</v>
      </c>
    </row>
    <row r="60478" spans="1:8">
      <c r="A60478" s="513" t="str">
        <f t="shared" si="944"/>
        <v>PanamaHombre2045-20500.0692</v>
      </c>
      <c r="B60478" s="513" t="s">
        <v>228</v>
      </c>
      <c r="C60478" s="513" t="s">
        <v>17</v>
      </c>
      <c r="D60478" s="513" t="s">
        <v>469</v>
      </c>
      <c r="E60478" s="514">
        <v>0.06</v>
      </c>
      <c r="F60478" s="513">
        <v>92</v>
      </c>
      <c r="G60478" s="515">
        <v>5.3504600824517556</v>
      </c>
      <c r="H60478" s="515">
        <v>2.6456891236948437</v>
      </c>
    </row>
    <row r="60479" spans="1:8">
      <c r="A60479" s="513" t="str">
        <f t="shared" si="944"/>
        <v>PanamaHombre2045-20500.0693</v>
      </c>
      <c r="B60479" s="513" t="s">
        <v>228</v>
      </c>
      <c r="C60479" s="513" t="s">
        <v>17</v>
      </c>
      <c r="D60479" s="513" t="s">
        <v>469</v>
      </c>
      <c r="E60479" s="514">
        <v>0.06</v>
      </c>
      <c r="F60479" s="513">
        <v>93</v>
      </c>
      <c r="G60479" s="515">
        <v>5.1104279950657769</v>
      </c>
      <c r="H60479" s="515">
        <v>2.5879276544681873</v>
      </c>
    </row>
    <row r="60480" spans="1:8">
      <c r="A60480" s="513" t="str">
        <f t="shared" si="944"/>
        <v>PanamaHombre2045-20500.0694</v>
      </c>
      <c r="B60480" s="513" t="s">
        <v>228</v>
      </c>
      <c r="C60480" s="513" t="s">
        <v>17</v>
      </c>
      <c r="D60480" s="513" t="s">
        <v>469</v>
      </c>
      <c r="E60480" s="514">
        <v>0.06</v>
      </c>
      <c r="F60480" s="513">
        <v>94</v>
      </c>
      <c r="G60480" s="515">
        <v>4.8751099235202702</v>
      </c>
      <c r="H60480" s="515">
        <v>2.5259801402166366</v>
      </c>
    </row>
    <row r="60481" spans="1:8">
      <c r="A60481" s="513" t="str">
        <f t="shared" si="944"/>
        <v>PanamaHombre2045-20500.0695</v>
      </c>
      <c r="B60481" s="513" t="s">
        <v>228</v>
      </c>
      <c r="C60481" s="513" t="s">
        <v>17</v>
      </c>
      <c r="D60481" s="513" t="s">
        <v>469</v>
      </c>
      <c r="E60481" s="514">
        <v>0.06</v>
      </c>
      <c r="F60481" s="513">
        <v>95</v>
      </c>
      <c r="G60481" s="515">
        <v>4.6448532425954854</v>
      </c>
      <c r="H60481" s="515">
        <v>2.4601132869392952</v>
      </c>
    </row>
    <row r="60482" spans="1:8">
      <c r="A60482" s="513" t="str">
        <f t="shared" si="944"/>
        <v>PanamaHombre2045-20500.0696</v>
      </c>
      <c r="B60482" s="513" t="s">
        <v>228</v>
      </c>
      <c r="C60482" s="513" t="s">
        <v>17</v>
      </c>
      <c r="D60482" s="513" t="s">
        <v>469</v>
      </c>
      <c r="E60482" s="514">
        <v>0.06</v>
      </c>
      <c r="F60482" s="513">
        <v>96</v>
      </c>
      <c r="G60482" s="515">
        <v>4.4199804609561246</v>
      </c>
      <c r="H60482" s="515">
        <v>2.3906144749416716</v>
      </c>
    </row>
    <row r="60483" spans="1:8">
      <c r="A60483" s="513" t="str">
        <f t="shared" ref="A60483:A60546" si="945">B60483&amp;C60483&amp;D60483&amp;E60483&amp;F60483</f>
        <v>PanamaHombre2045-20500.0697</v>
      </c>
      <c r="B60483" s="513" t="s">
        <v>228</v>
      </c>
      <c r="C60483" s="513" t="s">
        <v>17</v>
      </c>
      <c r="D60483" s="513" t="s">
        <v>469</v>
      </c>
      <c r="E60483" s="514">
        <v>0.06</v>
      </c>
      <c r="F60483" s="513">
        <v>97</v>
      </c>
      <c r="G60483" s="515">
        <v>4.2007872045805046</v>
      </c>
      <c r="H60483" s="515">
        <v>2.3177878532737664</v>
      </c>
    </row>
    <row r="60484" spans="1:8">
      <c r="A60484" s="513" t="str">
        <f t="shared" si="945"/>
        <v>PanamaHombre2045-20500.0698</v>
      </c>
      <c r="B60484" s="513" t="s">
        <v>228</v>
      </c>
      <c r="C60484" s="513" t="s">
        <v>17</v>
      </c>
      <c r="D60484" s="513" t="s">
        <v>469</v>
      </c>
      <c r="E60484" s="514">
        <v>0.06</v>
      </c>
      <c r="F60484" s="513">
        <v>98</v>
      </c>
      <c r="G60484" s="515">
        <v>3.9875404378771226</v>
      </c>
      <c r="H60484" s="515">
        <v>2.2419498177731634</v>
      </c>
    </row>
    <row r="60485" spans="1:8">
      <c r="A60485" s="513" t="str">
        <f t="shared" si="945"/>
        <v>PanamaHombre2045-20500.0699</v>
      </c>
      <c r="B60485" s="513" t="s">
        <v>228</v>
      </c>
      <c r="C60485" s="513" t="s">
        <v>17</v>
      </c>
      <c r="D60485" s="513" t="s">
        <v>469</v>
      </c>
      <c r="E60485" s="514">
        <v>0.06</v>
      </c>
      <c r="F60485" s="513">
        <v>99</v>
      </c>
      <c r="G60485" s="515">
        <v>3.7804772322861857</v>
      </c>
      <c r="H60485" s="515">
        <v>2.1634236257511619</v>
      </c>
    </row>
    <row r="60486" spans="1:8">
      <c r="A60486" s="513" t="str">
        <f t="shared" si="945"/>
        <v>PanamaHombre2045-20500.06100</v>
      </c>
      <c r="B60486" s="513" t="s">
        <v>228</v>
      </c>
      <c r="C60486" s="513" t="s">
        <v>17</v>
      </c>
      <c r="D60486" s="513" t="s">
        <v>469</v>
      </c>
      <c r="E60486" s="514">
        <v>0.06</v>
      </c>
      <c r="F60486" s="513">
        <v>100</v>
      </c>
      <c r="G60486" s="515">
        <v>3.5798033303928318</v>
      </c>
      <c r="H60486" s="515">
        <v>2.0825333504801247</v>
      </c>
    </row>
    <row r="60487" spans="1:8">
      <c r="A60487" s="513" t="str">
        <f t="shared" si="945"/>
        <v>PanamaHombre2045-20500.06101</v>
      </c>
      <c r="B60487" s="513" t="s">
        <v>228</v>
      </c>
      <c r="C60487" s="513" t="s">
        <v>17</v>
      </c>
      <c r="D60487" s="513" t="s">
        <v>469</v>
      </c>
      <c r="E60487" s="514">
        <v>0.06</v>
      </c>
      <c r="F60487" s="513">
        <v>101</v>
      </c>
      <c r="G60487" s="515">
        <v>3.3856924490393356</v>
      </c>
      <c r="H60487" s="515">
        <v>1.9995963059599517</v>
      </c>
    </row>
    <row r="60488" spans="1:8">
      <c r="A60488" s="513" t="str">
        <f t="shared" si="945"/>
        <v>PanamaHombre2045-20500.06102</v>
      </c>
      <c r="B60488" s="513" t="s">
        <v>228</v>
      </c>
      <c r="C60488" s="513" t="s">
        <v>17</v>
      </c>
      <c r="D60488" s="513" t="s">
        <v>469</v>
      </c>
      <c r="E60488" s="514">
        <v>0.06</v>
      </c>
      <c r="F60488" s="513">
        <v>102</v>
      </c>
      <c r="G60488" s="515">
        <v>3.1982856992961781</v>
      </c>
      <c r="H60488" s="515">
        <v>1.9149137363249158</v>
      </c>
    </row>
    <row r="60489" spans="1:8">
      <c r="A60489" s="513" t="str">
        <f t="shared" si="945"/>
        <v>PanamaHombre2045-20500.06103</v>
      </c>
      <c r="B60489" s="513" t="s">
        <v>228</v>
      </c>
      <c r="C60489" s="513" t="s">
        <v>17</v>
      </c>
      <c r="D60489" s="513" t="s">
        <v>469</v>
      </c>
      <c r="E60489" s="514">
        <v>0.06</v>
      </c>
      <c r="F60489" s="513">
        <v>103</v>
      </c>
      <c r="G60489" s="515">
        <v>3.0176911669549784</v>
      </c>
      <c r="H60489" s="515">
        <v>1.8287586618457958</v>
      </c>
    </row>
    <row r="60490" spans="1:8">
      <c r="A60490" s="513" t="str">
        <f t="shared" si="945"/>
        <v>PanamaHombre2045-20500.06104</v>
      </c>
      <c r="B60490" s="513" t="s">
        <v>228</v>
      </c>
      <c r="C60490" s="513" t="s">
        <v>17</v>
      </c>
      <c r="D60490" s="513" t="s">
        <v>469</v>
      </c>
      <c r="E60490" s="514">
        <v>0.06</v>
      </c>
      <c r="F60490" s="513">
        <v>104</v>
      </c>
      <c r="G60490" s="515">
        <v>2.84398376719908</v>
      </c>
      <c r="H60490" s="515">
        <v>1.741358952923197</v>
      </c>
    </row>
    <row r="60491" spans="1:8">
      <c r="A60491" s="513" t="str">
        <f t="shared" si="945"/>
        <v>PanamaHombre2045-20500.06105</v>
      </c>
      <c r="B60491" s="513" t="s">
        <v>228</v>
      </c>
      <c r="C60491" s="513" t="s">
        <v>17</v>
      </c>
      <c r="D60491" s="513" t="s">
        <v>469</v>
      </c>
      <c r="E60491" s="514">
        <v>0.06</v>
      </c>
      <c r="F60491" s="513">
        <v>105</v>
      </c>
      <c r="G60491" s="515">
        <v>2.6772048289228296</v>
      </c>
      <c r="H60491" s="515">
        <v>1.6528729214819884</v>
      </c>
    </row>
    <row r="60492" spans="1:8">
      <c r="A60492" s="513" t="str">
        <f t="shared" si="945"/>
        <v>PanamaHombre2045-20500.06106</v>
      </c>
      <c r="B60492" s="513" t="s">
        <v>228</v>
      </c>
      <c r="C60492" s="513" t="s">
        <v>17</v>
      </c>
      <c r="D60492" s="513" t="s">
        <v>469</v>
      </c>
      <c r="E60492" s="514">
        <v>0.06</v>
      </c>
      <c r="F60492" s="513">
        <v>106</v>
      </c>
      <c r="G60492" s="515">
        <v>2.5173610319974795</v>
      </c>
      <c r="H60492" s="515">
        <v>1.5633518547326835</v>
      </c>
    </row>
    <row r="60493" spans="1:8">
      <c r="A60493" s="513" t="str">
        <f t="shared" si="945"/>
        <v>PanamaHombre2045-20500.06107</v>
      </c>
      <c r="B60493" s="513" t="s">
        <v>228</v>
      </c>
      <c r="C60493" s="513" t="s">
        <v>17</v>
      </c>
      <c r="D60493" s="513" t="s">
        <v>469</v>
      </c>
      <c r="E60493" s="514">
        <v>0.06</v>
      </c>
      <c r="F60493" s="513">
        <v>107</v>
      </c>
      <c r="G60493" s="515">
        <v>2.3644220053523455</v>
      </c>
      <c r="H60493" s="515">
        <v>1.4726788924146552</v>
      </c>
    </row>
    <row r="60494" spans="1:8">
      <c r="A60494" s="513" t="str">
        <f t="shared" si="945"/>
        <v>PanamaHombre2045-20500.06108</v>
      </c>
      <c r="B60494" s="513" t="s">
        <v>228</v>
      </c>
      <c r="C60494" s="513" t="s">
        <v>17</v>
      </c>
      <c r="D60494" s="513" t="s">
        <v>469</v>
      </c>
      <c r="E60494" s="514">
        <v>0.06</v>
      </c>
      <c r="F60494" s="513">
        <v>108</v>
      </c>
      <c r="G60494" s="515">
        <v>2.2183134823738562</v>
      </c>
      <c r="H60494" s="515">
        <v>1.38046650543394</v>
      </c>
    </row>
    <row r="60495" spans="1:8">
      <c r="A60495" s="513" t="str">
        <f t="shared" si="945"/>
        <v>PanamaHombre2045-20500.06109</v>
      </c>
      <c r="B60495" s="513" t="s">
        <v>228</v>
      </c>
      <c r="C60495" s="513" t="s">
        <v>17</v>
      </c>
      <c r="D60495" s="513" t="s">
        <v>469</v>
      </c>
      <c r="E60495" s="514">
        <v>0.06</v>
      </c>
      <c r="F60495" s="513">
        <v>109</v>
      </c>
      <c r="G60495" s="515">
        <v>2.0789002877247849</v>
      </c>
      <c r="H60495" s="515">
        <v>1.2858754605670208</v>
      </c>
    </row>
    <row r="60496" spans="1:8">
      <c r="A60496" s="513" t="str">
        <f t="shared" si="945"/>
        <v>PanamaHombre2045-20500.06110</v>
      </c>
      <c r="B60496" s="513" t="s">
        <v>228</v>
      </c>
      <c r="C60496" s="513" t="s">
        <v>17</v>
      </c>
      <c r="D60496" s="513" t="s">
        <v>469</v>
      </c>
      <c r="E60496" s="514">
        <v>0.06</v>
      </c>
      <c r="F60496" s="513">
        <v>110</v>
      </c>
      <c r="G60496" s="515">
        <v>1.945943279185574</v>
      </c>
      <c r="H60496" s="515">
        <v>1.1872839195265401</v>
      </c>
    </row>
    <row r="60497" spans="1:8">
      <c r="A60497" s="513" t="str">
        <f t="shared" si="945"/>
        <v>PanamaHombre2045-20500.06111</v>
      </c>
      <c r="B60497" s="513" t="s">
        <v>228</v>
      </c>
      <c r="C60497" s="513" t="s">
        <v>17</v>
      </c>
      <c r="D60497" s="513" t="s">
        <v>469</v>
      </c>
      <c r="E60497" s="514">
        <v>0.06</v>
      </c>
      <c r="F60497" s="513">
        <v>111</v>
      </c>
      <c r="G60497" s="515">
        <v>1.8102024927247429</v>
      </c>
      <c r="H60497" s="515">
        <v>1.081660357527829</v>
      </c>
    </row>
    <row r="60498" spans="1:8">
      <c r="A60498" s="513" t="str">
        <f t="shared" si="945"/>
        <v>PanamaHombre2045-20500.06112</v>
      </c>
      <c r="B60498" s="513" t="s">
        <v>228</v>
      </c>
      <c r="C60498" s="513" t="s">
        <v>17</v>
      </c>
      <c r="D60498" s="513" t="s">
        <v>469</v>
      </c>
      <c r="E60498" s="514">
        <v>0.06</v>
      </c>
      <c r="F60498" s="513">
        <v>112</v>
      </c>
      <c r="G60498" s="515">
        <v>1.6788246876488111</v>
      </c>
      <c r="H60498" s="515">
        <v>0.96333805083633417</v>
      </c>
    </row>
    <row r="60499" spans="1:8">
      <c r="A60499" s="513" t="str">
        <f t="shared" si="945"/>
        <v>PanamaHombre2045-20500.06113</v>
      </c>
      <c r="B60499" s="513" t="s">
        <v>228</v>
      </c>
      <c r="C60499" s="513" t="s">
        <v>17</v>
      </c>
      <c r="D60499" s="513" t="s">
        <v>469</v>
      </c>
      <c r="E60499" s="514">
        <v>0.06</v>
      </c>
      <c r="F60499" s="513">
        <v>113</v>
      </c>
      <c r="G60499" s="515">
        <v>1.536316537663591</v>
      </c>
      <c r="H60499" s="515">
        <v>0.82158594031158638</v>
      </c>
    </row>
    <row r="60500" spans="1:8">
      <c r="A60500" s="513" t="str">
        <f t="shared" si="945"/>
        <v>PanamaHombre2045-20500.06114</v>
      </c>
      <c r="B60500" s="513" t="s">
        <v>228</v>
      </c>
      <c r="C60500" s="513" t="s">
        <v>17</v>
      </c>
      <c r="D60500" s="513" t="s">
        <v>469</v>
      </c>
      <c r="E60500" s="514">
        <v>0.06</v>
      </c>
      <c r="F60500" s="513">
        <v>114</v>
      </c>
      <c r="G60500" s="515">
        <v>1.4528337878885695</v>
      </c>
      <c r="H60500" s="515">
        <v>0.63600927901184034</v>
      </c>
    </row>
    <row r="60501" spans="1:8">
      <c r="A60501" s="513" t="str">
        <f t="shared" si="945"/>
        <v>PanamaHombre2045-20500.06115</v>
      </c>
      <c r="B60501" s="513" t="s">
        <v>228</v>
      </c>
      <c r="C60501" s="513" t="s">
        <v>17</v>
      </c>
      <c r="D60501" s="513" t="s">
        <v>469</v>
      </c>
      <c r="E60501" s="514">
        <v>0.06</v>
      </c>
      <c r="F60501" s="513">
        <v>115</v>
      </c>
      <c r="G60501" s="515">
        <v>1.2966815570615373</v>
      </c>
      <c r="H60501" s="515">
        <v>0.57328957319259644</v>
      </c>
    </row>
    <row r="60502" spans="1:8">
      <c r="A60502" s="513" t="str">
        <f t="shared" si="945"/>
        <v>PanamaHombre2045-20500.06116</v>
      </c>
      <c r="B60502" s="513" t="s">
        <v>228</v>
      </c>
      <c r="C60502" s="513" t="s">
        <v>17</v>
      </c>
      <c r="D60502" s="513" t="s">
        <v>469</v>
      </c>
      <c r="E60502" s="514">
        <v>0.06</v>
      </c>
      <c r="F60502" s="513">
        <v>116</v>
      </c>
      <c r="G60502" s="515">
        <v>1</v>
      </c>
      <c r="H60502" s="515">
        <v>0</v>
      </c>
    </row>
    <row r="60503" spans="1:8">
      <c r="A60503" s="513" t="str">
        <f t="shared" si="945"/>
        <v>PanamaMujer2045-2050050</v>
      </c>
      <c r="B60503" s="513" t="s">
        <v>228</v>
      </c>
      <c r="C60503" s="513" t="s">
        <v>18</v>
      </c>
      <c r="D60503" s="513" t="s">
        <v>469</v>
      </c>
      <c r="E60503" s="514">
        <v>0</v>
      </c>
      <c r="F60503" s="513">
        <v>50</v>
      </c>
      <c r="G60503" s="515">
        <v>38.650027751409702</v>
      </c>
      <c r="H60503" s="515">
        <v>4.5188449291397603</v>
      </c>
    </row>
    <row r="60504" spans="1:8">
      <c r="A60504" s="513" t="str">
        <f t="shared" si="945"/>
        <v>PanamaMujer2045-2050051</v>
      </c>
      <c r="B60504" s="513" t="s">
        <v>228</v>
      </c>
      <c r="C60504" s="513" t="s">
        <v>18</v>
      </c>
      <c r="D60504" s="513" t="s">
        <v>469</v>
      </c>
      <c r="E60504" s="514">
        <v>0</v>
      </c>
      <c r="F60504" s="513">
        <v>51</v>
      </c>
      <c r="G60504" s="515">
        <v>37.726310931706436</v>
      </c>
      <c r="H60504" s="515">
        <v>4.4793211029554385</v>
      </c>
    </row>
    <row r="60505" spans="1:8">
      <c r="A60505" s="513" t="str">
        <f t="shared" si="945"/>
        <v>PanamaMujer2045-2050052</v>
      </c>
      <c r="B60505" s="513" t="s">
        <v>228</v>
      </c>
      <c r="C60505" s="513" t="s">
        <v>18</v>
      </c>
      <c r="D60505" s="513" t="s">
        <v>469</v>
      </c>
      <c r="E60505" s="514">
        <v>0</v>
      </c>
      <c r="F60505" s="513">
        <v>52</v>
      </c>
      <c r="G60505" s="515">
        <v>36.805575414044938</v>
      </c>
      <c r="H60505" s="515">
        <v>4.4391216732755261</v>
      </c>
    </row>
    <row r="60506" spans="1:8">
      <c r="A60506" s="513" t="str">
        <f t="shared" si="945"/>
        <v>PanamaMujer2045-2050053</v>
      </c>
      <c r="B60506" s="513" t="s">
        <v>228</v>
      </c>
      <c r="C60506" s="513" t="s">
        <v>18</v>
      </c>
      <c r="D60506" s="513" t="s">
        <v>469</v>
      </c>
      <c r="E60506" s="514">
        <v>0</v>
      </c>
      <c r="F60506" s="513">
        <v>53</v>
      </c>
      <c r="G60506" s="515">
        <v>35.887902262026003</v>
      </c>
      <c r="H60506" s="515">
        <v>4.3984363455416924</v>
      </c>
    </row>
    <row r="60507" spans="1:8">
      <c r="A60507" s="513" t="str">
        <f t="shared" si="945"/>
        <v>PanamaMujer2045-2050054</v>
      </c>
      <c r="B60507" s="513" t="s">
        <v>228</v>
      </c>
      <c r="C60507" s="513" t="s">
        <v>18</v>
      </c>
      <c r="D60507" s="513" t="s">
        <v>469</v>
      </c>
      <c r="E60507" s="514">
        <v>0</v>
      </c>
      <c r="F60507" s="513">
        <v>54</v>
      </c>
      <c r="G60507" s="515">
        <v>34.975901632840973</v>
      </c>
      <c r="H60507" s="515">
        <v>4.3554002631745155</v>
      </c>
    </row>
    <row r="60508" spans="1:8">
      <c r="A60508" s="513" t="str">
        <f t="shared" si="945"/>
        <v>PanamaMujer2045-2050055</v>
      </c>
      <c r="B60508" s="513" t="s">
        <v>228</v>
      </c>
      <c r="C60508" s="513" t="s">
        <v>18</v>
      </c>
      <c r="D60508" s="513" t="s">
        <v>469</v>
      </c>
      <c r="E60508" s="514">
        <v>0</v>
      </c>
      <c r="F60508" s="513">
        <v>55</v>
      </c>
      <c r="G60508" s="515">
        <v>34.069183060371941</v>
      </c>
      <c r="H60508" s="515">
        <v>4.310318859318599</v>
      </c>
    </row>
    <row r="60509" spans="1:8">
      <c r="A60509" s="513" t="str">
        <f t="shared" si="945"/>
        <v>PanamaMujer2045-2050056</v>
      </c>
      <c r="B60509" s="513" t="s">
        <v>228</v>
      </c>
      <c r="C60509" s="513" t="s">
        <v>18</v>
      </c>
      <c r="D60509" s="513" t="s">
        <v>469</v>
      </c>
      <c r="E60509" s="514">
        <v>0</v>
      </c>
      <c r="F60509" s="513">
        <v>56</v>
      </c>
      <c r="G60509" s="515">
        <v>33.16735844758432</v>
      </c>
      <c r="H60509" s="515">
        <v>4.2642090626522045</v>
      </c>
    </row>
    <row r="60510" spans="1:8">
      <c r="A60510" s="513" t="str">
        <f t="shared" si="945"/>
        <v>PanamaMujer2045-2050057</v>
      </c>
      <c r="B60510" s="513" t="s">
        <v>228</v>
      </c>
      <c r="C60510" s="513" t="s">
        <v>18</v>
      </c>
      <c r="D60510" s="513" t="s">
        <v>469</v>
      </c>
      <c r="E60510" s="514">
        <v>0</v>
      </c>
      <c r="F60510" s="513">
        <v>57</v>
      </c>
      <c r="G60510" s="515">
        <v>32.270041728359267</v>
      </c>
      <c r="H60510" s="515">
        <v>4.2173465462842508</v>
      </c>
    </row>
    <row r="60511" spans="1:8">
      <c r="A60511" s="513" t="str">
        <f t="shared" si="945"/>
        <v>PanamaMujer2045-2050058</v>
      </c>
      <c r="B60511" s="513" t="s">
        <v>228</v>
      </c>
      <c r="C60511" s="513" t="s">
        <v>18</v>
      </c>
      <c r="D60511" s="513" t="s">
        <v>469</v>
      </c>
      <c r="E60511" s="514">
        <v>0</v>
      </c>
      <c r="F60511" s="513">
        <v>58</v>
      </c>
      <c r="G60511" s="515">
        <v>31.376848523101916</v>
      </c>
      <c r="H60511" s="515">
        <v>4.170004215433698</v>
      </c>
    </row>
    <row r="60512" spans="1:8">
      <c r="A60512" s="513" t="str">
        <f t="shared" si="945"/>
        <v>PanamaMujer2045-2050059</v>
      </c>
      <c r="B60512" s="513" t="s">
        <v>228</v>
      </c>
      <c r="C60512" s="513" t="s">
        <v>18</v>
      </c>
      <c r="D60512" s="513" t="s">
        <v>469</v>
      </c>
      <c r="E60512" s="514">
        <v>0</v>
      </c>
      <c r="F60512" s="513">
        <v>59</v>
      </c>
      <c r="G60512" s="515">
        <v>30.491410851067442</v>
      </c>
      <c r="H60512" s="515">
        <v>4.1196713482607565</v>
      </c>
    </row>
    <row r="60513" spans="1:8">
      <c r="A60513" s="513" t="str">
        <f t="shared" si="945"/>
        <v>PanamaMujer2045-2050060</v>
      </c>
      <c r="B60513" s="513" t="s">
        <v>228</v>
      </c>
      <c r="C60513" s="513" t="s">
        <v>18</v>
      </c>
      <c r="D60513" s="513" t="s">
        <v>469</v>
      </c>
      <c r="E60513" s="514">
        <v>0</v>
      </c>
      <c r="F60513" s="513">
        <v>60</v>
      </c>
      <c r="G60513" s="515">
        <v>29.613132674553739</v>
      </c>
      <c r="H60513" s="515">
        <v>4.0667885023507164</v>
      </c>
    </row>
    <row r="60514" spans="1:8">
      <c r="A60514" s="513" t="str">
        <f t="shared" si="945"/>
        <v>PanamaMujer2045-2050061</v>
      </c>
      <c r="B60514" s="513" t="s">
        <v>228</v>
      </c>
      <c r="C60514" s="513" t="s">
        <v>18</v>
      </c>
      <c r="D60514" s="513" t="s">
        <v>469</v>
      </c>
      <c r="E60514" s="514">
        <v>0</v>
      </c>
      <c r="F60514" s="513">
        <v>61</v>
      </c>
      <c r="G60514" s="515">
        <v>28.741422889613741</v>
      </c>
      <c r="H60514" s="515">
        <v>4.013023657763453</v>
      </c>
    </row>
    <row r="60515" spans="1:8">
      <c r="A60515" s="513" t="str">
        <f t="shared" si="945"/>
        <v>PanamaMujer2045-2050062</v>
      </c>
      <c r="B60515" s="513" t="s">
        <v>228</v>
      </c>
      <c r="C60515" s="513" t="s">
        <v>18</v>
      </c>
      <c r="D60515" s="513" t="s">
        <v>469</v>
      </c>
      <c r="E60515" s="514">
        <v>0</v>
      </c>
      <c r="F60515" s="513">
        <v>62</v>
      </c>
      <c r="G60515" s="515">
        <v>27.87569453197602</v>
      </c>
      <c r="H60515" s="515">
        <v>3.9587578221635042</v>
      </c>
    </row>
    <row r="60516" spans="1:8">
      <c r="A60516" s="513" t="str">
        <f t="shared" si="945"/>
        <v>PanamaMujer2045-2050063</v>
      </c>
      <c r="B60516" s="513" t="s">
        <v>228</v>
      </c>
      <c r="C60516" s="513" t="s">
        <v>18</v>
      </c>
      <c r="D60516" s="513" t="s">
        <v>469</v>
      </c>
      <c r="E60516" s="514">
        <v>0</v>
      </c>
      <c r="F60516" s="513">
        <v>63</v>
      </c>
      <c r="G60516" s="515">
        <v>27.015363957849281</v>
      </c>
      <c r="H60516" s="515">
        <v>3.9043682320621667</v>
      </c>
    </row>
    <row r="60517" spans="1:8">
      <c r="A60517" s="513" t="str">
        <f t="shared" si="945"/>
        <v>PanamaMujer2045-2050064</v>
      </c>
      <c r="B60517" s="513" t="s">
        <v>228</v>
      </c>
      <c r="C60517" s="513" t="s">
        <v>18</v>
      </c>
      <c r="D60517" s="513" t="s">
        <v>469</v>
      </c>
      <c r="E60517" s="514">
        <v>0</v>
      </c>
      <c r="F60517" s="513">
        <v>64</v>
      </c>
      <c r="G60517" s="515">
        <v>26.166617467623851</v>
      </c>
      <c r="H60517" s="515">
        <v>3.8457235976086404</v>
      </c>
    </row>
    <row r="60518" spans="1:8">
      <c r="A60518" s="513" t="str">
        <f t="shared" si="945"/>
        <v>PanamaMujer2045-2050065</v>
      </c>
      <c r="B60518" s="513" t="s">
        <v>228</v>
      </c>
      <c r="C60518" s="513" t="s">
        <v>18</v>
      </c>
      <c r="D60518" s="513" t="s">
        <v>469</v>
      </c>
      <c r="E60518" s="514">
        <v>0</v>
      </c>
      <c r="F60518" s="513">
        <v>65</v>
      </c>
      <c r="G60518" s="515">
        <v>25.328486754907718</v>
      </c>
      <c r="H60518" s="515">
        <v>3.7834845166624893</v>
      </c>
    </row>
    <row r="60519" spans="1:8">
      <c r="A60519" s="513" t="str">
        <f t="shared" si="945"/>
        <v>PanamaMujer2045-2050066</v>
      </c>
      <c r="B60519" s="513" t="s">
        <v>228</v>
      </c>
      <c r="C60519" s="513" t="s">
        <v>18</v>
      </c>
      <c r="D60519" s="513" t="s">
        <v>469</v>
      </c>
      <c r="E60519" s="514">
        <v>0</v>
      </c>
      <c r="F60519" s="513">
        <v>66</v>
      </c>
      <c r="G60519" s="515">
        <v>24.500016262876169</v>
      </c>
      <c r="H60519" s="515">
        <v>3.7200696537251465</v>
      </c>
    </row>
    <row r="60520" spans="1:8">
      <c r="A60520" s="513" t="str">
        <f t="shared" si="945"/>
        <v>PanamaMujer2045-2050067</v>
      </c>
      <c r="B60520" s="513" t="s">
        <v>228</v>
      </c>
      <c r="C60520" s="513" t="s">
        <v>18</v>
      </c>
      <c r="D60520" s="513" t="s">
        <v>469</v>
      </c>
      <c r="E60520" s="514">
        <v>0</v>
      </c>
      <c r="F60520" s="513">
        <v>67</v>
      </c>
      <c r="G60520" s="515">
        <v>23.680260931078436</v>
      </c>
      <c r="H60520" s="515">
        <v>3.6560277816973259</v>
      </c>
    </row>
    <row r="60521" spans="1:8">
      <c r="A60521" s="513" t="str">
        <f t="shared" si="945"/>
        <v>PanamaMujer2045-2050068</v>
      </c>
      <c r="B60521" s="513" t="s">
        <v>228</v>
      </c>
      <c r="C60521" s="513" t="s">
        <v>18</v>
      </c>
      <c r="D60521" s="513" t="s">
        <v>469</v>
      </c>
      <c r="E60521" s="514">
        <v>0</v>
      </c>
      <c r="F60521" s="513">
        <v>68</v>
      </c>
      <c r="G60521" s="515">
        <v>22.868283955865618</v>
      </c>
      <c r="H60521" s="515">
        <v>3.5919005042420262</v>
      </c>
    </row>
    <row r="60522" spans="1:8">
      <c r="A60522" s="513" t="str">
        <f t="shared" si="945"/>
        <v>PanamaMujer2045-2050069</v>
      </c>
      <c r="B60522" s="513" t="s">
        <v>228</v>
      </c>
      <c r="C60522" s="513" t="s">
        <v>18</v>
      </c>
      <c r="D60522" s="513" t="s">
        <v>469</v>
      </c>
      <c r="E60522" s="514">
        <v>0</v>
      </c>
      <c r="F60522" s="513">
        <v>69</v>
      </c>
      <c r="G60522" s="515">
        <v>22.071990772236145</v>
      </c>
      <c r="H60522" s="515">
        <v>3.5225927013146765</v>
      </c>
    </row>
    <row r="60523" spans="1:8">
      <c r="A60523" s="513" t="str">
        <f t="shared" si="945"/>
        <v>PanamaMujer2045-2050070</v>
      </c>
      <c r="B60523" s="513" t="s">
        <v>228</v>
      </c>
      <c r="C60523" s="513" t="s">
        <v>18</v>
      </c>
      <c r="D60523" s="513" t="s">
        <v>469</v>
      </c>
      <c r="E60523" s="514">
        <v>0</v>
      </c>
      <c r="F60523" s="513">
        <v>70</v>
      </c>
      <c r="G60523" s="515">
        <v>21.289922943275609</v>
      </c>
      <c r="H60523" s="515">
        <v>3.4489912633973758</v>
      </c>
    </row>
    <row r="60524" spans="1:8">
      <c r="A60524" s="513" t="str">
        <f t="shared" si="945"/>
        <v>PanamaMujer2045-2050071</v>
      </c>
      <c r="B60524" s="513" t="s">
        <v>228</v>
      </c>
      <c r="C60524" s="513" t="s">
        <v>18</v>
      </c>
      <c r="D60524" s="513" t="s">
        <v>469</v>
      </c>
      <c r="E60524" s="514">
        <v>0</v>
      </c>
      <c r="F60524" s="513">
        <v>71</v>
      </c>
      <c r="G60524" s="515">
        <v>20.520648919641911</v>
      </c>
      <c r="H60524" s="515">
        <v>3.3744229103522452</v>
      </c>
    </row>
    <row r="60525" spans="1:8">
      <c r="A60525" s="513" t="str">
        <f t="shared" si="945"/>
        <v>PanamaMujer2045-2050072</v>
      </c>
      <c r="B60525" s="513" t="s">
        <v>228</v>
      </c>
      <c r="C60525" s="513" t="s">
        <v>18</v>
      </c>
      <c r="D60525" s="513" t="s">
        <v>469</v>
      </c>
      <c r="E60525" s="514">
        <v>0</v>
      </c>
      <c r="F60525" s="513">
        <v>72</v>
      </c>
      <c r="G60525" s="515">
        <v>19.76275853408568</v>
      </c>
      <c r="H60525" s="515">
        <v>3.2995799690268681</v>
      </c>
    </row>
    <row r="60526" spans="1:8">
      <c r="A60526" s="513" t="str">
        <f t="shared" si="945"/>
        <v>PanamaMujer2045-2050073</v>
      </c>
      <c r="B60526" s="513" t="s">
        <v>228</v>
      </c>
      <c r="C60526" s="513" t="s">
        <v>18</v>
      </c>
      <c r="D60526" s="513" t="s">
        <v>469</v>
      </c>
      <c r="E60526" s="514">
        <v>0</v>
      </c>
      <c r="F60526" s="513">
        <v>73</v>
      </c>
      <c r="G60526" s="515">
        <v>19.014857513178601</v>
      </c>
      <c r="H60526" s="515">
        <v>3.2251478353627299</v>
      </c>
    </row>
    <row r="60527" spans="1:8">
      <c r="A60527" s="513" t="str">
        <f t="shared" si="945"/>
        <v>PanamaMujer2045-2050074</v>
      </c>
      <c r="B60527" s="513" t="s">
        <v>228</v>
      </c>
      <c r="C60527" s="513" t="s">
        <v>18</v>
      </c>
      <c r="D60527" s="513" t="s">
        <v>469</v>
      </c>
      <c r="E60527" s="514">
        <v>0</v>
      </c>
      <c r="F60527" s="513">
        <v>74</v>
      </c>
      <c r="G60527" s="515">
        <v>18.287687879220087</v>
      </c>
      <c r="H60527" s="515">
        <v>3.1444274098263354</v>
      </c>
    </row>
    <row r="60528" spans="1:8">
      <c r="A60528" s="513" t="str">
        <f t="shared" si="945"/>
        <v>PanamaMujer2045-2050075</v>
      </c>
      <c r="B60528" s="513" t="s">
        <v>228</v>
      </c>
      <c r="C60528" s="513" t="s">
        <v>18</v>
      </c>
      <c r="D60528" s="513" t="s">
        <v>469</v>
      </c>
      <c r="E60528" s="514">
        <v>0</v>
      </c>
      <c r="F60528" s="513">
        <v>75</v>
      </c>
      <c r="G60528" s="515">
        <v>17.579143040064469</v>
      </c>
      <c r="H60528" s="515">
        <v>3.0585045514066276</v>
      </c>
    </row>
    <row r="60529" spans="1:8">
      <c r="A60529" s="513" t="str">
        <f t="shared" si="945"/>
        <v>PanamaMujer2045-2050076</v>
      </c>
      <c r="B60529" s="513" t="s">
        <v>228</v>
      </c>
      <c r="C60529" s="513" t="s">
        <v>18</v>
      </c>
      <c r="D60529" s="513" t="s">
        <v>469</v>
      </c>
      <c r="E60529" s="514">
        <v>0</v>
      </c>
      <c r="F60529" s="513">
        <v>76</v>
      </c>
      <c r="G60529" s="515">
        <v>16.887171802853288</v>
      </c>
      <c r="H60529" s="515">
        <v>2.9718109718065557</v>
      </c>
    </row>
    <row r="60530" spans="1:8">
      <c r="A60530" s="513" t="str">
        <f t="shared" si="945"/>
        <v>PanamaMujer2045-2050077</v>
      </c>
      <c r="B60530" s="513" t="s">
        <v>228</v>
      </c>
      <c r="C60530" s="513" t="s">
        <v>18</v>
      </c>
      <c r="D60530" s="513" t="s">
        <v>469</v>
      </c>
      <c r="E60530" s="514">
        <v>0</v>
      </c>
      <c r="F60530" s="513">
        <v>77</v>
      </c>
      <c r="G60530" s="515">
        <v>16.209765577674855</v>
      </c>
      <c r="H60530" s="515">
        <v>2.8850866698980129</v>
      </c>
    </row>
    <row r="60531" spans="1:8">
      <c r="A60531" s="513" t="str">
        <f t="shared" si="945"/>
        <v>PanamaMujer2045-2050078</v>
      </c>
      <c r="B60531" s="513" t="s">
        <v>228</v>
      </c>
      <c r="C60531" s="513" t="s">
        <v>18</v>
      </c>
      <c r="D60531" s="513" t="s">
        <v>469</v>
      </c>
      <c r="E60531" s="514">
        <v>0</v>
      </c>
      <c r="F60531" s="513">
        <v>78</v>
      </c>
      <c r="G60531" s="515">
        <v>15.544945708491662</v>
      </c>
      <c r="H60531" s="515">
        <v>2.7990608184054788</v>
      </c>
    </row>
    <row r="60532" spans="1:8">
      <c r="A60532" s="513" t="str">
        <f t="shared" si="945"/>
        <v>PanamaMujer2045-2050079</v>
      </c>
      <c r="B60532" s="513" t="s">
        <v>228</v>
      </c>
      <c r="C60532" s="513" t="s">
        <v>18</v>
      </c>
      <c r="D60532" s="513" t="s">
        <v>469</v>
      </c>
      <c r="E60532" s="514">
        <v>0</v>
      </c>
      <c r="F60532" s="513">
        <v>79</v>
      </c>
      <c r="G60532" s="515">
        <v>14.906683207230971</v>
      </c>
      <c r="H60532" s="515">
        <v>2.7051774984824166</v>
      </c>
    </row>
    <row r="60533" spans="1:8">
      <c r="A60533" s="513" t="str">
        <f t="shared" si="945"/>
        <v>PanamaMujer2045-2050080</v>
      </c>
      <c r="B60533" s="513" t="s">
        <v>228</v>
      </c>
      <c r="C60533" s="513" t="s">
        <v>18</v>
      </c>
      <c r="D60533" s="513" t="s">
        <v>469</v>
      </c>
      <c r="E60533" s="514">
        <v>0</v>
      </c>
      <c r="F60533" s="513">
        <v>80</v>
      </c>
      <c r="G60533" s="515">
        <v>14.292165772534419</v>
      </c>
      <c r="H60533" s="515">
        <v>2.604458052970843</v>
      </c>
    </row>
    <row r="60534" spans="1:8">
      <c r="A60534" s="513" t="str">
        <f t="shared" si="945"/>
        <v>PanamaMujer2045-2050081</v>
      </c>
      <c r="B60534" s="513" t="s">
        <v>228</v>
      </c>
      <c r="C60534" s="513" t="s">
        <v>18</v>
      </c>
      <c r="D60534" s="513" t="s">
        <v>469</v>
      </c>
      <c r="E60534" s="514">
        <v>0</v>
      </c>
      <c r="F60534" s="513">
        <v>81</v>
      </c>
      <c r="G60534" s="515">
        <v>13.698693661301565</v>
      </c>
      <c r="H60534" s="515">
        <v>2.4954367057335545</v>
      </c>
    </row>
    <row r="60535" spans="1:8">
      <c r="A60535" s="513" t="str">
        <f t="shared" si="945"/>
        <v>PanamaMujer2045-2050082</v>
      </c>
      <c r="B60535" s="513" t="s">
        <v>228</v>
      </c>
      <c r="C60535" s="513" t="s">
        <v>18</v>
      </c>
      <c r="D60535" s="513" t="s">
        <v>469</v>
      </c>
      <c r="E60535" s="514">
        <v>0</v>
      </c>
      <c r="F60535" s="513">
        <v>82</v>
      </c>
      <c r="G60535" s="515">
        <v>13.123653294167919</v>
      </c>
      <c r="H60535" s="515">
        <v>2.384002140837437</v>
      </c>
    </row>
    <row r="60536" spans="1:8">
      <c r="A60536" s="513" t="str">
        <f t="shared" si="945"/>
        <v>PanamaMujer2045-2050083</v>
      </c>
      <c r="B60536" s="513" t="s">
        <v>228</v>
      </c>
      <c r="C60536" s="513" t="s">
        <v>18</v>
      </c>
      <c r="D60536" s="513" t="s">
        <v>469</v>
      </c>
      <c r="E60536" s="514">
        <v>0</v>
      </c>
      <c r="F60536" s="513">
        <v>83</v>
      </c>
      <c r="G60536" s="515">
        <v>12.564491006466895</v>
      </c>
      <c r="H60536" s="515">
        <v>2.2716473510566693</v>
      </c>
    </row>
    <row r="60537" spans="1:8">
      <c r="A60537" s="513" t="str">
        <f t="shared" si="945"/>
        <v>PanamaMujer2045-2050084</v>
      </c>
      <c r="B60537" s="513" t="s">
        <v>228</v>
      </c>
      <c r="C60537" s="513" t="s">
        <v>18</v>
      </c>
      <c r="D60537" s="513" t="s">
        <v>469</v>
      </c>
      <c r="E60537" s="514">
        <v>0</v>
      </c>
      <c r="F60537" s="513">
        <v>84</v>
      </c>
      <c r="G60537" s="515">
        <v>11.981434349346046</v>
      </c>
      <c r="H60537" s="515">
        <v>2.1805926410121943</v>
      </c>
    </row>
    <row r="60538" spans="1:8">
      <c r="A60538" s="513" t="str">
        <f t="shared" si="945"/>
        <v>PanamaMujer2045-2050085</v>
      </c>
      <c r="B60538" s="513" t="s">
        <v>228</v>
      </c>
      <c r="C60538" s="513" t="s">
        <v>18</v>
      </c>
      <c r="D60538" s="513" t="s">
        <v>469</v>
      </c>
      <c r="E60538" s="514">
        <v>0</v>
      </c>
      <c r="F60538" s="513">
        <v>85</v>
      </c>
      <c r="G60538" s="515">
        <v>11.414508401052256</v>
      </c>
      <c r="H60538" s="515">
        <v>2.0898059050635602</v>
      </c>
    </row>
    <row r="60539" spans="1:8">
      <c r="A60539" s="513" t="str">
        <f t="shared" si="945"/>
        <v>PanamaMujer2045-2050086</v>
      </c>
      <c r="B60539" s="513" t="s">
        <v>228</v>
      </c>
      <c r="C60539" s="513" t="s">
        <v>18</v>
      </c>
      <c r="D60539" s="513" t="s">
        <v>469</v>
      </c>
      <c r="E60539" s="514">
        <v>0</v>
      </c>
      <c r="F60539" s="513">
        <v>86</v>
      </c>
      <c r="G60539" s="515">
        <v>10.863902694830436</v>
      </c>
      <c r="H60539" s="515">
        <v>1.9994670214756267</v>
      </c>
    </row>
    <row r="60540" spans="1:8">
      <c r="A60540" s="513" t="str">
        <f t="shared" si="945"/>
        <v>PanamaMujer2045-2050087</v>
      </c>
      <c r="B60540" s="513" t="s">
        <v>228</v>
      </c>
      <c r="C60540" s="513" t="s">
        <v>18</v>
      </c>
      <c r="D60540" s="513" t="s">
        <v>469</v>
      </c>
      <c r="E60540" s="514">
        <v>0</v>
      </c>
      <c r="F60540" s="513">
        <v>87</v>
      </c>
      <c r="G60540" s="515">
        <v>10.329777666080139</v>
      </c>
      <c r="H60540" s="515">
        <v>1.9097539872301192</v>
      </c>
    </row>
    <row r="60541" spans="1:8">
      <c r="A60541" s="513" t="str">
        <f t="shared" si="945"/>
        <v>PanamaMujer2045-2050088</v>
      </c>
      <c r="B60541" s="513" t="s">
        <v>228</v>
      </c>
      <c r="C60541" s="513" t="s">
        <v>18</v>
      </c>
      <c r="D60541" s="513" t="s">
        <v>469</v>
      </c>
      <c r="E60541" s="514">
        <v>0</v>
      </c>
      <c r="F60541" s="513">
        <v>88</v>
      </c>
      <c r="G60541" s="515">
        <v>9.812263230863504</v>
      </c>
      <c r="H60541" s="515">
        <v>1.8208414937027391</v>
      </c>
    </row>
    <row r="60542" spans="1:8">
      <c r="A60542" s="513" t="str">
        <f t="shared" si="945"/>
        <v>PanamaMujer2045-2050089</v>
      </c>
      <c r="B60542" s="513" t="s">
        <v>228</v>
      </c>
      <c r="C60542" s="513" t="s">
        <v>18</v>
      </c>
      <c r="D60542" s="513" t="s">
        <v>469</v>
      </c>
      <c r="E60542" s="514">
        <v>0</v>
      </c>
      <c r="F60542" s="513">
        <v>89</v>
      </c>
      <c r="G60542" s="515">
        <v>9.3114574071056015</v>
      </c>
      <c r="H60542" s="515">
        <v>1.7328995128035303</v>
      </c>
    </row>
    <row r="60543" spans="1:8">
      <c r="A60543" s="513" t="str">
        <f t="shared" si="945"/>
        <v>PanamaMujer2045-2050090</v>
      </c>
      <c r="B60543" s="513" t="s">
        <v>228</v>
      </c>
      <c r="C60543" s="513" t="s">
        <v>18</v>
      </c>
      <c r="D60543" s="513" t="s">
        <v>469</v>
      </c>
      <c r="E60543" s="514">
        <v>0</v>
      </c>
      <c r="F60543" s="513">
        <v>90</v>
      </c>
      <c r="G60543" s="515">
        <v>8.8274252327550897</v>
      </c>
      <c r="H60543" s="515">
        <v>1.6460918543236132</v>
      </c>
    </row>
    <row r="60544" spans="1:8">
      <c r="A60544" s="513" t="str">
        <f t="shared" si="945"/>
        <v>PanamaMujer2045-2050091</v>
      </c>
      <c r="B60544" s="513" t="s">
        <v>228</v>
      </c>
      <c r="C60544" s="513" t="s">
        <v>18</v>
      </c>
      <c r="D60544" s="513" t="s">
        <v>469</v>
      </c>
      <c r="E60544" s="514">
        <v>0</v>
      </c>
      <c r="F60544" s="513">
        <v>91</v>
      </c>
      <c r="G60544" s="515">
        <v>8.3601977902290354</v>
      </c>
      <c r="H60544" s="515">
        <v>1.5605748029870428</v>
      </c>
    </row>
    <row r="60545" spans="1:8">
      <c r="A60545" s="513" t="str">
        <f t="shared" si="945"/>
        <v>PanamaMujer2045-2050092</v>
      </c>
      <c r="B60545" s="513" t="s">
        <v>228</v>
      </c>
      <c r="C60545" s="513" t="s">
        <v>18</v>
      </c>
      <c r="D60545" s="513" t="s">
        <v>469</v>
      </c>
      <c r="E60545" s="514">
        <v>0</v>
      </c>
      <c r="F60545" s="513">
        <v>92</v>
      </c>
      <c r="G60545" s="515">
        <v>7.909771499042388</v>
      </c>
      <c r="H60545" s="515">
        <v>1.476495799134556</v>
      </c>
    </row>
    <row r="60546" spans="1:8">
      <c r="A60546" s="513" t="str">
        <f t="shared" si="945"/>
        <v>PanamaMujer2045-2050093</v>
      </c>
      <c r="B60546" s="513" t="s">
        <v>228</v>
      </c>
      <c r="C60546" s="513" t="s">
        <v>18</v>
      </c>
      <c r="D60546" s="513" t="s">
        <v>469</v>
      </c>
      <c r="E60546" s="514">
        <v>0</v>
      </c>
      <c r="F60546" s="513">
        <v>93</v>
      </c>
      <c r="G60546" s="515">
        <v>7.4761076594444296</v>
      </c>
      <c r="H60546" s="515">
        <v>1.3939921653423728</v>
      </c>
    </row>
    <row r="60547" spans="1:8">
      <c r="A60547" s="513" t="str">
        <f t="shared" ref="A60547:A60610" si="946">B60547&amp;C60547&amp;D60547&amp;E60547&amp;F60547</f>
        <v>PanamaMujer2045-2050094</v>
      </c>
      <c r="B60547" s="513" t="s">
        <v>228</v>
      </c>
      <c r="C60547" s="513" t="s">
        <v>18</v>
      </c>
      <c r="D60547" s="513" t="s">
        <v>469</v>
      </c>
      <c r="E60547" s="514">
        <v>0</v>
      </c>
      <c r="F60547" s="513">
        <v>94</v>
      </c>
      <c r="G60547" s="515">
        <v>7.0591321581023712</v>
      </c>
      <c r="H60547" s="515">
        <v>1.313189950684057</v>
      </c>
    </row>
    <row r="60548" spans="1:8">
      <c r="A60548" s="513" t="str">
        <f t="shared" si="946"/>
        <v>PanamaMujer2045-2050095</v>
      </c>
      <c r="B60548" s="513" t="s">
        <v>228</v>
      </c>
      <c r="C60548" s="513" t="s">
        <v>18</v>
      </c>
      <c r="D60548" s="513" t="s">
        <v>469</v>
      </c>
      <c r="E60548" s="514">
        <v>0</v>
      </c>
      <c r="F60548" s="513">
        <v>95</v>
      </c>
      <c r="G60548" s="515">
        <v>6.6587353835683185</v>
      </c>
      <c r="H60548" s="515">
        <v>1.234202873475251</v>
      </c>
    </row>
    <row r="60549" spans="1:8">
      <c r="A60549" s="513" t="str">
        <f t="shared" si="946"/>
        <v>PanamaMujer2045-2050096</v>
      </c>
      <c r="B60549" s="513" t="s">
        <v>228</v>
      </c>
      <c r="C60549" s="513" t="s">
        <v>18</v>
      </c>
      <c r="D60549" s="513" t="s">
        <v>469</v>
      </c>
      <c r="E60549" s="514">
        <v>0</v>
      </c>
      <c r="F60549" s="513">
        <v>96</v>
      </c>
      <c r="G60549" s="515">
        <v>6.2747725665947369</v>
      </c>
      <c r="H60549" s="515">
        <v>1.1571313527533809</v>
      </c>
    </row>
    <row r="60550" spans="1:8">
      <c r="A60550" s="513" t="str">
        <f t="shared" si="946"/>
        <v>PanamaMujer2045-2050097</v>
      </c>
      <c r="B60550" s="513" t="s">
        <v>228</v>
      </c>
      <c r="C60550" s="513" t="s">
        <v>18</v>
      </c>
      <c r="D60550" s="513" t="s">
        <v>469</v>
      </c>
      <c r="E60550" s="514">
        <v>0</v>
      </c>
      <c r="F60550" s="513">
        <v>97</v>
      </c>
      <c r="G60550" s="515">
        <v>5.9070640608851095</v>
      </c>
      <c r="H60550" s="515">
        <v>1.082061582770258</v>
      </c>
    </row>
    <row r="60551" spans="1:8">
      <c r="A60551" s="513" t="str">
        <f t="shared" si="946"/>
        <v>PanamaMujer2045-2050098</v>
      </c>
      <c r="B60551" s="513" t="s">
        <v>228</v>
      </c>
      <c r="C60551" s="513" t="s">
        <v>18</v>
      </c>
      <c r="D60551" s="513" t="s">
        <v>469</v>
      </c>
      <c r="E60551" s="514">
        <v>0</v>
      </c>
      <c r="F60551" s="513">
        <v>98</v>
      </c>
      <c r="G60551" s="515">
        <v>5.5553959515602536</v>
      </c>
      <c r="H60551" s="515">
        <v>1.0090647983110936</v>
      </c>
    </row>
    <row r="60552" spans="1:8">
      <c r="A60552" s="513" t="str">
        <f t="shared" si="946"/>
        <v>PanamaMujer2045-2050099</v>
      </c>
      <c r="B60552" s="513" t="s">
        <v>228</v>
      </c>
      <c r="C60552" s="513" t="s">
        <v>18</v>
      </c>
      <c r="D60552" s="513" t="s">
        <v>469</v>
      </c>
      <c r="E60552" s="514">
        <v>0</v>
      </c>
      <c r="F60552" s="513">
        <v>99</v>
      </c>
      <c r="G60552" s="515">
        <v>5.2195207879451981</v>
      </c>
      <c r="H60552" s="515">
        <v>0.9381965450904336</v>
      </c>
    </row>
    <row r="60553" spans="1:8">
      <c r="A60553" s="513" t="str">
        <f t="shared" si="946"/>
        <v>PanamaMujer2045-20500100</v>
      </c>
      <c r="B60553" s="513" t="s">
        <v>228</v>
      </c>
      <c r="C60553" s="513" t="s">
        <v>18</v>
      </c>
      <c r="D60553" s="513" t="s">
        <v>469</v>
      </c>
      <c r="E60553" s="514">
        <v>0</v>
      </c>
      <c r="F60553" s="513">
        <v>100</v>
      </c>
      <c r="G60553" s="515">
        <v>4.8991582577655528</v>
      </c>
      <c r="H60553" s="515">
        <v>0.86949601187339376</v>
      </c>
    </row>
    <row r="60554" spans="1:8">
      <c r="A60554" s="513" t="str">
        <f t="shared" si="946"/>
        <v>PanamaMujer2045-20500101</v>
      </c>
      <c r="B60554" s="513" t="s">
        <v>228</v>
      </c>
      <c r="C60554" s="513" t="s">
        <v>18</v>
      </c>
      <c r="D60554" s="513" t="s">
        <v>469</v>
      </c>
      <c r="E60554" s="514">
        <v>0</v>
      </c>
      <c r="F60554" s="513">
        <v>101</v>
      </c>
      <c r="G60554" s="515">
        <v>4.5939955953862546</v>
      </c>
      <c r="H60554" s="515">
        <v>0.80298548319448249</v>
      </c>
    </row>
    <row r="60555" spans="1:8">
      <c r="A60555" s="513" t="str">
        <f t="shared" si="946"/>
        <v>PanamaMujer2045-20500102</v>
      </c>
      <c r="B60555" s="513" t="s">
        <v>228</v>
      </c>
      <c r="C60555" s="513" t="s">
        <v>18</v>
      </c>
      <c r="D60555" s="513" t="s">
        <v>469</v>
      </c>
      <c r="E60555" s="514">
        <v>0</v>
      </c>
      <c r="F60555" s="513">
        <v>102</v>
      </c>
      <c r="G60555" s="515">
        <v>4.3036877748488562</v>
      </c>
      <c r="H60555" s="515">
        <v>0.73866957694289481</v>
      </c>
    </row>
    <row r="60556" spans="1:8">
      <c r="A60556" s="513" t="str">
        <f t="shared" si="946"/>
        <v>PanamaMujer2045-20500103</v>
      </c>
      <c r="B60556" s="513" t="s">
        <v>228</v>
      </c>
      <c r="C60556" s="513" t="s">
        <v>18</v>
      </c>
      <c r="D60556" s="513" t="s">
        <v>469</v>
      </c>
      <c r="E60556" s="514">
        <v>0</v>
      </c>
      <c r="F60556" s="513">
        <v>103</v>
      </c>
      <c r="G60556" s="515">
        <v>4.02785698247851</v>
      </c>
      <c r="H60556" s="515">
        <v>0.67653418863296499</v>
      </c>
    </row>
    <row r="60557" spans="1:8">
      <c r="A60557" s="513" t="str">
        <f t="shared" si="946"/>
        <v>PanamaMujer2045-20500104</v>
      </c>
      <c r="B60557" s="513" t="s">
        <v>228</v>
      </c>
      <c r="C60557" s="513" t="s">
        <v>18</v>
      </c>
      <c r="D60557" s="513" t="s">
        <v>469</v>
      </c>
      <c r="E60557" s="514">
        <v>0</v>
      </c>
      <c r="F60557" s="513">
        <v>104</v>
      </c>
      <c r="G60557" s="515">
        <v>3.7660898749741438</v>
      </c>
      <c r="H60557" s="515">
        <v>0.61654530811972896</v>
      </c>
    </row>
    <row r="60558" spans="1:8">
      <c r="A60558" s="513" t="str">
        <f t="shared" si="946"/>
        <v>PanamaMujer2045-20500105</v>
      </c>
      <c r="B60558" s="513" t="s">
        <v>228</v>
      </c>
      <c r="C60558" s="513" t="s">
        <v>18</v>
      </c>
      <c r="D60558" s="513" t="s">
        <v>469</v>
      </c>
      <c r="E60558" s="514">
        <v>0</v>
      </c>
      <c r="F60558" s="513">
        <v>105</v>
      </c>
      <c r="G60558" s="515">
        <v>3.5179325406559072</v>
      </c>
      <c r="H60558" s="515">
        <v>0.55864632856439322</v>
      </c>
    </row>
    <row r="60559" spans="1:8">
      <c r="A60559" s="513" t="str">
        <f t="shared" si="946"/>
        <v>PanamaMujer2045-20500106</v>
      </c>
      <c r="B60559" s="513" t="s">
        <v>228</v>
      </c>
      <c r="C60559" s="513" t="s">
        <v>18</v>
      </c>
      <c r="D60559" s="513" t="s">
        <v>469</v>
      </c>
      <c r="E60559" s="514">
        <v>0</v>
      </c>
      <c r="F60559" s="513">
        <v>106</v>
      </c>
      <c r="G60559" s="515">
        <v>3.2828790561298136</v>
      </c>
      <c r="H60559" s="515">
        <v>0.50275331753625385</v>
      </c>
    </row>
    <row r="60560" spans="1:8">
      <c r="A60560" s="513" t="str">
        <f t="shared" si="946"/>
        <v>PanamaMujer2045-20500107</v>
      </c>
      <c r="B60560" s="513" t="s">
        <v>228</v>
      </c>
      <c r="C60560" s="513" t="s">
        <v>18</v>
      </c>
      <c r="D60560" s="513" t="s">
        <v>469</v>
      </c>
      <c r="E60560" s="514">
        <v>0</v>
      </c>
      <c r="F60560" s="513">
        <v>107</v>
      </c>
      <c r="G60560" s="515">
        <v>3.0603496170576068</v>
      </c>
      <c r="H60560" s="515">
        <v>0.44874473290275374</v>
      </c>
    </row>
    <row r="60561" spans="1:8">
      <c r="A60561" s="513" t="str">
        <f t="shared" si="946"/>
        <v>PanamaMujer2045-20500108</v>
      </c>
      <c r="B60561" s="513" t="s">
        <v>228</v>
      </c>
      <c r="C60561" s="513" t="s">
        <v>18</v>
      </c>
      <c r="D60561" s="513" t="s">
        <v>469</v>
      </c>
      <c r="E60561" s="514">
        <v>0</v>
      </c>
      <c r="F60561" s="513">
        <v>108</v>
      </c>
      <c r="G60561" s="515">
        <v>2.849647120687234</v>
      </c>
      <c r="H60561" s="515">
        <v>0.39643754272642423</v>
      </c>
    </row>
    <row r="60562" spans="1:8">
      <c r="A60562" s="513" t="str">
        <f t="shared" si="946"/>
        <v>PanamaMujer2045-20500109</v>
      </c>
      <c r="B60562" s="513" t="s">
        <v>228</v>
      </c>
      <c r="C60562" s="513" t="s">
        <v>18</v>
      </c>
      <c r="D60562" s="513" t="s">
        <v>469</v>
      </c>
      <c r="E60562" s="514">
        <v>0</v>
      </c>
      <c r="F60562" s="513">
        <v>109</v>
      </c>
      <c r="G60562" s="515">
        <v>2.6498698815922341</v>
      </c>
      <c r="H60562" s="515">
        <v>0.34552681964614451</v>
      </c>
    </row>
    <row r="60563" spans="1:8">
      <c r="A60563" s="513" t="str">
        <f t="shared" si="946"/>
        <v>PanamaMujer2045-20500110</v>
      </c>
      <c r="B60563" s="513" t="s">
        <v>228</v>
      </c>
      <c r="C60563" s="513" t="s">
        <v>18</v>
      </c>
      <c r="D60563" s="513" t="s">
        <v>469</v>
      </c>
      <c r="E60563" s="514">
        <v>0</v>
      </c>
      <c r="F60563" s="513">
        <v>110</v>
      </c>
      <c r="G60563" s="515">
        <v>2.4597314093940481</v>
      </c>
      <c r="H60563" s="515">
        <v>0.29541752651983472</v>
      </c>
    </row>
    <row r="60564" spans="1:8">
      <c r="A60564" s="513" t="str">
        <f t="shared" si="946"/>
        <v>PanamaMujer2045-20500111</v>
      </c>
      <c r="B60564" s="513" t="s">
        <v>228</v>
      </c>
      <c r="C60564" s="513" t="s">
        <v>18</v>
      </c>
      <c r="D60564" s="513" t="s">
        <v>469</v>
      </c>
      <c r="E60564" s="514">
        <v>0</v>
      </c>
      <c r="F60564" s="513">
        <v>111</v>
      </c>
      <c r="G60564" s="515">
        <v>2.2360729669590413</v>
      </c>
      <c r="H60564" s="515">
        <v>0.24471432878130311</v>
      </c>
    </row>
    <row r="60565" spans="1:8">
      <c r="A60565" s="513" t="str">
        <f t="shared" si="946"/>
        <v>PanamaMujer2045-20500112</v>
      </c>
      <c r="B60565" s="513" t="s">
        <v>228</v>
      </c>
      <c r="C60565" s="513" t="s">
        <v>18</v>
      </c>
      <c r="D60565" s="513" t="s">
        <v>469</v>
      </c>
      <c r="E60565" s="514">
        <v>0</v>
      </c>
      <c r="F60565" s="513">
        <v>112</v>
      </c>
      <c r="G60565" s="515">
        <v>2.030937395577634</v>
      </c>
      <c r="H60565" s="515">
        <v>0.18955226302537881</v>
      </c>
    </row>
    <row r="60566" spans="1:8">
      <c r="A60566" s="513" t="str">
        <f t="shared" si="946"/>
        <v>PanamaMujer2045-20500113</v>
      </c>
      <c r="B60566" s="513" t="s">
        <v>228</v>
      </c>
      <c r="C60566" s="513" t="s">
        <v>18</v>
      </c>
      <c r="D60566" s="513" t="s">
        <v>469</v>
      </c>
      <c r="E60566" s="514">
        <v>0</v>
      </c>
      <c r="F60566" s="513">
        <v>113</v>
      </c>
      <c r="G60566" s="515">
        <v>1.798283875697301</v>
      </c>
      <c r="H60566" s="515">
        <v>0.11810434734869091</v>
      </c>
    </row>
    <row r="60567" spans="1:8">
      <c r="A60567" s="513" t="str">
        <f t="shared" si="946"/>
        <v>PanamaMujer2045-20500114</v>
      </c>
      <c r="B60567" s="513" t="s">
        <v>228</v>
      </c>
      <c r="C60567" s="513" t="s">
        <v>18</v>
      </c>
      <c r="D60567" s="513" t="s">
        <v>469</v>
      </c>
      <c r="E60567" s="514">
        <v>0</v>
      </c>
      <c r="F60567" s="513">
        <v>114</v>
      </c>
      <c r="G60567" s="515">
        <v>1.7130237237512702</v>
      </c>
      <c r="H60567" s="515">
        <v>0</v>
      </c>
    </row>
    <row r="60568" spans="1:8">
      <c r="A60568" s="513" t="str">
        <f t="shared" si="946"/>
        <v>PanamaMujer2045-20500115</v>
      </c>
      <c r="B60568" s="513" t="s">
        <v>228</v>
      </c>
      <c r="C60568" s="513" t="s">
        <v>18</v>
      </c>
      <c r="D60568" s="513" t="s">
        <v>469</v>
      </c>
      <c r="E60568" s="514">
        <v>0</v>
      </c>
      <c r="F60568" s="513">
        <v>115</v>
      </c>
      <c r="G60568" s="515">
        <v>1.4469767212867737</v>
      </c>
      <c r="H60568" s="515">
        <v>0</v>
      </c>
    </row>
    <row r="60569" spans="1:8">
      <c r="A60569" s="513" t="str">
        <f t="shared" si="946"/>
        <v>PanamaMujer2045-20500116</v>
      </c>
      <c r="B60569" s="513" t="s">
        <v>228</v>
      </c>
      <c r="C60569" s="513" t="s">
        <v>18</v>
      </c>
      <c r="D60569" s="513" t="s">
        <v>469</v>
      </c>
      <c r="E60569" s="514">
        <v>0</v>
      </c>
      <c r="F60569" s="513">
        <v>116</v>
      </c>
      <c r="G60569" s="515">
        <v>1</v>
      </c>
      <c r="H60569" s="515">
        <v>0</v>
      </c>
    </row>
    <row r="60570" spans="1:8">
      <c r="A60570" s="513" t="str">
        <f t="shared" si="946"/>
        <v>PanamaMujer2045-20500.0150</v>
      </c>
      <c r="B60570" s="513" t="s">
        <v>228</v>
      </c>
      <c r="C60570" s="513" t="s">
        <v>18</v>
      </c>
      <c r="D60570" s="513" t="s">
        <v>469</v>
      </c>
      <c r="E60570" s="514">
        <v>0.01</v>
      </c>
      <c r="F60570" s="513">
        <v>50</v>
      </c>
      <c r="G60570" s="515">
        <v>31.690836157167247</v>
      </c>
      <c r="H60570" s="515">
        <v>3.2971464791546752</v>
      </c>
    </row>
    <row r="60571" spans="1:8">
      <c r="A60571" s="513" t="str">
        <f t="shared" si="946"/>
        <v>PanamaMujer2045-20500.0151</v>
      </c>
      <c r="B60571" s="513" t="s">
        <v>228</v>
      </c>
      <c r="C60571" s="513" t="s">
        <v>18</v>
      </c>
      <c r="D60571" s="513" t="s">
        <v>469</v>
      </c>
      <c r="E60571" s="514">
        <v>0.01</v>
      </c>
      <c r="F60571" s="513">
        <v>51</v>
      </c>
      <c r="G60571" s="515">
        <v>31.060449594222025</v>
      </c>
      <c r="H60571" s="515">
        <v>3.2940794579217383</v>
      </c>
    </row>
    <row r="60572" spans="1:8">
      <c r="A60572" s="513" t="str">
        <f t="shared" si="946"/>
        <v>PanamaMujer2045-20500.0152</v>
      </c>
      <c r="B60572" s="513" t="s">
        <v>228</v>
      </c>
      <c r="C60572" s="513" t="s">
        <v>18</v>
      </c>
      <c r="D60572" s="513" t="s">
        <v>469</v>
      </c>
      <c r="E60572" s="514">
        <v>0.01</v>
      </c>
      <c r="F60572" s="513">
        <v>52</v>
      </c>
      <c r="G60572" s="515">
        <v>30.426580770482992</v>
      </c>
      <c r="H60572" s="515">
        <v>3.2901349444878139</v>
      </c>
    </row>
    <row r="60573" spans="1:8">
      <c r="A60573" s="513" t="str">
        <f t="shared" si="946"/>
        <v>PanamaMujer2045-20500.0153</v>
      </c>
      <c r="B60573" s="513" t="s">
        <v>228</v>
      </c>
      <c r="C60573" s="513" t="s">
        <v>18</v>
      </c>
      <c r="D60573" s="513" t="s">
        <v>469</v>
      </c>
      <c r="E60573" s="514">
        <v>0.01</v>
      </c>
      <c r="F60573" s="513">
        <v>53</v>
      </c>
      <c r="G60573" s="515">
        <v>29.789182964066757</v>
      </c>
      <c r="H60573" s="515">
        <v>3.2854753523986475</v>
      </c>
    </row>
    <row r="60574" spans="1:8">
      <c r="A60574" s="513" t="str">
        <f t="shared" si="946"/>
        <v>PanamaMujer2045-20500.0154</v>
      </c>
      <c r="B60574" s="513" t="s">
        <v>228</v>
      </c>
      <c r="C60574" s="513" t="s">
        <v>18</v>
      </c>
      <c r="D60574" s="513" t="s">
        <v>469</v>
      </c>
      <c r="E60574" s="514">
        <v>0.01</v>
      </c>
      <c r="F60574" s="513">
        <v>54</v>
      </c>
      <c r="G60574" s="515">
        <v>29.150417245419444</v>
      </c>
      <c r="H60574" s="515">
        <v>3.2784764602095895</v>
      </c>
    </row>
    <row r="60575" spans="1:8">
      <c r="A60575" s="513" t="str">
        <f t="shared" si="946"/>
        <v>PanamaMujer2045-20500.0155</v>
      </c>
      <c r="B60575" s="513" t="s">
        <v>228</v>
      </c>
      <c r="C60575" s="513" t="s">
        <v>18</v>
      </c>
      <c r="D60575" s="513" t="s">
        <v>469</v>
      </c>
      <c r="E60575" s="514">
        <v>0.01</v>
      </c>
      <c r="F60575" s="513">
        <v>55</v>
      </c>
      <c r="G60575" s="515">
        <v>28.509981751517376</v>
      </c>
      <c r="H60575" s="515">
        <v>3.2693776386192401</v>
      </c>
    </row>
    <row r="60576" spans="1:8">
      <c r="A60576" s="513" t="str">
        <f t="shared" si="946"/>
        <v>PanamaMujer2045-20500.0156</v>
      </c>
      <c r="B60576" s="513" t="s">
        <v>228</v>
      </c>
      <c r="C60576" s="513" t="s">
        <v>18</v>
      </c>
      <c r="D60576" s="513" t="s">
        <v>469</v>
      </c>
      <c r="E60576" s="514">
        <v>0.01</v>
      </c>
      <c r="F60576" s="513">
        <v>56</v>
      </c>
      <c r="G60576" s="515">
        <v>27.867569580205615</v>
      </c>
      <c r="H60576" s="515">
        <v>3.2589672376949506</v>
      </c>
    </row>
    <row r="60577" spans="1:8">
      <c r="A60577" s="513" t="str">
        <f t="shared" si="946"/>
        <v>PanamaMujer2045-20500.0157</v>
      </c>
      <c r="B60577" s="513" t="s">
        <v>228</v>
      </c>
      <c r="C60577" s="513" t="s">
        <v>18</v>
      </c>
      <c r="D60577" s="513" t="s">
        <v>469</v>
      </c>
      <c r="E60577" s="514">
        <v>0.01</v>
      </c>
      <c r="F60577" s="513">
        <v>57</v>
      </c>
      <c r="G60577" s="515">
        <v>27.22286845016086</v>
      </c>
      <c r="H60577" s="515">
        <v>3.2474845626449107</v>
      </c>
    </row>
    <row r="60578" spans="1:8">
      <c r="A60578" s="513" t="str">
        <f t="shared" si="946"/>
        <v>PanamaMujer2045-20500.0158</v>
      </c>
      <c r="B60578" s="513" t="s">
        <v>228</v>
      </c>
      <c r="C60578" s="513" t="s">
        <v>18</v>
      </c>
      <c r="D60578" s="513" t="s">
        <v>469</v>
      </c>
      <c r="E60578" s="514">
        <v>0.01</v>
      </c>
      <c r="F60578" s="513">
        <v>58</v>
      </c>
      <c r="G60578" s="515">
        <v>26.575560344081094</v>
      </c>
      <c r="H60578" s="515">
        <v>3.2351717003474891</v>
      </c>
    </row>
    <row r="60579" spans="1:8">
      <c r="A60579" s="513" t="str">
        <f t="shared" si="946"/>
        <v>PanamaMujer2045-20500.0159</v>
      </c>
      <c r="B60579" s="513" t="s">
        <v>228</v>
      </c>
      <c r="C60579" s="513" t="s">
        <v>18</v>
      </c>
      <c r="D60579" s="513" t="s">
        <v>469</v>
      </c>
      <c r="E60579" s="514">
        <v>0.01</v>
      </c>
      <c r="F60579" s="513">
        <v>59</v>
      </c>
      <c r="G60579" s="515">
        <v>25.928735391382602</v>
      </c>
      <c r="H60579" s="515">
        <v>3.2198045379570046</v>
      </c>
    </row>
    <row r="60580" spans="1:8">
      <c r="A60580" s="513" t="str">
        <f t="shared" si="946"/>
        <v>PanamaMujer2045-20500.0160</v>
      </c>
      <c r="B60580" s="513" t="s">
        <v>228</v>
      </c>
      <c r="C60580" s="513" t="s">
        <v>18</v>
      </c>
      <c r="D60580" s="513" t="s">
        <v>469</v>
      </c>
      <c r="E60580" s="514">
        <v>0.01</v>
      </c>
      <c r="F60580" s="513">
        <v>60</v>
      </c>
      <c r="G60580" s="515">
        <v>25.281941640727155</v>
      </c>
      <c r="H60580" s="515">
        <v>3.2017422456757396</v>
      </c>
    </row>
    <row r="60581" spans="1:8">
      <c r="A60581" s="513" t="str">
        <f t="shared" si="946"/>
        <v>PanamaMujer2045-20500.0161</v>
      </c>
      <c r="B60581" s="513" t="s">
        <v>228</v>
      </c>
      <c r="C60581" s="513" t="s">
        <v>18</v>
      </c>
      <c r="D60581" s="513" t="s">
        <v>469</v>
      </c>
      <c r="E60581" s="514">
        <v>0.01</v>
      </c>
      <c r="F60581" s="513">
        <v>61</v>
      </c>
      <c r="G60581" s="515">
        <v>24.634720595857459</v>
      </c>
      <c r="H60581" s="515">
        <v>3.1823249492299848</v>
      </c>
    </row>
    <row r="60582" spans="1:8">
      <c r="A60582" s="513" t="str">
        <f t="shared" si="946"/>
        <v>PanamaMujer2045-20500.0162</v>
      </c>
      <c r="B60582" s="513" t="s">
        <v>228</v>
      </c>
      <c r="C60582" s="513" t="s">
        <v>18</v>
      </c>
      <c r="D60582" s="513" t="s">
        <v>469</v>
      </c>
      <c r="E60582" s="514">
        <v>0.01</v>
      </c>
      <c r="F60582" s="513">
        <v>62</v>
      </c>
      <c r="G60582" s="515">
        <v>23.98660648530192</v>
      </c>
      <c r="H60582" s="515">
        <v>3.1619006187938599</v>
      </c>
    </row>
    <row r="60583" spans="1:8">
      <c r="A60583" s="513" t="str">
        <f t="shared" si="946"/>
        <v>PanamaMujer2045-20500.0163</v>
      </c>
      <c r="B60583" s="513" t="s">
        <v>228</v>
      </c>
      <c r="C60583" s="513" t="s">
        <v>18</v>
      </c>
      <c r="D60583" s="513" t="s">
        <v>469</v>
      </c>
      <c r="E60583" s="514">
        <v>0.01</v>
      </c>
      <c r="F60583" s="513">
        <v>63</v>
      </c>
      <c r="G60583" s="515">
        <v>23.337125483906096</v>
      </c>
      <c r="H60583" s="515">
        <v>3.1408210178186411</v>
      </c>
    </row>
    <row r="60584" spans="1:8">
      <c r="A60584" s="513" t="str">
        <f t="shared" si="946"/>
        <v>PanamaMujer2045-20500.0164</v>
      </c>
      <c r="B60584" s="513" t="s">
        <v>228</v>
      </c>
      <c r="C60584" s="513" t="s">
        <v>18</v>
      </c>
      <c r="D60584" s="513" t="s">
        <v>469</v>
      </c>
      <c r="E60584" s="514">
        <v>0.01</v>
      </c>
      <c r="F60584" s="513">
        <v>64</v>
      </c>
      <c r="G60584" s="515">
        <v>22.691663626109154</v>
      </c>
      <c r="H60584" s="515">
        <v>3.1153699282876341</v>
      </c>
    </row>
    <row r="60585" spans="1:8">
      <c r="A60585" s="513" t="str">
        <f t="shared" si="946"/>
        <v>PanamaMujer2045-20500.0165</v>
      </c>
      <c r="B60585" s="513" t="s">
        <v>228</v>
      </c>
      <c r="C60585" s="513" t="s">
        <v>18</v>
      </c>
      <c r="D60585" s="513" t="s">
        <v>469</v>
      </c>
      <c r="E60585" s="514">
        <v>0.01</v>
      </c>
      <c r="F60585" s="513">
        <v>65</v>
      </c>
      <c r="G60585" s="515">
        <v>22.049494164567616</v>
      </c>
      <c r="H60585" s="515">
        <v>3.0861014892077541</v>
      </c>
    </row>
    <row r="60586" spans="1:8">
      <c r="A60586" s="513" t="str">
        <f t="shared" si="946"/>
        <v>PanamaMujer2045-20500.0166</v>
      </c>
      <c r="B60586" s="513" t="s">
        <v>228</v>
      </c>
      <c r="C60586" s="513" t="s">
        <v>18</v>
      </c>
      <c r="D60586" s="513" t="s">
        <v>469</v>
      </c>
      <c r="E60586" s="514">
        <v>0.01</v>
      </c>
      <c r="F60586" s="513">
        <v>66</v>
      </c>
      <c r="G60586" s="515">
        <v>21.409883980791452</v>
      </c>
      <c r="H60586" s="515">
        <v>3.0550246458041941</v>
      </c>
    </row>
    <row r="60587" spans="1:8">
      <c r="A60587" s="513" t="str">
        <f t="shared" si="946"/>
        <v>PanamaMujer2045-20500.0167</v>
      </c>
      <c r="B60587" s="513" t="s">
        <v>228</v>
      </c>
      <c r="C60587" s="513" t="s">
        <v>18</v>
      </c>
      <c r="D60587" s="513" t="s">
        <v>469</v>
      </c>
      <c r="E60587" s="514">
        <v>0.01</v>
      </c>
      <c r="F60587" s="513">
        <v>67</v>
      </c>
      <c r="G60587" s="515">
        <v>20.772091668366251</v>
      </c>
      <c r="H60587" s="515">
        <v>3.0226524887050181</v>
      </c>
    </row>
    <row r="60588" spans="1:8">
      <c r="A60588" s="513" t="str">
        <f t="shared" si="946"/>
        <v>PanamaMujer2045-20500.0168</v>
      </c>
      <c r="B60588" s="513" t="s">
        <v>228</v>
      </c>
      <c r="C60588" s="513" t="s">
        <v>18</v>
      </c>
      <c r="D60588" s="513" t="s">
        <v>469</v>
      </c>
      <c r="E60588" s="514">
        <v>0.01</v>
      </c>
      <c r="F60588" s="513">
        <v>68</v>
      </c>
      <c r="G60588" s="515">
        <v>20.135365555453753</v>
      </c>
      <c r="H60588" s="515">
        <v>2.9895015123806812</v>
      </c>
    </row>
    <row r="60589" spans="1:8">
      <c r="A60589" s="513" t="str">
        <f t="shared" si="946"/>
        <v>PanamaMujer2045-20500.0169</v>
      </c>
      <c r="B60589" s="513" t="s">
        <v>228</v>
      </c>
      <c r="C60589" s="513" t="s">
        <v>18</v>
      </c>
      <c r="D60589" s="513" t="s">
        <v>469</v>
      </c>
      <c r="E60589" s="514">
        <v>0.01</v>
      </c>
      <c r="F60589" s="513">
        <v>69</v>
      </c>
      <c r="G60589" s="515">
        <v>19.506750915796239</v>
      </c>
      <c r="H60589" s="515">
        <v>2.9509168825025767</v>
      </c>
    </row>
    <row r="60590" spans="1:8">
      <c r="A60590" s="513" t="str">
        <f t="shared" si="946"/>
        <v>PanamaMujer2045-20500.0170</v>
      </c>
      <c r="B60590" s="513" t="s">
        <v>228</v>
      </c>
      <c r="C60590" s="513" t="s">
        <v>18</v>
      </c>
      <c r="D60590" s="513" t="s">
        <v>469</v>
      </c>
      <c r="E60590" s="514">
        <v>0.01</v>
      </c>
      <c r="F60590" s="513">
        <v>70</v>
      </c>
      <c r="G60590" s="515">
        <v>18.885134216236388</v>
      </c>
      <c r="H60590" s="515">
        <v>2.9076681153942983</v>
      </c>
    </row>
    <row r="60591" spans="1:8">
      <c r="A60591" s="513" t="str">
        <f t="shared" si="946"/>
        <v>PanamaMujer2045-20500.0171</v>
      </c>
      <c r="B60591" s="513" t="s">
        <v>228</v>
      </c>
      <c r="C60591" s="513" t="s">
        <v>18</v>
      </c>
      <c r="D60591" s="513" t="s">
        <v>469</v>
      </c>
      <c r="E60591" s="514">
        <v>0.01</v>
      </c>
      <c r="F60591" s="513">
        <v>71</v>
      </c>
      <c r="G60591" s="515">
        <v>18.269399384596134</v>
      </c>
      <c r="H60591" s="515">
        <v>2.862608875616087</v>
      </c>
    </row>
    <row r="60592" spans="1:8">
      <c r="A60592" s="513" t="str">
        <f t="shared" si="946"/>
        <v>PanamaMujer2045-20500.0172</v>
      </c>
      <c r="B60592" s="513" t="s">
        <v>228</v>
      </c>
      <c r="C60592" s="513" t="s">
        <v>18</v>
      </c>
      <c r="D60592" s="513" t="s">
        <v>469</v>
      </c>
      <c r="E60592" s="514">
        <v>0.01</v>
      </c>
      <c r="F60592" s="513">
        <v>72</v>
      </c>
      <c r="G60592" s="515">
        <v>17.658423200280033</v>
      </c>
      <c r="H60592" s="515">
        <v>2.8164098115651077</v>
      </c>
    </row>
    <row r="60593" spans="1:8">
      <c r="A60593" s="513" t="str">
        <f t="shared" si="946"/>
        <v>PanamaMujer2045-20500.0173</v>
      </c>
      <c r="B60593" s="513" t="s">
        <v>228</v>
      </c>
      <c r="C60593" s="513" t="s">
        <v>18</v>
      </c>
      <c r="D60593" s="513" t="s">
        <v>469</v>
      </c>
      <c r="E60593" s="514">
        <v>0.01</v>
      </c>
      <c r="F60593" s="513">
        <v>73</v>
      </c>
      <c r="G60593" s="515">
        <v>17.051070523656303</v>
      </c>
      <c r="H60593" s="515">
        <v>2.7697469607036385</v>
      </c>
    </row>
    <row r="60594" spans="1:8">
      <c r="A60594" s="513" t="str">
        <f t="shared" si="946"/>
        <v>PanamaMujer2045-20500.0174</v>
      </c>
      <c r="B60594" s="513" t="s">
        <v>228</v>
      </c>
      <c r="C60594" s="513" t="s">
        <v>18</v>
      </c>
      <c r="D60594" s="513" t="s">
        <v>469</v>
      </c>
      <c r="E60594" s="514">
        <v>0.01</v>
      </c>
      <c r="F60594" s="513">
        <v>74</v>
      </c>
      <c r="G60594" s="515">
        <v>16.457101441170661</v>
      </c>
      <c r="H60594" s="515">
        <v>2.7164146294703699</v>
      </c>
    </row>
    <row r="60595" spans="1:8">
      <c r="A60595" s="513" t="str">
        <f t="shared" si="946"/>
        <v>PanamaMujer2045-20500.0175</v>
      </c>
      <c r="B60595" s="513" t="s">
        <v>228</v>
      </c>
      <c r="C60595" s="513" t="s">
        <v>18</v>
      </c>
      <c r="D60595" s="513" t="s">
        <v>469</v>
      </c>
      <c r="E60595" s="514">
        <v>0.01</v>
      </c>
      <c r="F60595" s="513">
        <v>75</v>
      </c>
      <c r="G60595" s="515">
        <v>15.87487147550803</v>
      </c>
      <c r="H60595" s="515">
        <v>2.6573778284564908</v>
      </c>
    </row>
    <row r="60596" spans="1:8">
      <c r="A60596" s="513" t="str">
        <f t="shared" si="946"/>
        <v>PanamaMujer2045-20500.0176</v>
      </c>
      <c r="B60596" s="513" t="s">
        <v>228</v>
      </c>
      <c r="C60596" s="513" t="s">
        <v>18</v>
      </c>
      <c r="D60596" s="513" t="s">
        <v>469</v>
      </c>
      <c r="E60596" s="514">
        <v>0.01</v>
      </c>
      <c r="F60596" s="513">
        <v>76</v>
      </c>
      <c r="G60596" s="515">
        <v>15.302748437641945</v>
      </c>
      <c r="H60596" s="515">
        <v>2.5965411391763134</v>
      </c>
    </row>
    <row r="60597" spans="1:8">
      <c r="A60597" s="513" t="str">
        <f t="shared" si="946"/>
        <v>PanamaMujer2045-20500.0177</v>
      </c>
      <c r="B60597" s="513" t="s">
        <v>228</v>
      </c>
      <c r="C60597" s="513" t="s">
        <v>18</v>
      </c>
      <c r="D60597" s="513" t="s">
        <v>469</v>
      </c>
      <c r="E60597" s="514">
        <v>0.01</v>
      </c>
      <c r="F60597" s="513">
        <v>77</v>
      </c>
      <c r="G60597" s="515">
        <v>14.739101722402374</v>
      </c>
      <c r="H60597" s="515">
        <v>2.5346458999812409</v>
      </c>
    </row>
    <row r="60598" spans="1:8">
      <c r="A60598" s="513" t="str">
        <f t="shared" si="946"/>
        <v>PanamaMujer2045-20500.0178</v>
      </c>
      <c r="B60598" s="513" t="s">
        <v>228</v>
      </c>
      <c r="C60598" s="513" t="s">
        <v>18</v>
      </c>
      <c r="D60598" s="513" t="s">
        <v>469</v>
      </c>
      <c r="E60598" s="514">
        <v>0.01</v>
      </c>
      <c r="F60598" s="513">
        <v>78</v>
      </c>
      <c r="G60598" s="515">
        <v>14.182291315415986</v>
      </c>
      <c r="H60598" s="515">
        <v>2.4724337922331969</v>
      </c>
    </row>
    <row r="60599" spans="1:8">
      <c r="A60599" s="513" t="str">
        <f t="shared" si="946"/>
        <v>PanamaMujer2045-20500.0179</v>
      </c>
      <c r="B60599" s="513" t="s">
        <v>228</v>
      </c>
      <c r="C60599" s="513" t="s">
        <v>18</v>
      </c>
      <c r="D60599" s="513" t="s">
        <v>469</v>
      </c>
      <c r="E60599" s="514">
        <v>0.01</v>
      </c>
      <c r="F60599" s="513">
        <v>79</v>
      </c>
      <c r="G60599" s="515">
        <v>13.64524055076471</v>
      </c>
      <c r="H60599" s="515">
        <v>2.4018673663937604</v>
      </c>
    </row>
    <row r="60600" spans="1:8">
      <c r="A60600" s="513" t="str">
        <f t="shared" si="946"/>
        <v>PanamaMujer2045-20500.0180</v>
      </c>
      <c r="B60600" s="513" t="s">
        <v>228</v>
      </c>
      <c r="C60600" s="513" t="s">
        <v>18</v>
      </c>
      <c r="D60600" s="513" t="s">
        <v>469</v>
      </c>
      <c r="E60600" s="514">
        <v>0.01</v>
      </c>
      <c r="F60600" s="513">
        <v>80</v>
      </c>
      <c r="G60600" s="515">
        <v>13.125714464541984</v>
      </c>
      <c r="H60600" s="515">
        <v>2.3238507280056377</v>
      </c>
    </row>
    <row r="60601" spans="1:8">
      <c r="A60601" s="513" t="str">
        <f t="shared" si="946"/>
        <v>PanamaMujer2045-20500.0181</v>
      </c>
      <c r="B60601" s="513" t="s">
        <v>228</v>
      </c>
      <c r="C60601" s="513" t="s">
        <v>18</v>
      </c>
      <c r="D60601" s="513" t="s">
        <v>469</v>
      </c>
      <c r="E60601" s="514">
        <v>0.01</v>
      </c>
      <c r="F60601" s="513">
        <v>81</v>
      </c>
      <c r="G60601" s="515">
        <v>12.621533256798035</v>
      </c>
      <c r="H60601" s="515">
        <v>2.2370663945958467</v>
      </c>
    </row>
    <row r="60602" spans="1:8">
      <c r="A60602" s="513" t="str">
        <f t="shared" si="946"/>
        <v>PanamaMujer2045-20500.0182</v>
      </c>
      <c r="B60602" s="513" t="s">
        <v>228</v>
      </c>
      <c r="C60602" s="513" t="s">
        <v>18</v>
      </c>
      <c r="D60602" s="513" t="s">
        <v>469</v>
      </c>
      <c r="E60602" s="514">
        <v>0.01</v>
      </c>
      <c r="F60602" s="513">
        <v>82</v>
      </c>
      <c r="G60602" s="515">
        <v>12.130550358134983</v>
      </c>
      <c r="H60602" s="515">
        <v>2.146793926338932</v>
      </c>
    </row>
    <row r="60603" spans="1:8">
      <c r="A60603" s="513" t="str">
        <f t="shared" si="946"/>
        <v>PanamaMujer2045-20500.0183</v>
      </c>
      <c r="B60603" s="513" t="s">
        <v>228</v>
      </c>
      <c r="C60603" s="513" t="s">
        <v>18</v>
      </c>
      <c r="D60603" s="513" t="s">
        <v>469</v>
      </c>
      <c r="E60603" s="514">
        <v>0.01</v>
      </c>
      <c r="F60603" s="513">
        <v>83</v>
      </c>
      <c r="G60603" s="515">
        <v>11.650629842613487</v>
      </c>
      <c r="H60603" s="515">
        <v>2.0544271843917343</v>
      </c>
    </row>
    <row r="60604" spans="1:8">
      <c r="A60604" s="513" t="str">
        <f t="shared" si="946"/>
        <v>PanamaMujer2045-20500.0184</v>
      </c>
      <c r="B60604" s="513" t="s">
        <v>228</v>
      </c>
      <c r="C60604" s="513" t="s">
        <v>18</v>
      </c>
      <c r="D60604" s="513" t="s">
        <v>469</v>
      </c>
      <c r="E60604" s="514">
        <v>0.01</v>
      </c>
      <c r="F60604" s="513">
        <v>84</v>
      </c>
      <c r="G60604" s="515">
        <v>11.144971308185593</v>
      </c>
      <c r="H60604" s="515">
        <v>1.9812531126387278</v>
      </c>
    </row>
    <row r="60605" spans="1:8">
      <c r="A60605" s="513" t="str">
        <f t="shared" si="946"/>
        <v>PanamaMujer2045-20500.0185</v>
      </c>
      <c r="B60605" s="513" t="s">
        <v>228</v>
      </c>
      <c r="C60605" s="513" t="s">
        <v>18</v>
      </c>
      <c r="D60605" s="513" t="s">
        <v>469</v>
      </c>
      <c r="E60605" s="514">
        <v>0.01</v>
      </c>
      <c r="F60605" s="513">
        <v>85</v>
      </c>
      <c r="G60605" s="515">
        <v>10.650508404208669</v>
      </c>
      <c r="H60605" s="515">
        <v>1.9073700753926504</v>
      </c>
    </row>
    <row r="60606" spans="1:8">
      <c r="A60606" s="513" t="str">
        <f t="shared" si="946"/>
        <v>PanamaMujer2045-20500.0186</v>
      </c>
      <c r="B60606" s="513" t="s">
        <v>228</v>
      </c>
      <c r="C60606" s="513" t="s">
        <v>18</v>
      </c>
      <c r="D60606" s="513" t="s">
        <v>469</v>
      </c>
      <c r="E60606" s="514">
        <v>0.01</v>
      </c>
      <c r="F60606" s="513">
        <v>86</v>
      </c>
      <c r="G60606" s="515">
        <v>10.167604847373978</v>
      </c>
      <c r="H60606" s="515">
        <v>1.8329667853649165</v>
      </c>
    </row>
    <row r="60607" spans="1:8">
      <c r="A60607" s="513" t="str">
        <f t="shared" si="946"/>
        <v>PanamaMujer2045-20500.0187</v>
      </c>
      <c r="B60607" s="513" t="s">
        <v>228</v>
      </c>
      <c r="C60607" s="513" t="s">
        <v>18</v>
      </c>
      <c r="D60607" s="513" t="s">
        <v>469</v>
      </c>
      <c r="E60607" s="514">
        <v>0.01</v>
      </c>
      <c r="F60607" s="513">
        <v>87</v>
      </c>
      <c r="G60607" s="515">
        <v>9.696599405022253</v>
      </c>
      <c r="H60607" s="515">
        <v>1.7582338047354535</v>
      </c>
    </row>
    <row r="60608" spans="1:8">
      <c r="A60608" s="513" t="str">
        <f t="shared" si="946"/>
        <v>PanamaMujer2045-20500.0188</v>
      </c>
      <c r="B60608" s="513" t="s">
        <v>228</v>
      </c>
      <c r="C60608" s="513" t="s">
        <v>18</v>
      </c>
      <c r="D60608" s="513" t="s">
        <v>469</v>
      </c>
      <c r="E60608" s="514">
        <v>0.01</v>
      </c>
      <c r="F60608" s="513">
        <v>88</v>
      </c>
      <c r="G60608" s="515">
        <v>9.2378038240448994</v>
      </c>
      <c r="H60608" s="515">
        <v>1.6833619862023437</v>
      </c>
    </row>
    <row r="60609" spans="1:8">
      <c r="A60609" s="513" t="str">
        <f t="shared" si="946"/>
        <v>PanamaMujer2045-20500.0189</v>
      </c>
      <c r="B60609" s="513" t="s">
        <v>228</v>
      </c>
      <c r="C60609" s="513" t="s">
        <v>18</v>
      </c>
      <c r="D60609" s="513" t="s">
        <v>469</v>
      </c>
      <c r="E60609" s="514">
        <v>0.01</v>
      </c>
      <c r="F60609" s="513">
        <v>89</v>
      </c>
      <c r="G60609" s="515">
        <v>8.7915007757264938</v>
      </c>
      <c r="H60609" s="515">
        <v>1.6085408871828948</v>
      </c>
    </row>
    <row r="60610" spans="1:8">
      <c r="A60610" s="513" t="str">
        <f t="shared" si="946"/>
        <v>PanamaMujer2045-20500.0190</v>
      </c>
      <c r="B60610" s="513" t="s">
        <v>228</v>
      </c>
      <c r="C60610" s="513" t="s">
        <v>18</v>
      </c>
      <c r="D60610" s="513" t="s">
        <v>469</v>
      </c>
      <c r="E60610" s="514">
        <v>0.01</v>
      </c>
      <c r="F60610" s="513">
        <v>90</v>
      </c>
      <c r="G60610" s="515">
        <v>8.3579420613739224</v>
      </c>
      <c r="H60610" s="515">
        <v>1.5339571193987098</v>
      </c>
    </row>
    <row r="60611" spans="1:8">
      <c r="A60611" s="513" t="str">
        <f t="shared" ref="A60611:A60674" si="947">B60611&amp;C60611&amp;D60611&amp;E60611&amp;F60611</f>
        <v>PanamaMujer2045-20500.0191</v>
      </c>
      <c r="B60611" s="513" t="s">
        <v>228</v>
      </c>
      <c r="C60611" s="513" t="s">
        <v>18</v>
      </c>
      <c r="D60611" s="513" t="s">
        <v>469</v>
      </c>
      <c r="E60611" s="514">
        <v>0.01</v>
      </c>
      <c r="F60611" s="513">
        <v>91</v>
      </c>
      <c r="G60611" s="515">
        <v>7.9373469083759858</v>
      </c>
      <c r="H60611" s="515">
        <v>1.4597927427663198</v>
      </c>
    </row>
    <row r="60612" spans="1:8">
      <c r="A60612" s="513" t="str">
        <f t="shared" si="947"/>
        <v>PanamaMujer2045-20500.0192</v>
      </c>
      <c r="B60612" s="513" t="s">
        <v>228</v>
      </c>
      <c r="C60612" s="513" t="s">
        <v>18</v>
      </c>
      <c r="D60612" s="513" t="s">
        <v>469</v>
      </c>
      <c r="E60612" s="514">
        <v>0.01</v>
      </c>
      <c r="F60612" s="513">
        <v>92</v>
      </c>
      <c r="G60612" s="515">
        <v>7.5299005166634281</v>
      </c>
      <c r="H60612" s="515">
        <v>1.386223672903014</v>
      </c>
    </row>
    <row r="60613" spans="1:8">
      <c r="A60613" s="513" t="str">
        <f t="shared" si="947"/>
        <v>PanamaMujer2045-20500.0193</v>
      </c>
      <c r="B60613" s="513" t="s">
        <v>228</v>
      </c>
      <c r="C60613" s="513" t="s">
        <v>18</v>
      </c>
      <c r="D60613" s="513" t="s">
        <v>469</v>
      </c>
      <c r="E60613" s="514">
        <v>0.01</v>
      </c>
      <c r="F60613" s="513">
        <v>93</v>
      </c>
      <c r="G60613" s="515">
        <v>7.135752849070518</v>
      </c>
      <c r="H60613" s="515">
        <v>1.3134181101390308</v>
      </c>
    </row>
    <row r="60614" spans="1:8">
      <c r="A60614" s="513" t="str">
        <f t="shared" si="947"/>
        <v>PanamaMujer2045-20500.0194</v>
      </c>
      <c r="B60614" s="513" t="s">
        <v>228</v>
      </c>
      <c r="C60614" s="513" t="s">
        <v>18</v>
      </c>
      <c r="D60614" s="513" t="s">
        <v>469</v>
      </c>
      <c r="E60614" s="514">
        <v>0.01</v>
      </c>
      <c r="F60614" s="513">
        <v>94</v>
      </c>
      <c r="G60614" s="515">
        <v>6.7550175898875056</v>
      </c>
      <c r="H60614" s="515">
        <v>1.2415350646415566</v>
      </c>
    </row>
    <row r="60615" spans="1:8">
      <c r="A60615" s="513" t="str">
        <f t="shared" si="947"/>
        <v>PanamaMujer2045-20500.0195</v>
      </c>
      <c r="B60615" s="513" t="s">
        <v>228</v>
      </c>
      <c r="C60615" s="513" t="s">
        <v>18</v>
      </c>
      <c r="D60615" s="513" t="s">
        <v>469</v>
      </c>
      <c r="E60615" s="514">
        <v>0.01</v>
      </c>
      <c r="F60615" s="513">
        <v>95</v>
      </c>
      <c r="G60615" s="515">
        <v>6.387771324590493</v>
      </c>
      <c r="H60615" s="515">
        <v>1.1707229655351188</v>
      </c>
    </row>
    <row r="60616" spans="1:8">
      <c r="A60616" s="513" t="str">
        <f t="shared" si="947"/>
        <v>PanamaMujer2045-20500.0196</v>
      </c>
      <c r="B60616" s="513" t="s">
        <v>228</v>
      </c>
      <c r="C60616" s="513" t="s">
        <v>18</v>
      </c>
      <c r="D60616" s="513" t="s">
        <v>469</v>
      </c>
      <c r="E60616" s="514">
        <v>0.01</v>
      </c>
      <c r="F60616" s="513">
        <v>96</v>
      </c>
      <c r="G60616" s="515">
        <v>6.0340531559051351</v>
      </c>
      <c r="H60616" s="515">
        <v>1.1011183477507205</v>
      </c>
    </row>
    <row r="60617" spans="1:8">
      <c r="A60617" s="513" t="str">
        <f t="shared" si="947"/>
        <v>PanamaMujer2045-20500.0197</v>
      </c>
      <c r="B60617" s="513" t="s">
        <v>228</v>
      </c>
      <c r="C60617" s="513" t="s">
        <v>18</v>
      </c>
      <c r="D60617" s="513" t="s">
        <v>469</v>
      </c>
      <c r="E60617" s="514">
        <v>0.01</v>
      </c>
      <c r="F60617" s="513">
        <v>97</v>
      </c>
      <c r="G60617" s="515">
        <v>5.6938643028546601</v>
      </c>
      <c r="H60617" s="515">
        <v>1.0328445848215309</v>
      </c>
    </row>
    <row r="60618" spans="1:8">
      <c r="A60618" s="513" t="str">
        <f t="shared" si="947"/>
        <v>PanamaMujer2045-20500.0198</v>
      </c>
      <c r="B60618" s="513" t="s">
        <v>228</v>
      </c>
      <c r="C60618" s="513" t="s">
        <v>18</v>
      </c>
      <c r="D60618" s="513" t="s">
        <v>469</v>
      </c>
      <c r="E60618" s="514">
        <v>0.01</v>
      </c>
      <c r="F60618" s="513">
        <v>98</v>
      </c>
      <c r="G60618" s="515">
        <v>5.3671680593372892</v>
      </c>
      <c r="H60618" s="515">
        <v>0.96601080860398503</v>
      </c>
    </row>
    <row r="60619" spans="1:8">
      <c r="A60619" s="513" t="str">
        <f t="shared" si="947"/>
        <v>PanamaMujer2045-20500.0199</v>
      </c>
      <c r="B60619" s="513" t="s">
        <v>228</v>
      </c>
      <c r="C60619" s="513" t="s">
        <v>18</v>
      </c>
      <c r="D60619" s="513" t="s">
        <v>469</v>
      </c>
      <c r="E60619" s="514">
        <v>0.01</v>
      </c>
      <c r="F60619" s="513">
        <v>99</v>
      </c>
      <c r="G60619" s="515">
        <v>5.0538899273898545</v>
      </c>
      <c r="H60619" s="515">
        <v>0.90071084657538503</v>
      </c>
    </row>
    <row r="60620" spans="1:8">
      <c r="A60620" s="513" t="str">
        <f t="shared" si="947"/>
        <v>PanamaMujer2045-20500.01100</v>
      </c>
      <c r="B60620" s="513" t="s">
        <v>228</v>
      </c>
      <c r="C60620" s="513" t="s">
        <v>18</v>
      </c>
      <c r="D60620" s="513" t="s">
        <v>469</v>
      </c>
      <c r="E60620" s="514">
        <v>0.01</v>
      </c>
      <c r="F60620" s="513">
        <v>100</v>
      </c>
      <c r="G60620" s="515">
        <v>4.753917756322136</v>
      </c>
      <c r="H60620" s="515">
        <v>0.83702223558514366</v>
      </c>
    </row>
    <row r="60621" spans="1:8">
      <c r="A60621" s="513" t="str">
        <f t="shared" si="947"/>
        <v>PanamaMujer2045-20500.01101</v>
      </c>
      <c r="B60621" s="513" t="s">
        <v>228</v>
      </c>
      <c r="C60621" s="513" t="s">
        <v>18</v>
      </c>
      <c r="D60621" s="513" t="s">
        <v>469</v>
      </c>
      <c r="E60621" s="514">
        <v>0.01</v>
      </c>
      <c r="F60621" s="513">
        <v>101</v>
      </c>
      <c r="G60621" s="515">
        <v>4.4671016929555227</v>
      </c>
      <c r="H60621" s="515">
        <v>0.77500537435484107</v>
      </c>
    </row>
    <row r="60622" spans="1:8">
      <c r="A60622" s="513" t="str">
        <f t="shared" si="947"/>
        <v>PanamaMujer2045-20500.01102</v>
      </c>
      <c r="B60622" s="513" t="s">
        <v>228</v>
      </c>
      <c r="C60622" s="513" t="s">
        <v>18</v>
      </c>
      <c r="D60622" s="513" t="s">
        <v>469</v>
      </c>
      <c r="E60622" s="514">
        <v>0.01</v>
      </c>
      <c r="F60622" s="513">
        <v>102</v>
      </c>
      <c r="G60622" s="515">
        <v>4.1932539987467887</v>
      </c>
      <c r="H60622" s="515">
        <v>0.71470249306182365</v>
      </c>
    </row>
    <row r="60623" spans="1:8">
      <c r="A60623" s="513" t="str">
        <f t="shared" si="947"/>
        <v>PanamaMujer2045-20500.01103</v>
      </c>
      <c r="B60623" s="513" t="s">
        <v>228</v>
      </c>
      <c r="C60623" s="513" t="s">
        <v>18</v>
      </c>
      <c r="D60623" s="513" t="s">
        <v>469</v>
      </c>
      <c r="E60623" s="514">
        <v>0.01</v>
      </c>
      <c r="F60623" s="513">
        <v>103</v>
      </c>
      <c r="G60623" s="515">
        <v>3.9321482552723346</v>
      </c>
      <c r="H60623" s="515">
        <v>0.65613636628931105</v>
      </c>
    </row>
    <row r="60624" spans="1:8">
      <c r="A60624" s="513" t="str">
        <f t="shared" si="947"/>
        <v>PanamaMujer2045-20500.01104</v>
      </c>
      <c r="B60624" s="513" t="s">
        <v>228</v>
      </c>
      <c r="C60624" s="513" t="s">
        <v>18</v>
      </c>
      <c r="D60624" s="513" t="s">
        <v>469</v>
      </c>
      <c r="E60624" s="514">
        <v>0.01</v>
      </c>
      <c r="F60624" s="513">
        <v>104</v>
      </c>
      <c r="G60624" s="515">
        <v>3.6835165132322905</v>
      </c>
      <c r="H60624" s="515">
        <v>0.59930894063194362</v>
      </c>
    </row>
    <row r="60625" spans="1:8">
      <c r="A60625" s="513" t="str">
        <f t="shared" si="947"/>
        <v>PanamaMujer2045-20500.01105</v>
      </c>
      <c r="B60625" s="513" t="s">
        <v>228</v>
      </c>
      <c r="C60625" s="513" t="s">
        <v>18</v>
      </c>
      <c r="D60625" s="513" t="s">
        <v>469</v>
      </c>
      <c r="E60625" s="514">
        <v>0.01</v>
      </c>
      <c r="F60625" s="513">
        <v>105</v>
      </c>
      <c r="G60625" s="515">
        <v>3.4470443105285411</v>
      </c>
      <c r="H60625" s="515">
        <v>0.54419853548682406</v>
      </c>
    </row>
    <row r="60626" spans="1:8">
      <c r="A60626" s="513" t="str">
        <f t="shared" si="947"/>
        <v>PanamaMujer2045-20500.01106</v>
      </c>
      <c r="B60626" s="513" t="s">
        <v>228</v>
      </c>
      <c r="C60626" s="513" t="s">
        <v>18</v>
      </c>
      <c r="D60626" s="513" t="s">
        <v>469</v>
      </c>
      <c r="E60626" s="514">
        <v>0.01</v>
      </c>
      <c r="F60626" s="513">
        <v>106</v>
      </c>
      <c r="G60626" s="515">
        <v>3.2223595710418649</v>
      </c>
      <c r="H60626" s="515">
        <v>0.49075511595631477</v>
      </c>
    </row>
    <row r="60627" spans="1:8">
      <c r="A60627" s="513" t="str">
        <f t="shared" si="947"/>
        <v>PanamaMujer2045-20500.01107</v>
      </c>
      <c r="B60627" s="513" t="s">
        <v>228</v>
      </c>
      <c r="C60627" s="513" t="s">
        <v>18</v>
      </c>
      <c r="D60627" s="513" t="s">
        <v>469</v>
      </c>
      <c r="E60627" s="514">
        <v>0.01</v>
      </c>
      <c r="F60627" s="513">
        <v>107</v>
      </c>
      <c r="G60627" s="515">
        <v>3.0090114569931443</v>
      </c>
      <c r="H60627" s="515">
        <v>0.43889022165165931</v>
      </c>
    </row>
    <row r="60628" spans="1:8">
      <c r="A60628" s="513" t="str">
        <f t="shared" si="947"/>
        <v>PanamaMujer2045-20500.01108</v>
      </c>
      <c r="B60628" s="513" t="s">
        <v>228</v>
      </c>
      <c r="C60628" s="513" t="s">
        <v>18</v>
      </c>
      <c r="D60628" s="513" t="s">
        <v>469</v>
      </c>
      <c r="E60628" s="514">
        <v>0.01</v>
      </c>
      <c r="F60628" s="513">
        <v>108</v>
      </c>
      <c r="G60628" s="515">
        <v>2.8064282892164072</v>
      </c>
      <c r="H60628" s="515">
        <v>0.38845372037198456</v>
      </c>
    </row>
    <row r="60629" spans="1:8">
      <c r="A60629" s="513" t="str">
        <f t="shared" si="947"/>
        <v>PanamaMujer2045-20500.01109</v>
      </c>
      <c r="B60629" s="513" t="s">
        <v>228</v>
      </c>
      <c r="C60629" s="513" t="s">
        <v>18</v>
      </c>
      <c r="D60629" s="513" t="s">
        <v>469</v>
      </c>
      <c r="E60629" s="514">
        <v>0.01</v>
      </c>
      <c r="F60629" s="513">
        <v>109</v>
      </c>
      <c r="G60629" s="515">
        <v>2.6138325856571694</v>
      </c>
      <c r="H60629" s="515">
        <v>0.33917493907262908</v>
      </c>
    </row>
    <row r="60630" spans="1:8">
      <c r="A60630" s="513" t="str">
        <f t="shared" si="947"/>
        <v>PanamaMujer2045-20500.01110</v>
      </c>
      <c r="B60630" s="513" t="s">
        <v>228</v>
      </c>
      <c r="C60630" s="513" t="s">
        <v>18</v>
      </c>
      <c r="D60630" s="513" t="s">
        <v>469</v>
      </c>
      <c r="E60630" s="514">
        <v>0.01</v>
      </c>
      <c r="F60630" s="513">
        <v>110</v>
      </c>
      <c r="G60630" s="515">
        <v>2.4300647537003122</v>
      </c>
      <c r="H60630" s="515">
        <v>0.29049799889586675</v>
      </c>
    </row>
    <row r="60631" spans="1:8">
      <c r="A60631" s="513" t="str">
        <f t="shared" si="947"/>
        <v>PanamaMujer2045-20500.01111</v>
      </c>
      <c r="B60631" s="513" t="s">
        <v>228</v>
      </c>
      <c r="C60631" s="513" t="s">
        <v>18</v>
      </c>
      <c r="D60631" s="513" t="s">
        <v>469</v>
      </c>
      <c r="E60631" s="514">
        <v>0.01</v>
      </c>
      <c r="F60631" s="513">
        <v>111</v>
      </c>
      <c r="G60631" s="515">
        <v>2.2140967390126449</v>
      </c>
      <c r="H60631" s="515">
        <v>0.24107942219040029</v>
      </c>
    </row>
    <row r="60632" spans="1:8">
      <c r="A60632" s="513" t="str">
        <f t="shared" si="947"/>
        <v>PanamaMujer2045-20500.01112</v>
      </c>
      <c r="B60632" s="513" t="s">
        <v>228</v>
      </c>
      <c r="C60632" s="513" t="s">
        <v>18</v>
      </c>
      <c r="D60632" s="513" t="s">
        <v>469</v>
      </c>
      <c r="E60632" s="514">
        <v>0.01</v>
      </c>
      <c r="F60632" s="513">
        <v>112</v>
      </c>
      <c r="G60632" s="515">
        <v>2.014777509395413</v>
      </c>
      <c r="H60632" s="515">
        <v>0.18713282269589132</v>
      </c>
    </row>
    <row r="60633" spans="1:8">
      <c r="A60633" s="513" t="str">
        <f t="shared" si="947"/>
        <v>PanamaMujer2045-20500.01113</v>
      </c>
      <c r="B60633" s="513" t="s">
        <v>228</v>
      </c>
      <c r="C60633" s="513" t="s">
        <v>18</v>
      </c>
      <c r="D60633" s="513" t="s">
        <v>469</v>
      </c>
      <c r="E60633" s="514">
        <v>0.01</v>
      </c>
      <c r="F60633" s="513">
        <v>113</v>
      </c>
      <c r="G60633" s="515">
        <v>1.7877968349950155</v>
      </c>
      <c r="H60633" s="515">
        <v>0.11693499737494149</v>
      </c>
    </row>
    <row r="60634" spans="1:8">
      <c r="A60634" s="513" t="str">
        <f t="shared" si="947"/>
        <v>PanamaMujer2045-20500.01114</v>
      </c>
      <c r="B60634" s="513" t="s">
        <v>228</v>
      </c>
      <c r="C60634" s="513" t="s">
        <v>18</v>
      </c>
      <c r="D60634" s="513" t="s">
        <v>469</v>
      </c>
      <c r="E60634" s="514">
        <v>0.01</v>
      </c>
      <c r="F60634" s="513">
        <v>114</v>
      </c>
      <c r="G60634" s="515">
        <v>1.7038049240776183</v>
      </c>
      <c r="H60634" s="515">
        <v>0</v>
      </c>
    </row>
    <row r="60635" spans="1:8">
      <c r="A60635" s="513" t="str">
        <f t="shared" si="947"/>
        <v>PanamaMujer2045-20500.01115</v>
      </c>
      <c r="B60635" s="513" t="s">
        <v>228</v>
      </c>
      <c r="C60635" s="513" t="s">
        <v>18</v>
      </c>
      <c r="D60635" s="513" t="s">
        <v>469</v>
      </c>
      <c r="E60635" s="514">
        <v>0.01</v>
      </c>
      <c r="F60635" s="513">
        <v>115</v>
      </c>
      <c r="G60635" s="515">
        <v>1.4425512091948254</v>
      </c>
      <c r="H60635" s="515">
        <v>0</v>
      </c>
    </row>
    <row r="60636" spans="1:8">
      <c r="A60636" s="513" t="str">
        <f t="shared" si="947"/>
        <v>PanamaMujer2045-20500.01116</v>
      </c>
      <c r="B60636" s="513" t="s">
        <v>228</v>
      </c>
      <c r="C60636" s="513" t="s">
        <v>18</v>
      </c>
      <c r="D60636" s="513" t="s">
        <v>469</v>
      </c>
      <c r="E60636" s="514">
        <v>0.01</v>
      </c>
      <c r="F60636" s="513">
        <v>116</v>
      </c>
      <c r="G60636" s="515">
        <v>1</v>
      </c>
      <c r="H60636" s="515">
        <v>0</v>
      </c>
    </row>
    <row r="60637" spans="1:8">
      <c r="A60637" s="513" t="str">
        <f t="shared" si="947"/>
        <v>PanamaMujer2045-20500.0250</v>
      </c>
      <c r="B60637" s="513" t="s">
        <v>228</v>
      </c>
      <c r="C60637" s="513" t="s">
        <v>18</v>
      </c>
      <c r="D60637" s="513" t="s">
        <v>469</v>
      </c>
      <c r="E60637" s="514">
        <v>0.02</v>
      </c>
      <c r="F60637" s="513">
        <v>50</v>
      </c>
      <c r="G60637" s="515">
        <v>26.492024292225324</v>
      </c>
      <c r="H60637" s="515">
        <v>2.4405186656164162</v>
      </c>
    </row>
    <row r="60638" spans="1:8">
      <c r="A60638" s="513" t="str">
        <f t="shared" si="947"/>
        <v>PanamaMujer2045-20500.0251</v>
      </c>
      <c r="B60638" s="513" t="s">
        <v>228</v>
      </c>
      <c r="C60638" s="513" t="s">
        <v>18</v>
      </c>
      <c r="D60638" s="513" t="s">
        <v>469</v>
      </c>
      <c r="E60638" s="514">
        <v>0.02</v>
      </c>
      <c r="F60638" s="513">
        <v>51</v>
      </c>
      <c r="G60638" s="515">
        <v>26.054409320820081</v>
      </c>
      <c r="H60638" s="515">
        <v>2.4564388750299746</v>
      </c>
    </row>
    <row r="60639" spans="1:8">
      <c r="A60639" s="513" t="str">
        <f t="shared" si="947"/>
        <v>PanamaMujer2045-20500.0252</v>
      </c>
      <c r="B60639" s="513" t="s">
        <v>228</v>
      </c>
      <c r="C60639" s="513" t="s">
        <v>18</v>
      </c>
      <c r="D60639" s="513" t="s">
        <v>469</v>
      </c>
      <c r="E60639" s="514">
        <v>0.02</v>
      </c>
      <c r="F60639" s="513">
        <v>52</v>
      </c>
      <c r="G60639" s="515">
        <v>25.610652605296316</v>
      </c>
      <c r="H60639" s="515">
        <v>2.4717242002522912</v>
      </c>
    </row>
    <row r="60640" spans="1:8">
      <c r="A60640" s="513" t="str">
        <f t="shared" si="947"/>
        <v>PanamaMujer2045-20500.0253</v>
      </c>
      <c r="B60640" s="513" t="s">
        <v>228</v>
      </c>
      <c r="C60640" s="513" t="s">
        <v>18</v>
      </c>
      <c r="D60640" s="513" t="s">
        <v>469</v>
      </c>
      <c r="E60640" s="514">
        <v>0.02</v>
      </c>
      <c r="F60640" s="513">
        <v>53</v>
      </c>
      <c r="G60640" s="515">
        <v>25.16058403731844</v>
      </c>
      <c r="H60640" s="515">
        <v>2.4865139279527528</v>
      </c>
    </row>
    <row r="60641" spans="1:8">
      <c r="A60641" s="513" t="str">
        <f t="shared" si="947"/>
        <v>PanamaMujer2045-20500.0254</v>
      </c>
      <c r="B60641" s="513" t="s">
        <v>228</v>
      </c>
      <c r="C60641" s="513" t="s">
        <v>18</v>
      </c>
      <c r="D60641" s="513" t="s">
        <v>469</v>
      </c>
      <c r="E60641" s="514">
        <v>0.02</v>
      </c>
      <c r="F60641" s="513">
        <v>54</v>
      </c>
      <c r="G60641" s="515">
        <v>24.705955904750585</v>
      </c>
      <c r="H60641" s="515">
        <v>2.4993769401805914</v>
      </c>
    </row>
    <row r="60642" spans="1:8">
      <c r="A60642" s="513" t="str">
        <f t="shared" si="947"/>
        <v>PanamaMujer2045-20500.0255</v>
      </c>
      <c r="B60642" s="513" t="s">
        <v>228</v>
      </c>
      <c r="C60642" s="513" t="s">
        <v>18</v>
      </c>
      <c r="D60642" s="513" t="s">
        <v>469</v>
      </c>
      <c r="E60642" s="514">
        <v>0.02</v>
      </c>
      <c r="F60642" s="513">
        <v>55</v>
      </c>
      <c r="G60642" s="515">
        <v>24.246461838427745</v>
      </c>
      <c r="H60642" s="515">
        <v>2.510500561362305</v>
      </c>
    </row>
    <row r="60643" spans="1:8">
      <c r="A60643" s="513" t="str">
        <f t="shared" si="947"/>
        <v>PanamaMujer2045-20500.0256</v>
      </c>
      <c r="B60643" s="513" t="s">
        <v>228</v>
      </c>
      <c r="C60643" s="513" t="s">
        <v>18</v>
      </c>
      <c r="D60643" s="513" t="s">
        <v>469</v>
      </c>
      <c r="E60643" s="514">
        <v>0.02</v>
      </c>
      <c r="F60643" s="513">
        <v>56</v>
      </c>
      <c r="G60643" s="515">
        <v>23.781785163731914</v>
      </c>
      <c r="H60643" s="515">
        <v>2.5205011974811131</v>
      </c>
    </row>
    <row r="60644" spans="1:8">
      <c r="A60644" s="513" t="str">
        <f t="shared" si="947"/>
        <v>PanamaMujer2045-20500.0257</v>
      </c>
      <c r="B60644" s="513" t="s">
        <v>228</v>
      </c>
      <c r="C60644" s="513" t="s">
        <v>18</v>
      </c>
      <c r="D60644" s="513" t="s">
        <v>469</v>
      </c>
      <c r="E60644" s="514">
        <v>0.02</v>
      </c>
      <c r="F60644" s="513">
        <v>57</v>
      </c>
      <c r="G60644" s="515">
        <v>23.311598378823678</v>
      </c>
      <c r="H60644" s="515">
        <v>2.5295843036824328</v>
      </c>
    </row>
    <row r="60645" spans="1:8">
      <c r="A60645" s="513" t="str">
        <f t="shared" si="947"/>
        <v>PanamaMujer2045-20500.0258</v>
      </c>
      <c r="B60645" s="513" t="s">
        <v>228</v>
      </c>
      <c r="C60645" s="513" t="s">
        <v>18</v>
      </c>
      <c r="D60645" s="513" t="s">
        <v>469</v>
      </c>
      <c r="E60645" s="514">
        <v>0.02</v>
      </c>
      <c r="F60645" s="513">
        <v>58</v>
      </c>
      <c r="G60645" s="515">
        <v>22.835562603226393</v>
      </c>
      <c r="H60645" s="515">
        <v>2.5379623359929471</v>
      </c>
    </row>
    <row r="60646" spans="1:8">
      <c r="A60646" s="513" t="str">
        <f t="shared" si="947"/>
        <v>PanamaMujer2045-20500.0259</v>
      </c>
      <c r="B60646" s="513" t="s">
        <v>228</v>
      </c>
      <c r="C60646" s="513" t="s">
        <v>18</v>
      </c>
      <c r="D60646" s="513" t="s">
        <v>469</v>
      </c>
      <c r="E60646" s="514">
        <v>0.02</v>
      </c>
      <c r="F60646" s="513">
        <v>59</v>
      </c>
      <c r="G60646" s="515">
        <v>22.356270835425558</v>
      </c>
      <c r="H60646" s="515">
        <v>2.5436441510437513</v>
      </c>
    </row>
    <row r="60647" spans="1:8">
      <c r="A60647" s="513" t="str">
        <f t="shared" si="947"/>
        <v>PanamaMujer2045-20500.0260</v>
      </c>
      <c r="B60647" s="513" t="s">
        <v>228</v>
      </c>
      <c r="C60647" s="513" t="s">
        <v>18</v>
      </c>
      <c r="D60647" s="513" t="s">
        <v>469</v>
      </c>
      <c r="E60647" s="514">
        <v>0.02</v>
      </c>
      <c r="F60647" s="513">
        <v>60</v>
      </c>
      <c r="G60647" s="515">
        <v>21.87330428423618</v>
      </c>
      <c r="H60647" s="515">
        <v>2.5469203400061708</v>
      </c>
    </row>
    <row r="60648" spans="1:8">
      <c r="A60648" s="513" t="str">
        <f t="shared" si="947"/>
        <v>PanamaMujer2045-20500.0261</v>
      </c>
      <c r="B60648" s="513" t="s">
        <v>228</v>
      </c>
      <c r="C60648" s="513" t="s">
        <v>18</v>
      </c>
      <c r="D60648" s="513" t="s">
        <v>469</v>
      </c>
      <c r="E60648" s="514">
        <v>0.02</v>
      </c>
      <c r="F60648" s="513">
        <v>61</v>
      </c>
      <c r="G60648" s="515">
        <v>21.386229945795296</v>
      </c>
      <c r="H60648" s="515">
        <v>2.5488739390880508</v>
      </c>
    </row>
    <row r="60649" spans="1:8">
      <c r="A60649" s="513" t="str">
        <f t="shared" si="947"/>
        <v>PanamaMujer2045-20500.0262</v>
      </c>
      <c r="B60649" s="513" t="s">
        <v>228</v>
      </c>
      <c r="C60649" s="513" t="s">
        <v>18</v>
      </c>
      <c r="D60649" s="513" t="s">
        <v>469</v>
      </c>
      <c r="E60649" s="514">
        <v>0.02</v>
      </c>
      <c r="F60649" s="513">
        <v>62</v>
      </c>
      <c r="G60649" s="515">
        <v>20.894599650012207</v>
      </c>
      <c r="H60649" s="515">
        <v>2.5498161780525064</v>
      </c>
    </row>
    <row r="60650" spans="1:8">
      <c r="A60650" s="513" t="str">
        <f t="shared" si="947"/>
        <v>PanamaMujer2045-20500.0263</v>
      </c>
      <c r="B60650" s="513" t="s">
        <v>228</v>
      </c>
      <c r="C60650" s="513" t="s">
        <v>18</v>
      </c>
      <c r="D60650" s="513" t="s">
        <v>469</v>
      </c>
      <c r="E60650" s="514">
        <v>0.02</v>
      </c>
      <c r="F60650" s="513">
        <v>63</v>
      </c>
      <c r="G60650" s="515">
        <v>20.397949035153339</v>
      </c>
      <c r="H60650" s="515">
        <v>2.5500683571075826</v>
      </c>
    </row>
    <row r="60651" spans="1:8">
      <c r="A60651" s="513" t="str">
        <f t="shared" si="947"/>
        <v>PanamaMujer2045-20500.0264</v>
      </c>
      <c r="B60651" s="513" t="s">
        <v>228</v>
      </c>
      <c r="C60651" s="513" t="s">
        <v>18</v>
      </c>
      <c r="D60651" s="513" t="s">
        <v>469</v>
      </c>
      <c r="E60651" s="514">
        <v>0.02</v>
      </c>
      <c r="F60651" s="513">
        <v>64</v>
      </c>
      <c r="G60651" s="515">
        <v>19.900943424791052</v>
      </c>
      <c r="H60651" s="515">
        <v>2.5462572993679036</v>
      </c>
    </row>
    <row r="60652" spans="1:8">
      <c r="A60652" s="513" t="str">
        <f t="shared" si="947"/>
        <v>PanamaMujer2045-20500.0265</v>
      </c>
      <c r="B60652" s="513" t="s">
        <v>228</v>
      </c>
      <c r="C60652" s="513" t="s">
        <v>18</v>
      </c>
      <c r="D60652" s="513" t="s">
        <v>469</v>
      </c>
      <c r="E60652" s="514">
        <v>0.02</v>
      </c>
      <c r="F60652" s="513">
        <v>65</v>
      </c>
      <c r="G60652" s="515">
        <v>19.402962743089137</v>
      </c>
      <c r="H60652" s="515">
        <v>2.5388426354283911</v>
      </c>
    </row>
    <row r="60653" spans="1:8">
      <c r="A60653" s="513" t="str">
        <f t="shared" si="947"/>
        <v>PanamaMujer2045-20500.0266</v>
      </c>
      <c r="B60653" s="513" t="s">
        <v>228</v>
      </c>
      <c r="C60653" s="513" t="s">
        <v>18</v>
      </c>
      <c r="D60653" s="513" t="s">
        <v>469</v>
      </c>
      <c r="E60653" s="514">
        <v>0.02</v>
      </c>
      <c r="F60653" s="513">
        <v>66</v>
      </c>
      <c r="G60653" s="515">
        <v>18.903368255234025</v>
      </c>
      <c r="H60653" s="515">
        <v>2.5294984967913905</v>
      </c>
    </row>
    <row r="60654" spans="1:8">
      <c r="A60654" s="513" t="str">
        <f t="shared" si="947"/>
        <v>PanamaMujer2045-20500.0267</v>
      </c>
      <c r="B60654" s="513" t="s">
        <v>228</v>
      </c>
      <c r="C60654" s="513" t="s">
        <v>18</v>
      </c>
      <c r="D60654" s="513" t="s">
        <v>469</v>
      </c>
      <c r="E60654" s="514">
        <v>0.02</v>
      </c>
      <c r="F60654" s="513">
        <v>67</v>
      </c>
      <c r="G60654" s="515">
        <v>18.401500476782445</v>
      </c>
      <c r="H60654" s="515">
        <v>2.5186934032720747</v>
      </c>
    </row>
    <row r="60655" spans="1:8">
      <c r="A60655" s="513" t="str">
        <f t="shared" si="947"/>
        <v>PanamaMujer2045-20500.0268</v>
      </c>
      <c r="B60655" s="513" t="s">
        <v>228</v>
      </c>
      <c r="C60655" s="513" t="s">
        <v>18</v>
      </c>
      <c r="D60655" s="513" t="s">
        <v>469</v>
      </c>
      <c r="E60655" s="514">
        <v>0.02</v>
      </c>
      <c r="F60655" s="513">
        <v>68</v>
      </c>
      <c r="G60655" s="515">
        <v>17.896676959664724</v>
      </c>
      <c r="H60655" s="515">
        <v>2.5069085162481124</v>
      </c>
    </row>
    <row r="60656" spans="1:8">
      <c r="A60656" s="513" t="str">
        <f t="shared" si="947"/>
        <v>PanamaMujer2045-20500.0269</v>
      </c>
      <c r="B60656" s="513" t="s">
        <v>228</v>
      </c>
      <c r="C60656" s="513" t="s">
        <v>18</v>
      </c>
      <c r="D60656" s="513" t="s">
        <v>469</v>
      </c>
      <c r="E60656" s="514">
        <v>0.02</v>
      </c>
      <c r="F60656" s="513">
        <v>69</v>
      </c>
      <c r="G60656" s="515">
        <v>17.395153852108511</v>
      </c>
      <c r="H60656" s="515">
        <v>2.4898574193015928</v>
      </c>
    </row>
    <row r="60657" spans="1:8">
      <c r="A60657" s="513" t="str">
        <f t="shared" si="947"/>
        <v>PanamaMujer2045-20500.0270</v>
      </c>
      <c r="B60657" s="513" t="s">
        <v>228</v>
      </c>
      <c r="C60657" s="513" t="s">
        <v>18</v>
      </c>
      <c r="D60657" s="513" t="s">
        <v>469</v>
      </c>
      <c r="E60657" s="514">
        <v>0.02</v>
      </c>
      <c r="F60657" s="513">
        <v>70</v>
      </c>
      <c r="G60657" s="515">
        <v>16.896011261865578</v>
      </c>
      <c r="H60657" s="515">
        <v>2.4681994354355914</v>
      </c>
    </row>
    <row r="60658" spans="1:8">
      <c r="A60658" s="513" t="str">
        <f t="shared" si="947"/>
        <v>PanamaMujer2045-20500.0271</v>
      </c>
      <c r="B60658" s="513" t="s">
        <v>228</v>
      </c>
      <c r="C60658" s="513" t="s">
        <v>18</v>
      </c>
      <c r="D60658" s="513" t="s">
        <v>469</v>
      </c>
      <c r="E60658" s="514">
        <v>0.02</v>
      </c>
      <c r="F60658" s="513">
        <v>71</v>
      </c>
      <c r="G60658" s="515">
        <v>16.398307503885039</v>
      </c>
      <c r="H60658" s="515">
        <v>2.4443868898673187</v>
      </c>
    </row>
    <row r="60659" spans="1:8">
      <c r="A60659" s="513" t="str">
        <f t="shared" si="947"/>
        <v>PanamaMujer2045-20500.0272</v>
      </c>
      <c r="B60659" s="513" t="s">
        <v>228</v>
      </c>
      <c r="C60659" s="513" t="s">
        <v>18</v>
      </c>
      <c r="D60659" s="513" t="s">
        <v>469</v>
      </c>
      <c r="E60659" s="514">
        <v>0.02</v>
      </c>
      <c r="F60659" s="513">
        <v>72</v>
      </c>
      <c r="G60659" s="515">
        <v>15.901074547845058</v>
      </c>
      <c r="H60659" s="515">
        <v>2.4190522103852747</v>
      </c>
    </row>
    <row r="60660" spans="1:8">
      <c r="A60660" s="513" t="str">
        <f t="shared" si="947"/>
        <v>PanamaMujer2045-20500.0273</v>
      </c>
      <c r="B60660" s="513" t="s">
        <v>228</v>
      </c>
      <c r="C60660" s="513" t="s">
        <v>18</v>
      </c>
      <c r="D60660" s="513" t="s">
        <v>469</v>
      </c>
      <c r="E60660" s="514">
        <v>0.02</v>
      </c>
      <c r="F60660" s="513">
        <v>73</v>
      </c>
      <c r="G60660" s="515">
        <v>15.40331316324858</v>
      </c>
      <c r="H60660" s="515">
        <v>2.3928448019091983</v>
      </c>
    </row>
    <row r="60661" spans="1:8">
      <c r="A60661" s="513" t="str">
        <f t="shared" si="947"/>
        <v>PanamaMujer2045-20500.0274</v>
      </c>
      <c r="B60661" s="513" t="s">
        <v>228</v>
      </c>
      <c r="C60661" s="513" t="s">
        <v>18</v>
      </c>
      <c r="D60661" s="513" t="s">
        <v>469</v>
      </c>
      <c r="E60661" s="514">
        <v>0.02</v>
      </c>
      <c r="F60661" s="513">
        <v>74</v>
      </c>
      <c r="G60661" s="515">
        <v>14.913876574973242</v>
      </c>
      <c r="H60661" s="515">
        <v>2.3599783592516972</v>
      </c>
    </row>
    <row r="60662" spans="1:8">
      <c r="A60662" s="513" t="str">
        <f t="shared" si="947"/>
        <v>PanamaMujer2045-20500.0275</v>
      </c>
      <c r="B60662" s="513" t="s">
        <v>228</v>
      </c>
      <c r="C60662" s="513" t="s">
        <v>18</v>
      </c>
      <c r="D60662" s="513" t="s">
        <v>469</v>
      </c>
      <c r="E60662" s="514">
        <v>0.02</v>
      </c>
      <c r="F60662" s="513">
        <v>75</v>
      </c>
      <c r="G60662" s="515">
        <v>14.431421299791387</v>
      </c>
      <c r="H60662" s="515">
        <v>2.3212988718381924</v>
      </c>
    </row>
    <row r="60663" spans="1:8">
      <c r="A60663" s="513" t="str">
        <f t="shared" si="947"/>
        <v>PanamaMujer2045-20500.0276</v>
      </c>
      <c r="B60663" s="513" t="s">
        <v>228</v>
      </c>
      <c r="C60663" s="513" t="s">
        <v>18</v>
      </c>
      <c r="D60663" s="513" t="s">
        <v>469</v>
      </c>
      <c r="E60663" s="514">
        <v>0.02</v>
      </c>
      <c r="F60663" s="513">
        <v>76</v>
      </c>
      <c r="G60663" s="515">
        <v>13.954586969176809</v>
      </c>
      <c r="H60663" s="515">
        <v>2.2802491707976067</v>
      </c>
    </row>
    <row r="60664" spans="1:8">
      <c r="A60664" s="513" t="str">
        <f t="shared" si="947"/>
        <v>PanamaMujer2045-20500.0277</v>
      </c>
      <c r="B60664" s="513" t="s">
        <v>228</v>
      </c>
      <c r="C60664" s="513" t="s">
        <v>18</v>
      </c>
      <c r="D60664" s="513" t="s">
        <v>469</v>
      </c>
      <c r="E60664" s="514">
        <v>0.02</v>
      </c>
      <c r="F60664" s="513">
        <v>77</v>
      </c>
      <c r="G60664" s="515">
        <v>13.481986406542697</v>
      </c>
      <c r="H60664" s="515">
        <v>2.2375483985763065</v>
      </c>
    </row>
    <row r="60665" spans="1:8">
      <c r="A60665" s="513" t="str">
        <f t="shared" si="947"/>
        <v>PanamaMujer2045-20500.0278</v>
      </c>
      <c r="B60665" s="513" t="s">
        <v>228</v>
      </c>
      <c r="C60665" s="513" t="s">
        <v>18</v>
      </c>
      <c r="D60665" s="513" t="s">
        <v>469</v>
      </c>
      <c r="E60665" s="514">
        <v>0.02</v>
      </c>
      <c r="F60665" s="513">
        <v>78</v>
      </c>
      <c r="G60665" s="515">
        <v>13.012195094894359</v>
      </c>
      <c r="H60665" s="515">
        <v>2.1939275511227261</v>
      </c>
    </row>
    <row r="60666" spans="1:8">
      <c r="A60666" s="513" t="str">
        <f t="shared" si="947"/>
        <v>PanamaMujer2045-20500.0279</v>
      </c>
      <c r="B60666" s="513" t="s">
        <v>228</v>
      </c>
      <c r="C60666" s="513" t="s">
        <v>18</v>
      </c>
      <c r="D60666" s="513" t="s">
        <v>469</v>
      </c>
      <c r="E60666" s="514">
        <v>0.02</v>
      </c>
      <c r="F60666" s="513">
        <v>79</v>
      </c>
      <c r="G60666" s="515">
        <v>12.557161112981925</v>
      </c>
      <c r="H60666" s="515">
        <v>2.1417968477283069</v>
      </c>
    </row>
    <row r="60667" spans="1:8">
      <c r="A60667" s="513" t="str">
        <f t="shared" si="947"/>
        <v>PanamaMujer2045-20500.0280</v>
      </c>
      <c r="B60667" s="513" t="s">
        <v>228</v>
      </c>
      <c r="C60667" s="513" t="s">
        <v>18</v>
      </c>
      <c r="D60667" s="513" t="s">
        <v>469</v>
      </c>
      <c r="E60667" s="514">
        <v>0.02</v>
      </c>
      <c r="F60667" s="513">
        <v>80</v>
      </c>
      <c r="G60667" s="515">
        <v>12.115067067088644</v>
      </c>
      <c r="H60667" s="515">
        <v>2.0819396062347573</v>
      </c>
    </row>
    <row r="60668" spans="1:8">
      <c r="A60668" s="513" t="str">
        <f t="shared" si="947"/>
        <v>PanamaMujer2045-20500.0281</v>
      </c>
      <c r="B60668" s="513" t="s">
        <v>228</v>
      </c>
      <c r="C60668" s="513" t="s">
        <v>18</v>
      </c>
      <c r="D60668" s="513" t="s">
        <v>469</v>
      </c>
      <c r="E60668" s="514">
        <v>0.02</v>
      </c>
      <c r="F60668" s="513">
        <v>81</v>
      </c>
      <c r="G60668" s="515">
        <v>11.684110731850577</v>
      </c>
      <c r="H60668" s="515">
        <v>2.0131471088709354</v>
      </c>
    </row>
    <row r="60669" spans="1:8">
      <c r="A60669" s="513" t="str">
        <f t="shared" si="947"/>
        <v>PanamaMujer2045-20500.0282</v>
      </c>
      <c r="B60669" s="513" t="s">
        <v>228</v>
      </c>
      <c r="C60669" s="513" t="s">
        <v>18</v>
      </c>
      <c r="D60669" s="513" t="s">
        <v>469</v>
      </c>
      <c r="E60669" s="514">
        <v>0.02</v>
      </c>
      <c r="F60669" s="513">
        <v>82</v>
      </c>
      <c r="G60669" s="515">
        <v>11.262485741913146</v>
      </c>
      <c r="H60669" s="515">
        <v>1.9401517974306133</v>
      </c>
    </row>
    <row r="60670" spans="1:8">
      <c r="A60670" s="513" t="str">
        <f t="shared" si="947"/>
        <v>PanamaMujer2045-20500.0283</v>
      </c>
      <c r="B60670" s="513" t="s">
        <v>228</v>
      </c>
      <c r="C60670" s="513" t="s">
        <v>18</v>
      </c>
      <c r="D60670" s="513" t="s">
        <v>469</v>
      </c>
      <c r="E60670" s="514">
        <v>0.02</v>
      </c>
      <c r="F60670" s="513">
        <v>83</v>
      </c>
      <c r="G60670" s="515">
        <v>10.848361035505389</v>
      </c>
      <c r="H60670" s="515">
        <v>1.8642371539166953</v>
      </c>
    </row>
    <row r="60671" spans="1:8">
      <c r="A60671" s="513" t="str">
        <f t="shared" si="947"/>
        <v>PanamaMujer2045-20500.0284</v>
      </c>
      <c r="B60671" s="513" t="s">
        <v>228</v>
      </c>
      <c r="C60671" s="513" t="s">
        <v>18</v>
      </c>
      <c r="D60671" s="513" t="s">
        <v>469</v>
      </c>
      <c r="E60671" s="514">
        <v>0.02</v>
      </c>
      <c r="F60671" s="513">
        <v>84</v>
      </c>
      <c r="G60671" s="515">
        <v>10.407500075201972</v>
      </c>
      <c r="H60671" s="515">
        <v>1.8058113165428173</v>
      </c>
    </row>
    <row r="60672" spans="1:8">
      <c r="A60672" s="513" t="str">
        <f t="shared" si="947"/>
        <v>PanamaMujer2045-20500.0285</v>
      </c>
      <c r="B60672" s="513" t="s">
        <v>228</v>
      </c>
      <c r="C60672" s="513" t="s">
        <v>18</v>
      </c>
      <c r="D60672" s="513" t="s">
        <v>469</v>
      </c>
      <c r="E60672" s="514">
        <v>0.02</v>
      </c>
      <c r="F60672" s="513">
        <v>85</v>
      </c>
      <c r="G60672" s="515">
        <v>9.9740730518177845</v>
      </c>
      <c r="H60672" s="515">
        <v>1.7459876559445371</v>
      </c>
    </row>
    <row r="60673" spans="1:8">
      <c r="A60673" s="513" t="str">
        <f t="shared" si="947"/>
        <v>PanamaMujer2045-20500.0286</v>
      </c>
      <c r="B60673" s="513" t="s">
        <v>228</v>
      </c>
      <c r="C60673" s="513" t="s">
        <v>18</v>
      </c>
      <c r="D60673" s="513" t="s">
        <v>469</v>
      </c>
      <c r="E60673" s="514">
        <v>0.02</v>
      </c>
      <c r="F60673" s="513">
        <v>86</v>
      </c>
      <c r="G60673" s="515">
        <v>9.5485376467146406</v>
      </c>
      <c r="H60673" s="515">
        <v>1.6849464807171679</v>
      </c>
    </row>
    <row r="60674" spans="1:8">
      <c r="A60674" s="513" t="str">
        <f t="shared" si="947"/>
        <v>PanamaMujer2045-20500.0287</v>
      </c>
      <c r="B60674" s="513" t="s">
        <v>228</v>
      </c>
      <c r="C60674" s="513" t="s">
        <v>18</v>
      </c>
      <c r="D60674" s="513" t="s">
        <v>469</v>
      </c>
      <c r="E60674" s="514">
        <v>0.02</v>
      </c>
      <c r="F60674" s="513">
        <v>87</v>
      </c>
      <c r="G60674" s="515">
        <v>9.1313332980359458</v>
      </c>
      <c r="H60674" s="515">
        <v>1.6228736940217934</v>
      </c>
    </row>
    <row r="60675" spans="1:8">
      <c r="A60675" s="513" t="str">
        <f t="shared" ref="A60675:A60738" si="948">B60675&amp;C60675&amp;D60675&amp;E60675&amp;F60675</f>
        <v>PanamaMujer2045-20500.0288</v>
      </c>
      <c r="B60675" s="513" t="s">
        <v>228</v>
      </c>
      <c r="C60675" s="513" t="s">
        <v>18</v>
      </c>
      <c r="D60675" s="513" t="s">
        <v>469</v>
      </c>
      <c r="E60675" s="514">
        <v>0.02</v>
      </c>
      <c r="F60675" s="513">
        <v>88</v>
      </c>
      <c r="G60675" s="515">
        <v>8.7228786478864659</v>
      </c>
      <c r="H60675" s="515">
        <v>1.559959211258884</v>
      </c>
    </row>
    <row r="60676" spans="1:8">
      <c r="A60676" s="513" t="str">
        <f t="shared" si="948"/>
        <v>PanamaMujer2045-20500.0289</v>
      </c>
      <c r="B60676" s="513" t="s">
        <v>228</v>
      </c>
      <c r="C60676" s="513" t="s">
        <v>18</v>
      </c>
      <c r="D60676" s="513" t="s">
        <v>469</v>
      </c>
      <c r="E60676" s="514">
        <v>0.02</v>
      </c>
      <c r="F60676" s="513">
        <v>89</v>
      </c>
      <c r="G60676" s="515">
        <v>8.3235689606895189</v>
      </c>
      <c r="H60676" s="515">
        <v>1.4963953089996167</v>
      </c>
    </row>
    <row r="60677" spans="1:8">
      <c r="A60677" s="513" t="str">
        <f t="shared" si="948"/>
        <v>PanamaMujer2045-20500.0290</v>
      </c>
      <c r="B60677" s="513" t="s">
        <v>228</v>
      </c>
      <c r="C60677" s="513" t="s">
        <v>18</v>
      </c>
      <c r="D60677" s="513" t="s">
        <v>469</v>
      </c>
      <c r="E60677" s="514">
        <v>0.02</v>
      </c>
      <c r="F60677" s="513">
        <v>90</v>
      </c>
      <c r="G60677" s="515">
        <v>7.9337737482461987</v>
      </c>
      <c r="H60677" s="515">
        <v>1.4323748677091366</v>
      </c>
    </row>
    <row r="60678" spans="1:8">
      <c r="A60678" s="513" t="str">
        <f t="shared" si="948"/>
        <v>PanamaMujer2045-20500.0291</v>
      </c>
      <c r="B60678" s="513" t="s">
        <v>228</v>
      </c>
      <c r="C60678" s="513" t="s">
        <v>18</v>
      </c>
      <c r="D60678" s="513" t="s">
        <v>469</v>
      </c>
      <c r="E60678" s="514">
        <v>0.02</v>
      </c>
      <c r="F60678" s="513">
        <v>91</v>
      </c>
      <c r="G60678" s="515">
        <v>7.5538344486473177</v>
      </c>
      <c r="H60678" s="515">
        <v>1.368089616345334</v>
      </c>
    </row>
    <row r="60679" spans="1:8">
      <c r="A60679" s="513" t="str">
        <f t="shared" si="948"/>
        <v>PanamaMujer2045-20500.0292</v>
      </c>
      <c r="B60679" s="513" t="s">
        <v>228</v>
      </c>
      <c r="C60679" s="513" t="s">
        <v>18</v>
      </c>
      <c r="D60679" s="513" t="s">
        <v>469</v>
      </c>
      <c r="E60679" s="514">
        <v>0.02</v>
      </c>
      <c r="F60679" s="513">
        <v>92</v>
      </c>
      <c r="G60679" s="515">
        <v>7.1840623169359707</v>
      </c>
      <c r="H60679" s="515">
        <v>1.3037283522169818</v>
      </c>
    </row>
    <row r="60680" spans="1:8">
      <c r="A60680" s="513" t="str">
        <f t="shared" si="948"/>
        <v>PanamaMujer2045-20500.0293</v>
      </c>
      <c r="B60680" s="513" t="s">
        <v>228</v>
      </c>
      <c r="C60680" s="513" t="s">
        <v>18</v>
      </c>
      <c r="D60680" s="513" t="s">
        <v>469</v>
      </c>
      <c r="E60680" s="514">
        <v>0.02</v>
      </c>
      <c r="F60680" s="513">
        <v>93</v>
      </c>
      <c r="G60680" s="515">
        <v>6.824736530541518</v>
      </c>
      <c r="H60680" s="515">
        <v>1.2394751484104281</v>
      </c>
    </row>
    <row r="60681" spans="1:8">
      <c r="A60681" s="513" t="str">
        <f t="shared" si="948"/>
        <v>PanamaMujer2045-20500.0294</v>
      </c>
      <c r="B60681" s="513" t="s">
        <v>228</v>
      </c>
      <c r="C60681" s="513" t="s">
        <v>18</v>
      </c>
      <c r="D60681" s="513" t="s">
        <v>469</v>
      </c>
      <c r="E60681" s="514">
        <v>0.02</v>
      </c>
      <c r="F60681" s="513">
        <v>94</v>
      </c>
      <c r="G60681" s="515">
        <v>6.47610244606736</v>
      </c>
      <c r="H60681" s="515">
        <v>1.175507625612165</v>
      </c>
    </row>
    <row r="60682" spans="1:8">
      <c r="A60682" s="513" t="str">
        <f t="shared" si="948"/>
        <v>PanamaMujer2045-20500.0295</v>
      </c>
      <c r="B60682" s="513" t="s">
        <v>228</v>
      </c>
      <c r="C60682" s="513" t="s">
        <v>18</v>
      </c>
      <c r="D60682" s="513" t="s">
        <v>469</v>
      </c>
      <c r="E60682" s="514">
        <v>0.02</v>
      </c>
      <c r="F60682" s="513">
        <v>95</v>
      </c>
      <c r="G60682" s="515">
        <v>6.1383700658141098</v>
      </c>
      <c r="H60682" s="515">
        <v>1.1119952825439576</v>
      </c>
    </row>
    <row r="60683" spans="1:8">
      <c r="A60683" s="513" t="str">
        <f t="shared" si="948"/>
        <v>PanamaMujer2045-20500.0296</v>
      </c>
      <c r="B60683" s="513" t="s">
        <v>228</v>
      </c>
      <c r="C60683" s="513" t="s">
        <v>18</v>
      </c>
      <c r="D60683" s="513" t="s">
        <v>469</v>
      </c>
      <c r="E60683" s="514">
        <v>0.02</v>
      </c>
      <c r="F60683" s="513">
        <v>96</v>
      </c>
      <c r="G60683" s="515">
        <v>5.8117129300652257</v>
      </c>
      <c r="H60683" s="515">
        <v>1.0490978820959262</v>
      </c>
    </row>
    <row r="60684" spans="1:8">
      <c r="A60684" s="513" t="str">
        <f t="shared" si="948"/>
        <v>PanamaMujer2045-20500.0297</v>
      </c>
      <c r="B60684" s="513" t="s">
        <v>228</v>
      </c>
      <c r="C60684" s="513" t="s">
        <v>18</v>
      </c>
      <c r="D60684" s="513" t="s">
        <v>469</v>
      </c>
      <c r="E60684" s="514">
        <v>0.02</v>
      </c>
      <c r="F60684" s="513">
        <v>97</v>
      </c>
      <c r="G60684" s="515">
        <v>5.4962670114913452</v>
      </c>
      <c r="H60684" s="515">
        <v>0.98696387445349765</v>
      </c>
    </row>
    <row r="60685" spans="1:8">
      <c r="A60685" s="513" t="str">
        <f t="shared" si="948"/>
        <v>PanamaMujer2045-20500.0298</v>
      </c>
      <c r="B60685" s="513" t="s">
        <v>228</v>
      </c>
      <c r="C60685" s="513" t="s">
        <v>18</v>
      </c>
      <c r="D60685" s="513" t="s">
        <v>469</v>
      </c>
      <c r="E60685" s="514">
        <v>0.02</v>
      </c>
      <c r="F60685" s="513">
        <v>98</v>
      </c>
      <c r="G60685" s="515">
        <v>5.1921299799034566</v>
      </c>
      <c r="H60685" s="515">
        <v>0.92572899260451336</v>
      </c>
    </row>
    <row r="60686" spans="1:8">
      <c r="A60686" s="513" t="str">
        <f t="shared" si="948"/>
        <v>PanamaMujer2045-20500.0299</v>
      </c>
      <c r="B60686" s="513" t="s">
        <v>228</v>
      </c>
      <c r="C60686" s="513" t="s">
        <v>18</v>
      </c>
      <c r="D60686" s="513" t="s">
        <v>469</v>
      </c>
      <c r="E60686" s="514">
        <v>0.02</v>
      </c>
      <c r="F60686" s="513">
        <v>99</v>
      </c>
      <c r="G60686" s="515">
        <v>4.899360671325975</v>
      </c>
      <c r="H60686" s="515">
        <v>0.8655148667546414</v>
      </c>
    </row>
    <row r="60687" spans="1:8">
      <c r="A60687" s="513" t="str">
        <f t="shared" si="948"/>
        <v>PanamaMujer2045-20500.02100</v>
      </c>
      <c r="B60687" s="513" t="s">
        <v>228</v>
      </c>
      <c r="C60687" s="513" t="s">
        <v>18</v>
      </c>
      <c r="D60687" s="513" t="s">
        <v>469</v>
      </c>
      <c r="E60687" s="514">
        <v>0.02</v>
      </c>
      <c r="F60687" s="513">
        <v>100</v>
      </c>
      <c r="G60687" s="515">
        <v>4.6179786077272924</v>
      </c>
      <c r="H60687" s="515">
        <v>0.80642771957540949</v>
      </c>
    </row>
    <row r="60688" spans="1:8">
      <c r="A60688" s="513" t="str">
        <f t="shared" si="948"/>
        <v>PanamaMujer2045-20500.02101</v>
      </c>
      <c r="B60688" s="513" t="s">
        <v>228</v>
      </c>
      <c r="C60688" s="513" t="s">
        <v>18</v>
      </c>
      <c r="D60688" s="513" t="s">
        <v>469</v>
      </c>
      <c r="E60688" s="514">
        <v>0.02</v>
      </c>
      <c r="F60688" s="513">
        <v>101</v>
      </c>
      <c r="G60688" s="515">
        <v>4.3479633867382947</v>
      </c>
      <c r="H60688" s="515">
        <v>0.74855720883675214</v>
      </c>
    </row>
    <row r="60689" spans="1:8">
      <c r="A60689" s="513" t="str">
        <f t="shared" si="948"/>
        <v>PanamaMujer2045-20500.02102</v>
      </c>
      <c r="B60689" s="513" t="s">
        <v>228</v>
      </c>
      <c r="C60689" s="513" t="s">
        <v>18</v>
      </c>
      <c r="D60689" s="513" t="s">
        <v>469</v>
      </c>
      <c r="E60689" s="514">
        <v>0.02</v>
      </c>
      <c r="F60689" s="513">
        <v>102</v>
      </c>
      <c r="G60689" s="515">
        <v>4.0892540043668646</v>
      </c>
      <c r="H60689" s="515">
        <v>0.69197511021841918</v>
      </c>
    </row>
    <row r="60690" spans="1:8">
      <c r="A60690" s="513" t="str">
        <f t="shared" si="948"/>
        <v>PanamaMujer2045-20500.02103</v>
      </c>
      <c r="B60690" s="513" t="s">
        <v>228</v>
      </c>
      <c r="C60690" s="513" t="s">
        <v>18</v>
      </c>
      <c r="D60690" s="513" t="s">
        <v>469</v>
      </c>
      <c r="E60690" s="514">
        <v>0.02</v>
      </c>
      <c r="F60690" s="513">
        <v>103</v>
      </c>
      <c r="G60690" s="515">
        <v>3.8417476599955664</v>
      </c>
      <c r="H60690" s="515">
        <v>0.63673377209475512</v>
      </c>
    </row>
    <row r="60691" spans="1:8">
      <c r="A60691" s="513" t="str">
        <f t="shared" si="948"/>
        <v>PanamaMujer2045-20500.02104</v>
      </c>
      <c r="B60691" s="513" t="s">
        <v>228</v>
      </c>
      <c r="C60691" s="513" t="s">
        <v>18</v>
      </c>
      <c r="D60691" s="513" t="s">
        <v>469</v>
      </c>
      <c r="E60691" s="514">
        <v>0.02</v>
      </c>
      <c r="F60691" s="513">
        <v>104</v>
      </c>
      <c r="G60691" s="515">
        <v>3.6052966485873514</v>
      </c>
      <c r="H60691" s="515">
        <v>0.58286452005375211</v>
      </c>
    </row>
    <row r="60692" spans="1:8">
      <c r="A60692" s="513" t="str">
        <f t="shared" si="948"/>
        <v>PanamaMujer2045-20500.02105</v>
      </c>
      <c r="B60692" s="513" t="s">
        <v>228</v>
      </c>
      <c r="C60692" s="513" t="s">
        <v>18</v>
      </c>
      <c r="D60692" s="513" t="s">
        <v>469</v>
      </c>
      <c r="E60692" s="514">
        <v>0.02</v>
      </c>
      <c r="F60692" s="513">
        <v>105</v>
      </c>
      <c r="G60692" s="515">
        <v>3.3797032771312798</v>
      </c>
      <c r="H60692" s="515">
        <v>0.53037470810404752</v>
      </c>
    </row>
    <row r="60693" spans="1:8">
      <c r="A60693" s="513" t="str">
        <f t="shared" si="948"/>
        <v>PanamaMujer2045-20500.02106</v>
      </c>
      <c r="B60693" s="513" t="s">
        <v>228</v>
      </c>
      <c r="C60693" s="513" t="s">
        <v>18</v>
      </c>
      <c r="D60693" s="513" t="s">
        <v>469</v>
      </c>
      <c r="E60693" s="514">
        <v>0.02</v>
      </c>
      <c r="F60693" s="513">
        <v>106</v>
      </c>
      <c r="G60693" s="515">
        <v>3.164708935048735</v>
      </c>
      <c r="H60693" s="515">
        <v>0.47924294488647989</v>
      </c>
    </row>
    <row r="60694" spans="1:8">
      <c r="A60694" s="513" t="str">
        <f t="shared" si="948"/>
        <v>PanamaMujer2045-20500.02107</v>
      </c>
      <c r="B60694" s="513" t="s">
        <v>228</v>
      </c>
      <c r="C60694" s="513" t="s">
        <v>18</v>
      </c>
      <c r="D60694" s="513" t="s">
        <v>469</v>
      </c>
      <c r="E60694" s="514">
        <v>0.02</v>
      </c>
      <c r="F60694" s="513">
        <v>107</v>
      </c>
      <c r="G60694" s="515">
        <v>2.9599734885130449</v>
      </c>
      <c r="H60694" s="515">
        <v>0.42940917804239931</v>
      </c>
    </row>
    <row r="60695" spans="1:8">
      <c r="A60695" s="513" t="str">
        <f t="shared" si="948"/>
        <v>PanamaMujer2045-20500.02108</v>
      </c>
      <c r="B60695" s="513" t="s">
        <v>228</v>
      </c>
      <c r="C60695" s="513" t="s">
        <v>18</v>
      </c>
      <c r="D60695" s="513" t="s">
        <v>469</v>
      </c>
      <c r="E60695" s="514">
        <v>0.02</v>
      </c>
      <c r="F60695" s="513">
        <v>108</v>
      </c>
      <c r="G60695" s="515">
        <v>2.7650343500748282</v>
      </c>
      <c r="H60695" s="515">
        <v>0.38075201176222512</v>
      </c>
    </row>
    <row r="60696" spans="1:8">
      <c r="A60696" s="513" t="str">
        <f t="shared" si="948"/>
        <v>PanamaMujer2045-20500.02109</v>
      </c>
      <c r="B60696" s="513" t="s">
        <v>228</v>
      </c>
      <c r="C60696" s="513" t="s">
        <v>18</v>
      </c>
      <c r="D60696" s="513" t="s">
        <v>469</v>
      </c>
      <c r="E60696" s="514">
        <v>0.02</v>
      </c>
      <c r="F60696" s="513">
        <v>109</v>
      </c>
      <c r="G60696" s="515">
        <v>2.5792236465900915</v>
      </c>
      <c r="H60696" s="515">
        <v>0.33303128520089464</v>
      </c>
    </row>
    <row r="60697" spans="1:8">
      <c r="A60697" s="513" t="str">
        <f t="shared" si="948"/>
        <v>PanamaMujer2045-20500.02110</v>
      </c>
      <c r="B60697" s="513" t="s">
        <v>228</v>
      </c>
      <c r="C60697" s="513" t="s">
        <v>18</v>
      </c>
      <c r="D60697" s="513" t="s">
        <v>469</v>
      </c>
      <c r="E60697" s="514">
        <v>0.02</v>
      </c>
      <c r="F60697" s="513">
        <v>110</v>
      </c>
      <c r="G60697" s="515">
        <v>2.4014956393235201</v>
      </c>
      <c r="H60697" s="515">
        <v>0.2857268412783881</v>
      </c>
    </row>
    <row r="60698" spans="1:8">
      <c r="A60698" s="513" t="str">
        <f t="shared" si="948"/>
        <v>PanamaMujer2045-20500.02111</v>
      </c>
      <c r="B60698" s="513" t="s">
        <v>228</v>
      </c>
      <c r="C60698" s="513" t="s">
        <v>18</v>
      </c>
      <c r="D60698" s="513" t="s">
        <v>469</v>
      </c>
      <c r="E60698" s="514">
        <v>0.02</v>
      </c>
      <c r="F60698" s="513">
        <v>111</v>
      </c>
      <c r="G60698" s="515">
        <v>2.1928262659119468</v>
      </c>
      <c r="H60698" s="515">
        <v>0.23754380546129991</v>
      </c>
    </row>
    <row r="60699" spans="1:8">
      <c r="A60699" s="513" t="str">
        <f t="shared" si="948"/>
        <v>PanamaMujer2045-20500.02112</v>
      </c>
      <c r="B60699" s="513" t="s">
        <v>228</v>
      </c>
      <c r="C60699" s="513" t="s">
        <v>18</v>
      </c>
      <c r="D60699" s="513" t="s">
        <v>469</v>
      </c>
      <c r="E60699" s="514">
        <v>0.02</v>
      </c>
      <c r="F60699" s="513">
        <v>112</v>
      </c>
      <c r="G60699" s="515">
        <v>1.9990782464438748</v>
      </c>
      <c r="H60699" s="515">
        <v>0.1847713589376957</v>
      </c>
    </row>
    <row r="60700" spans="1:8">
      <c r="A60700" s="513" t="str">
        <f t="shared" si="948"/>
        <v>PanamaMujer2045-20500.02113</v>
      </c>
      <c r="B60700" s="513" t="s">
        <v>228</v>
      </c>
      <c r="C60700" s="513" t="s">
        <v>18</v>
      </c>
      <c r="D60700" s="513" t="s">
        <v>469</v>
      </c>
      <c r="E60700" s="514">
        <v>0.02</v>
      </c>
      <c r="F60700" s="513">
        <v>113</v>
      </c>
      <c r="G60700" s="515">
        <v>1.7775655777196553</v>
      </c>
      <c r="H60700" s="515">
        <v>0.11578857583204991</v>
      </c>
    </row>
    <row r="60701" spans="1:8">
      <c r="A60701" s="513" t="str">
        <f t="shared" si="948"/>
        <v>PanamaMujer2045-20500.02114</v>
      </c>
      <c r="B60701" s="513" t="s">
        <v>228</v>
      </c>
      <c r="C60701" s="513" t="s">
        <v>18</v>
      </c>
      <c r="D60701" s="513" t="s">
        <v>469</v>
      </c>
      <c r="E60701" s="514">
        <v>0.02</v>
      </c>
      <c r="F60701" s="513">
        <v>114</v>
      </c>
      <c r="G60701" s="515">
        <v>1.694808806566596</v>
      </c>
      <c r="H60701" s="515">
        <v>0</v>
      </c>
    </row>
    <row r="60702" spans="1:8">
      <c r="A60702" s="513" t="str">
        <f t="shared" si="948"/>
        <v>PanamaMujer2045-20500.02115</v>
      </c>
      <c r="B60702" s="513" t="s">
        <v>228</v>
      </c>
      <c r="C60702" s="513" t="s">
        <v>18</v>
      </c>
      <c r="D60702" s="513" t="s">
        <v>469</v>
      </c>
      <c r="E60702" s="514">
        <v>0.02</v>
      </c>
      <c r="F60702" s="513">
        <v>115</v>
      </c>
      <c r="G60702" s="515">
        <v>1.4382124718497782</v>
      </c>
      <c r="H60702" s="515">
        <v>0</v>
      </c>
    </row>
    <row r="60703" spans="1:8">
      <c r="A60703" s="513" t="str">
        <f t="shared" si="948"/>
        <v>PanamaMujer2045-20500.02116</v>
      </c>
      <c r="B60703" s="513" t="s">
        <v>228</v>
      </c>
      <c r="C60703" s="513" t="s">
        <v>18</v>
      </c>
      <c r="D60703" s="513" t="s">
        <v>469</v>
      </c>
      <c r="E60703" s="514">
        <v>0.02</v>
      </c>
      <c r="F60703" s="513">
        <v>116</v>
      </c>
      <c r="G60703" s="515">
        <v>1</v>
      </c>
      <c r="H60703" s="515">
        <v>0</v>
      </c>
    </row>
    <row r="60704" spans="1:8">
      <c r="A60704" s="513" t="str">
        <f t="shared" si="948"/>
        <v>PanamaMujer2045-20500.0350</v>
      </c>
      <c r="B60704" s="513" t="s">
        <v>228</v>
      </c>
      <c r="C60704" s="513" t="s">
        <v>18</v>
      </c>
      <c r="D60704" s="513" t="s">
        <v>469</v>
      </c>
      <c r="E60704" s="514">
        <v>0.03</v>
      </c>
      <c r="F60704" s="513">
        <v>50</v>
      </c>
      <c r="G60704" s="515">
        <v>22.53810443646023</v>
      </c>
      <c r="H60704" s="515">
        <v>1.8324116817908007</v>
      </c>
    </row>
    <row r="60705" spans="1:8">
      <c r="A60705" s="513" t="str">
        <f t="shared" si="948"/>
        <v>PanamaMujer2045-20500.0351</v>
      </c>
      <c r="B60705" s="513" t="s">
        <v>228</v>
      </c>
      <c r="C60705" s="513" t="s">
        <v>18</v>
      </c>
      <c r="D60705" s="513" t="s">
        <v>469</v>
      </c>
      <c r="E60705" s="514">
        <v>0.03</v>
      </c>
      <c r="F60705" s="513">
        <v>51</v>
      </c>
      <c r="G60705" s="515">
        <v>22.229047780744057</v>
      </c>
      <c r="H60705" s="515">
        <v>1.8572972119541753</v>
      </c>
    </row>
    <row r="60706" spans="1:8">
      <c r="A60706" s="513" t="str">
        <f t="shared" si="948"/>
        <v>PanamaMujer2045-20500.0352</v>
      </c>
      <c r="B60706" s="513" t="s">
        <v>228</v>
      </c>
      <c r="C60706" s="513" t="s">
        <v>18</v>
      </c>
      <c r="D60706" s="513" t="s">
        <v>469</v>
      </c>
      <c r="E60706" s="514">
        <v>0.03</v>
      </c>
      <c r="F60706" s="513">
        <v>52</v>
      </c>
      <c r="G60706" s="515">
        <v>21.913111287734267</v>
      </c>
      <c r="H60706" s="515">
        <v>1.8819151814453874</v>
      </c>
    </row>
    <row r="60707" spans="1:8">
      <c r="A60707" s="513" t="str">
        <f t="shared" si="948"/>
        <v>PanamaMujer2045-20500.0353</v>
      </c>
      <c r="B60707" s="513" t="s">
        <v>228</v>
      </c>
      <c r="C60707" s="513" t="s">
        <v>18</v>
      </c>
      <c r="D60707" s="513" t="s">
        <v>469</v>
      </c>
      <c r="E60707" s="514">
        <v>0.03</v>
      </c>
      <c r="F60707" s="513">
        <v>53</v>
      </c>
      <c r="G60707" s="515">
        <v>21.590032160257426</v>
      </c>
      <c r="H60707" s="515">
        <v>1.9063911843808015</v>
      </c>
    </row>
    <row r="60708" spans="1:8">
      <c r="A60708" s="513" t="str">
        <f t="shared" si="948"/>
        <v>PanamaMujer2045-20500.0354</v>
      </c>
      <c r="B60708" s="513" t="s">
        <v>228</v>
      </c>
      <c r="C60708" s="513" t="s">
        <v>18</v>
      </c>
      <c r="D60708" s="513" t="s">
        <v>469</v>
      </c>
      <c r="E60708" s="514">
        <v>0.03</v>
      </c>
      <c r="F60708" s="513">
        <v>54</v>
      </c>
      <c r="G60708" s="515">
        <v>21.261226372019397</v>
      </c>
      <c r="H60708" s="515">
        <v>1.9294568596836688</v>
      </c>
    </row>
    <row r="60709" spans="1:8">
      <c r="A60709" s="513" t="str">
        <f t="shared" si="948"/>
        <v>PanamaMujer2045-20500.0355</v>
      </c>
      <c r="B60709" s="513" t="s">
        <v>228</v>
      </c>
      <c r="C60709" s="513" t="s">
        <v>18</v>
      </c>
      <c r="D60709" s="513" t="s">
        <v>469</v>
      </c>
      <c r="E60709" s="514">
        <v>0.03</v>
      </c>
      <c r="F60709" s="513">
        <v>55</v>
      </c>
      <c r="G60709" s="515">
        <v>20.926359538244025</v>
      </c>
      <c r="H60709" s="515">
        <v>1.9512641202401477</v>
      </c>
    </row>
    <row r="60710" spans="1:8">
      <c r="A60710" s="513" t="str">
        <f t="shared" si="948"/>
        <v>PanamaMujer2045-20500.0356</v>
      </c>
      <c r="B60710" s="513" t="s">
        <v>228</v>
      </c>
      <c r="C60710" s="513" t="s">
        <v>18</v>
      </c>
      <c r="D60710" s="513" t="s">
        <v>469</v>
      </c>
      <c r="E60710" s="514">
        <v>0.03</v>
      </c>
      <c r="F60710" s="513">
        <v>56</v>
      </c>
      <c r="G60710" s="515">
        <v>20.585082171471576</v>
      </c>
      <c r="H60710" s="515">
        <v>1.9723046024967157</v>
      </c>
    </row>
    <row r="60711" spans="1:8">
      <c r="A60711" s="513" t="str">
        <f t="shared" si="948"/>
        <v>PanamaMujer2045-20500.0357</v>
      </c>
      <c r="B60711" s="513" t="s">
        <v>228</v>
      </c>
      <c r="C60711" s="513" t="s">
        <v>18</v>
      </c>
      <c r="D60711" s="513" t="s">
        <v>469</v>
      </c>
      <c r="E60711" s="514">
        <v>0.03</v>
      </c>
      <c r="F60711" s="513">
        <v>57</v>
      </c>
      <c r="G60711" s="515">
        <v>20.237028867486021</v>
      </c>
      <c r="H60711" s="515">
        <v>1.9927592934145992</v>
      </c>
    </row>
    <row r="60712" spans="1:8">
      <c r="A60712" s="513" t="str">
        <f t="shared" si="948"/>
        <v>PanamaMujer2045-20500.0358</v>
      </c>
      <c r="B60712" s="513" t="s">
        <v>228</v>
      </c>
      <c r="C60712" s="513" t="s">
        <v>18</v>
      </c>
      <c r="D60712" s="513" t="s">
        <v>469</v>
      </c>
      <c r="E60712" s="514">
        <v>0.03</v>
      </c>
      <c r="F60712" s="513">
        <v>58</v>
      </c>
      <c r="G60712" s="515">
        <v>19.881817441583511</v>
      </c>
      <c r="H60712" s="515">
        <v>2.0128193860308556</v>
      </c>
    </row>
    <row r="60713" spans="1:8">
      <c r="A60713" s="513" t="str">
        <f t="shared" si="948"/>
        <v>PanamaMujer2045-20500.0359</v>
      </c>
      <c r="B60713" s="513" t="s">
        <v>228</v>
      </c>
      <c r="C60713" s="513" t="s">
        <v>18</v>
      </c>
      <c r="D60713" s="513" t="s">
        <v>469</v>
      </c>
      <c r="E60713" s="514">
        <v>0.03</v>
      </c>
      <c r="F60713" s="513">
        <v>59</v>
      </c>
      <c r="G60713" s="515">
        <v>19.521618589629949</v>
      </c>
      <c r="H60713" s="515">
        <v>2.030691617802773</v>
      </c>
    </row>
    <row r="60714" spans="1:8">
      <c r="A60714" s="513" t="str">
        <f t="shared" si="948"/>
        <v>PanamaMujer2045-20500.0360</v>
      </c>
      <c r="B60714" s="513" t="s">
        <v>228</v>
      </c>
      <c r="C60714" s="513" t="s">
        <v>18</v>
      </c>
      <c r="D60714" s="513" t="s">
        <v>469</v>
      </c>
      <c r="E60714" s="514">
        <v>0.03</v>
      </c>
      <c r="F60714" s="513">
        <v>60</v>
      </c>
      <c r="G60714" s="515">
        <v>19.156005996268242</v>
      </c>
      <c r="H60714" s="515">
        <v>2.046614977891084</v>
      </c>
    </row>
    <row r="60715" spans="1:8">
      <c r="A60715" s="513" t="str">
        <f t="shared" si="948"/>
        <v>PanamaMujer2045-20500.0361</v>
      </c>
      <c r="B60715" s="513" t="s">
        <v>228</v>
      </c>
      <c r="C60715" s="513" t="s">
        <v>18</v>
      </c>
      <c r="D60715" s="513" t="s">
        <v>469</v>
      </c>
      <c r="E60715" s="514">
        <v>0.03</v>
      </c>
      <c r="F60715" s="513">
        <v>61</v>
      </c>
      <c r="G60715" s="515">
        <v>18.784532816739009</v>
      </c>
      <c r="H60715" s="515">
        <v>2.0614753728598649</v>
      </c>
    </row>
    <row r="60716" spans="1:8">
      <c r="A60716" s="513" t="str">
        <f t="shared" si="948"/>
        <v>PanamaMujer2045-20500.0362</v>
      </c>
      <c r="B60716" s="513" t="s">
        <v>228</v>
      </c>
      <c r="C60716" s="513" t="s">
        <v>18</v>
      </c>
      <c r="D60716" s="513" t="s">
        <v>469</v>
      </c>
      <c r="E60716" s="514">
        <v>0.03</v>
      </c>
      <c r="F60716" s="513">
        <v>62</v>
      </c>
      <c r="G60716" s="515">
        <v>18.406730337912688</v>
      </c>
      <c r="H60716" s="515">
        <v>2.0755530726827893</v>
      </c>
    </row>
    <row r="60717" spans="1:8">
      <c r="A60717" s="513" t="str">
        <f t="shared" si="948"/>
        <v>PanamaMujer2045-20500.0363</v>
      </c>
      <c r="B60717" s="513" t="s">
        <v>228</v>
      </c>
      <c r="C60717" s="513" t="s">
        <v>18</v>
      </c>
      <c r="D60717" s="513" t="s">
        <v>469</v>
      </c>
      <c r="E60717" s="514">
        <v>0.03</v>
      </c>
      <c r="F60717" s="513">
        <v>63</v>
      </c>
      <c r="G60717" s="515">
        <v>18.022106534974128</v>
      </c>
      <c r="H60717" s="515">
        <v>2.0891435057044467</v>
      </c>
    </row>
    <row r="60718" spans="1:8">
      <c r="A60718" s="513" t="str">
        <f t="shared" si="948"/>
        <v>PanamaMujer2045-20500.0364</v>
      </c>
      <c r="B60718" s="513" t="s">
        <v>228</v>
      </c>
      <c r="C60718" s="513" t="s">
        <v>18</v>
      </c>
      <c r="D60718" s="513" t="s">
        <v>469</v>
      </c>
      <c r="E60718" s="514">
        <v>0.03</v>
      </c>
      <c r="F60718" s="513">
        <v>64</v>
      </c>
      <c r="G60718" s="515">
        <v>17.634705378058058</v>
      </c>
      <c r="H60718" s="515">
        <v>2.0991663859196716</v>
      </c>
    </row>
    <row r="60719" spans="1:8">
      <c r="A60719" s="513" t="str">
        <f t="shared" si="948"/>
        <v>PanamaMujer2045-20500.0365</v>
      </c>
      <c r="B60719" s="513" t="s">
        <v>228</v>
      </c>
      <c r="C60719" s="513" t="s">
        <v>18</v>
      </c>
      <c r="D60719" s="513" t="s">
        <v>469</v>
      </c>
      <c r="E60719" s="514">
        <v>0.03</v>
      </c>
      <c r="F60719" s="513">
        <v>65</v>
      </c>
      <c r="G60719" s="515">
        <v>17.243949165732204</v>
      </c>
      <c r="H60719" s="515">
        <v>2.1060041418382776</v>
      </c>
    </row>
    <row r="60720" spans="1:8">
      <c r="A60720" s="513" t="str">
        <f t="shared" si="948"/>
        <v>PanamaMujer2045-20500.0366</v>
      </c>
      <c r="B60720" s="513" t="s">
        <v>228</v>
      </c>
      <c r="C60720" s="513" t="s">
        <v>18</v>
      </c>
      <c r="D60720" s="513" t="s">
        <v>469</v>
      </c>
      <c r="E60720" s="514">
        <v>0.03</v>
      </c>
      <c r="F60720" s="513">
        <v>66</v>
      </c>
      <c r="G60720" s="515">
        <v>16.849232483113418</v>
      </c>
      <c r="H60720" s="515">
        <v>2.1110616810328535</v>
      </c>
    </row>
    <row r="60721" spans="1:8">
      <c r="A60721" s="513" t="str">
        <f t="shared" si="948"/>
        <v>PanamaMujer2045-20500.0367</v>
      </c>
      <c r="B60721" s="513" t="s">
        <v>228</v>
      </c>
      <c r="C60721" s="513" t="s">
        <v>18</v>
      </c>
      <c r="D60721" s="513" t="s">
        <v>469</v>
      </c>
      <c r="E60721" s="514">
        <v>0.03</v>
      </c>
      <c r="F60721" s="513">
        <v>67</v>
      </c>
      <c r="G60721" s="515">
        <v>16.449919662007122</v>
      </c>
      <c r="H60721" s="515">
        <v>2.1147651369578533</v>
      </c>
    </row>
    <row r="60722" spans="1:8">
      <c r="A60722" s="513" t="str">
        <f t="shared" si="948"/>
        <v>PanamaMujer2045-20500.0368</v>
      </c>
      <c r="B60722" s="513" t="s">
        <v>228</v>
      </c>
      <c r="C60722" s="513" t="s">
        <v>18</v>
      </c>
      <c r="D60722" s="513" t="s">
        <v>469</v>
      </c>
      <c r="E60722" s="514">
        <v>0.03</v>
      </c>
      <c r="F60722" s="513">
        <v>68</v>
      </c>
      <c r="G60722" s="515">
        <v>16.045342050064729</v>
      </c>
      <c r="H60722" s="515">
        <v>2.1175610829518559</v>
      </c>
    </row>
    <row r="60723" spans="1:8">
      <c r="A60723" s="513" t="str">
        <f t="shared" si="948"/>
        <v>PanamaMujer2045-20500.0369</v>
      </c>
      <c r="B60723" s="513" t="s">
        <v>228</v>
      </c>
      <c r="C60723" s="513" t="s">
        <v>18</v>
      </c>
      <c r="D60723" s="513" t="s">
        <v>469</v>
      </c>
      <c r="E60723" s="514">
        <v>0.03</v>
      </c>
      <c r="F60723" s="513">
        <v>69</v>
      </c>
      <c r="G60723" s="515">
        <v>15.641056751928875</v>
      </c>
      <c r="H60723" s="515">
        <v>2.1154804520809747</v>
      </c>
    </row>
    <row r="60724" spans="1:8">
      <c r="A60724" s="513" t="str">
        <f t="shared" si="948"/>
        <v>PanamaMujer2045-20500.0370</v>
      </c>
      <c r="B60724" s="513" t="s">
        <v>228</v>
      </c>
      <c r="C60724" s="513" t="s">
        <v>18</v>
      </c>
      <c r="D60724" s="513" t="s">
        <v>469</v>
      </c>
      <c r="E60724" s="514">
        <v>0.03</v>
      </c>
      <c r="F60724" s="513">
        <v>70</v>
      </c>
      <c r="G60724" s="515">
        <v>15.236252835750514</v>
      </c>
      <c r="H60724" s="515">
        <v>2.109086315729138</v>
      </c>
    </row>
    <row r="60725" spans="1:8">
      <c r="A60725" s="513" t="str">
        <f t="shared" si="948"/>
        <v>PanamaMujer2045-20500.0371</v>
      </c>
      <c r="B60725" s="513" t="s">
        <v>228</v>
      </c>
      <c r="C60725" s="513" t="s">
        <v>18</v>
      </c>
      <c r="D60725" s="513" t="s">
        <v>469</v>
      </c>
      <c r="E60725" s="514">
        <v>0.03</v>
      </c>
      <c r="F60725" s="513">
        <v>71</v>
      </c>
      <c r="G60725" s="515">
        <v>14.830083958728235</v>
      </c>
      <c r="H60725" s="515">
        <v>2.1004946643547817</v>
      </c>
    </row>
    <row r="60726" spans="1:8">
      <c r="A60726" s="513" t="str">
        <f t="shared" si="948"/>
        <v>PanamaMujer2045-20500.0372</v>
      </c>
      <c r="B60726" s="513" t="s">
        <v>228</v>
      </c>
      <c r="C60726" s="513" t="s">
        <v>18</v>
      </c>
      <c r="D60726" s="513" t="s">
        <v>469</v>
      </c>
      <c r="E60726" s="514">
        <v>0.03</v>
      </c>
      <c r="F60726" s="513">
        <v>72</v>
      </c>
      <c r="G60726" s="515">
        <v>14.421663400374111</v>
      </c>
      <c r="H60726" s="515">
        <v>2.0902953713396393</v>
      </c>
    </row>
    <row r="60727" spans="1:8">
      <c r="A60727" s="513" t="str">
        <f t="shared" si="948"/>
        <v>PanamaMujer2045-20500.0373</v>
      </c>
      <c r="B60727" s="513" t="s">
        <v>228</v>
      </c>
      <c r="C60727" s="513" t="s">
        <v>18</v>
      </c>
      <c r="D60727" s="513" t="s">
        <v>469</v>
      </c>
      <c r="E60727" s="514">
        <v>0.03</v>
      </c>
      <c r="F60727" s="513">
        <v>73</v>
      </c>
      <c r="G60727" s="515">
        <v>14.010058658744359</v>
      </c>
      <c r="H60727" s="515">
        <v>2.0791056980939202</v>
      </c>
    </row>
    <row r="60728" spans="1:8">
      <c r="A60728" s="513" t="str">
        <f t="shared" si="948"/>
        <v>PanamaMujer2045-20500.0374</v>
      </c>
      <c r="B60728" s="513" t="s">
        <v>228</v>
      </c>
      <c r="C60728" s="513" t="s">
        <v>18</v>
      </c>
      <c r="D60728" s="513" t="s">
        <v>469</v>
      </c>
      <c r="E60728" s="514">
        <v>0.03</v>
      </c>
      <c r="F60728" s="513">
        <v>74</v>
      </c>
      <c r="G60728" s="515">
        <v>13.603305417399648</v>
      </c>
      <c r="H60728" s="515">
        <v>2.0615041356632262</v>
      </c>
    </row>
    <row r="60729" spans="1:8">
      <c r="A60729" s="513" t="str">
        <f t="shared" si="948"/>
        <v>PanamaMujer2045-20500.0375</v>
      </c>
      <c r="B60729" s="513" t="s">
        <v>228</v>
      </c>
      <c r="C60729" s="513" t="s">
        <v>18</v>
      </c>
      <c r="D60729" s="513" t="s">
        <v>469</v>
      </c>
      <c r="E60729" s="514">
        <v>0.03</v>
      </c>
      <c r="F60729" s="513">
        <v>75</v>
      </c>
      <c r="G60729" s="515">
        <v>13.200259604738164</v>
      </c>
      <c r="H60729" s="515">
        <v>2.0382268419373206</v>
      </c>
    </row>
    <row r="60730" spans="1:8">
      <c r="A60730" s="513" t="str">
        <f t="shared" si="948"/>
        <v>PanamaMujer2045-20500.0376</v>
      </c>
      <c r="B60730" s="513" t="s">
        <v>228</v>
      </c>
      <c r="C60730" s="513" t="s">
        <v>18</v>
      </c>
      <c r="D60730" s="513" t="s">
        <v>469</v>
      </c>
      <c r="E60730" s="514">
        <v>0.03</v>
      </c>
      <c r="F60730" s="513">
        <v>76</v>
      </c>
      <c r="G60730" s="515">
        <v>12.799739761660087</v>
      </c>
      <c r="H60730" s="515">
        <v>2.0123158766875715</v>
      </c>
    </row>
    <row r="60731" spans="1:8">
      <c r="A60731" s="513" t="str">
        <f t="shared" si="948"/>
        <v>PanamaMujer2045-20500.0377</v>
      </c>
      <c r="B60731" s="513" t="s">
        <v>228</v>
      </c>
      <c r="C60731" s="513" t="s">
        <v>18</v>
      </c>
      <c r="D60731" s="513" t="s">
        <v>469</v>
      </c>
      <c r="E60731" s="514">
        <v>0.03</v>
      </c>
      <c r="F60731" s="513">
        <v>77</v>
      </c>
      <c r="G60731" s="515">
        <v>12.400517116653761</v>
      </c>
      <c r="H60731" s="515">
        <v>1.9844568287451785</v>
      </c>
    </row>
    <row r="60732" spans="1:8">
      <c r="A60732" s="513" t="str">
        <f t="shared" si="948"/>
        <v>PanamaMujer2045-20500.0378</v>
      </c>
      <c r="B60732" s="513" t="s">
        <v>228</v>
      </c>
      <c r="C60732" s="513" t="s">
        <v>18</v>
      </c>
      <c r="D60732" s="513" t="s">
        <v>469</v>
      </c>
      <c r="E60732" s="514">
        <v>0.03</v>
      </c>
      <c r="F60732" s="513">
        <v>78</v>
      </c>
      <c r="G60732" s="515">
        <v>12.001304772498067</v>
      </c>
      <c r="H60732" s="515">
        <v>1.9553582084367751</v>
      </c>
    </row>
    <row r="60733" spans="1:8">
      <c r="A60733" s="513" t="str">
        <f t="shared" si="948"/>
        <v>PanamaMujer2045-20500.0379</v>
      </c>
      <c r="B60733" s="513" t="s">
        <v>228</v>
      </c>
      <c r="C60733" s="513" t="s">
        <v>18</v>
      </c>
      <c r="D60733" s="513" t="s">
        <v>469</v>
      </c>
      <c r="E60733" s="514">
        <v>0.03</v>
      </c>
      <c r="F60733" s="513">
        <v>79</v>
      </c>
      <c r="G60733" s="515">
        <v>11.613158099621279</v>
      </c>
      <c r="H60733" s="515">
        <v>1.9178237445220765</v>
      </c>
    </row>
    <row r="60734" spans="1:8">
      <c r="A60734" s="513" t="str">
        <f t="shared" si="948"/>
        <v>PanamaMujer2045-20500.0380</v>
      </c>
      <c r="B60734" s="513" t="s">
        <v>228</v>
      </c>
      <c r="C60734" s="513" t="s">
        <v>18</v>
      </c>
      <c r="D60734" s="513" t="s">
        <v>469</v>
      </c>
      <c r="E60734" s="514">
        <v>0.03</v>
      </c>
      <c r="F60734" s="513">
        <v>80</v>
      </c>
      <c r="G60734" s="515">
        <v>11.234567081859169</v>
      </c>
      <c r="H60734" s="515">
        <v>1.8725195588139483</v>
      </c>
    </row>
    <row r="60735" spans="1:8">
      <c r="A60735" s="513" t="str">
        <f t="shared" si="948"/>
        <v>PanamaMujer2045-20500.0381</v>
      </c>
      <c r="B60735" s="513" t="s">
        <v>228</v>
      </c>
      <c r="C60735" s="513" t="s">
        <v>18</v>
      </c>
      <c r="D60735" s="513" t="s">
        <v>469</v>
      </c>
      <c r="E60735" s="514">
        <v>0.03</v>
      </c>
      <c r="F60735" s="513">
        <v>81</v>
      </c>
      <c r="G60735" s="515">
        <v>10.864008744544023</v>
      </c>
      <c r="H60735" s="515">
        <v>1.8183184970459774</v>
      </c>
    </row>
    <row r="60736" spans="1:8">
      <c r="A60736" s="513" t="str">
        <f t="shared" si="948"/>
        <v>PanamaMujer2045-20500.0382</v>
      </c>
      <c r="B60736" s="513" t="s">
        <v>228</v>
      </c>
      <c r="C60736" s="513" t="s">
        <v>18</v>
      </c>
      <c r="D60736" s="513" t="s">
        <v>469</v>
      </c>
      <c r="E60736" s="514">
        <v>0.03</v>
      </c>
      <c r="F60736" s="513">
        <v>82</v>
      </c>
      <c r="G60736" s="515">
        <v>10.499929310523349</v>
      </c>
      <c r="H60736" s="515">
        <v>1.7594638517404357</v>
      </c>
    </row>
    <row r="60737" spans="1:8">
      <c r="A60737" s="513" t="str">
        <f t="shared" si="948"/>
        <v>PanamaMujer2045-20500.0383</v>
      </c>
      <c r="B60737" s="513" t="s">
        <v>228</v>
      </c>
      <c r="C60737" s="513" t="s">
        <v>18</v>
      </c>
      <c r="D60737" s="513" t="s">
        <v>469</v>
      </c>
      <c r="E60737" s="514">
        <v>0.03</v>
      </c>
      <c r="F60737" s="513">
        <v>83</v>
      </c>
      <c r="G60737" s="515">
        <v>10.140724639066322</v>
      </c>
      <c r="H60737" s="515">
        <v>1.6971250523529191</v>
      </c>
    </row>
    <row r="60738" spans="1:8">
      <c r="A60738" s="513" t="str">
        <f t="shared" si="948"/>
        <v>PanamaMujer2045-20500.0384</v>
      </c>
      <c r="B60738" s="513" t="s">
        <v>228</v>
      </c>
      <c r="C60738" s="513" t="s">
        <v>18</v>
      </c>
      <c r="D60738" s="513" t="s">
        <v>469</v>
      </c>
      <c r="E60738" s="514">
        <v>0.03</v>
      </c>
      <c r="F60738" s="513">
        <v>84</v>
      </c>
      <c r="G60738" s="515">
        <v>9.7543905624895224</v>
      </c>
      <c r="H60738" s="515">
        <v>1.6508862704377427</v>
      </c>
    </row>
    <row r="60739" spans="1:8">
      <c r="A60739" s="513" t="str">
        <f t="shared" ref="A60739:A60802" si="949">B60739&amp;C60739&amp;D60739&amp;E60739&amp;F60739</f>
        <v>PanamaMujer2045-20500.0385</v>
      </c>
      <c r="B60739" s="513" t="s">
        <v>228</v>
      </c>
      <c r="C60739" s="513" t="s">
        <v>18</v>
      </c>
      <c r="D60739" s="513" t="s">
        <v>469</v>
      </c>
      <c r="E60739" s="514">
        <v>0.03</v>
      </c>
      <c r="F60739" s="513">
        <v>85</v>
      </c>
      <c r="G60739" s="515">
        <v>9.372625950853811</v>
      </c>
      <c r="H60739" s="515">
        <v>1.6027786708038319</v>
      </c>
    </row>
    <row r="60740" spans="1:8">
      <c r="A60740" s="513" t="str">
        <f t="shared" si="949"/>
        <v>PanamaMujer2045-20500.0386</v>
      </c>
      <c r="B60740" s="513" t="s">
        <v>228</v>
      </c>
      <c r="C60740" s="513" t="s">
        <v>18</v>
      </c>
      <c r="D60740" s="513" t="s">
        <v>469</v>
      </c>
      <c r="E60740" s="514">
        <v>0.03</v>
      </c>
      <c r="F60740" s="513">
        <v>86</v>
      </c>
      <c r="G60740" s="515">
        <v>8.9959287401151435</v>
      </c>
      <c r="H60740" s="515">
        <v>1.5529636654178824</v>
      </c>
    </row>
    <row r="60741" spans="1:8">
      <c r="A60741" s="513" t="str">
        <f t="shared" si="949"/>
        <v>PanamaMujer2045-20500.0387</v>
      </c>
      <c r="B60741" s="513" t="s">
        <v>228</v>
      </c>
      <c r="C60741" s="513" t="s">
        <v>18</v>
      </c>
      <c r="D60741" s="513" t="s">
        <v>469</v>
      </c>
      <c r="E60741" s="514">
        <v>0.03</v>
      </c>
      <c r="F60741" s="513">
        <v>87</v>
      </c>
      <c r="G60741" s="515">
        <v>8.6247861252090754</v>
      </c>
      <c r="H60741" s="515">
        <v>1.5016116311676029</v>
      </c>
    </row>
    <row r="60742" spans="1:8">
      <c r="A60742" s="513" t="str">
        <f t="shared" si="949"/>
        <v>PanamaMujer2045-20500.0388</v>
      </c>
      <c r="B60742" s="513" t="s">
        <v>228</v>
      </c>
      <c r="C60742" s="513" t="s">
        <v>18</v>
      </c>
      <c r="D60742" s="513" t="s">
        <v>469</v>
      </c>
      <c r="E60742" s="514">
        <v>0.03</v>
      </c>
      <c r="F60742" s="513">
        <v>88</v>
      </c>
      <c r="G60742" s="515">
        <v>8.2596717257198691</v>
      </c>
      <c r="H60742" s="515">
        <v>1.448900405831995</v>
      </c>
    </row>
    <row r="60743" spans="1:8">
      <c r="A60743" s="513" t="str">
        <f t="shared" si="949"/>
        <v>PanamaMujer2045-20500.0389</v>
      </c>
      <c r="B60743" s="513" t="s">
        <v>228</v>
      </c>
      <c r="C60743" s="513" t="s">
        <v>18</v>
      </c>
      <c r="D60743" s="513" t="s">
        <v>469</v>
      </c>
      <c r="E60743" s="514">
        <v>0.03</v>
      </c>
      <c r="F60743" s="513">
        <v>89</v>
      </c>
      <c r="G60743" s="515">
        <v>7.9010426676388645</v>
      </c>
      <c r="H60743" s="515">
        <v>1.3950136731022693</v>
      </c>
    </row>
    <row r="60744" spans="1:8">
      <c r="A60744" s="513" t="str">
        <f t="shared" si="949"/>
        <v>PanamaMujer2045-20500.0390</v>
      </c>
      <c r="B60744" s="513" t="s">
        <v>228</v>
      </c>
      <c r="C60744" s="513" t="s">
        <v>18</v>
      </c>
      <c r="D60744" s="513" t="s">
        <v>469</v>
      </c>
      <c r="E60744" s="514">
        <v>0.03</v>
      </c>
      <c r="F60744" s="513">
        <v>90</v>
      </c>
      <c r="G60744" s="515">
        <v>7.5493368068386237</v>
      </c>
      <c r="H60744" s="515">
        <v>1.3401391981475019</v>
      </c>
    </row>
    <row r="60745" spans="1:8">
      <c r="A60745" s="513" t="str">
        <f t="shared" si="949"/>
        <v>PanamaMujer2045-20500.0391</v>
      </c>
      <c r="B60745" s="513" t="s">
        <v>228</v>
      </c>
      <c r="C60745" s="513" t="s">
        <v>18</v>
      </c>
      <c r="D60745" s="513" t="s">
        <v>469</v>
      </c>
      <c r="E60745" s="514">
        <v>0.03</v>
      </c>
      <c r="F60745" s="513">
        <v>91</v>
      </c>
      <c r="G60745" s="515">
        <v>7.2049699557650735</v>
      </c>
      <c r="H60745" s="515">
        <v>1.2844670195357957</v>
      </c>
    </row>
    <row r="60746" spans="1:8">
      <c r="A60746" s="513" t="str">
        <f t="shared" si="949"/>
        <v>PanamaMujer2045-20500.0392</v>
      </c>
      <c r="B60746" s="513" t="s">
        <v>228</v>
      </c>
      <c r="C60746" s="513" t="s">
        <v>18</v>
      </c>
      <c r="D60746" s="513" t="s">
        <v>469</v>
      </c>
      <c r="E60746" s="514">
        <v>0.03</v>
      </c>
      <c r="F60746" s="513">
        <v>92</v>
      </c>
      <c r="G60746" s="515">
        <v>6.8683332682840277</v>
      </c>
      <c r="H60746" s="515">
        <v>1.2281875734270244</v>
      </c>
    </row>
    <row r="60747" spans="1:8">
      <c r="A60747" s="513" t="str">
        <f t="shared" si="949"/>
        <v>PanamaMujer2045-20500.0393</v>
      </c>
      <c r="B60747" s="513" t="s">
        <v>228</v>
      </c>
      <c r="C60747" s="513" t="s">
        <v>18</v>
      </c>
      <c r="D60747" s="513" t="s">
        <v>469</v>
      </c>
      <c r="E60747" s="514">
        <v>0.03</v>
      </c>
      <c r="F60747" s="513">
        <v>93</v>
      </c>
      <c r="G60747" s="515">
        <v>6.5397907934161204</v>
      </c>
      <c r="H60747" s="515">
        <v>1.1714897653103902</v>
      </c>
    </row>
    <row r="60748" spans="1:8">
      <c r="A60748" s="513" t="str">
        <f t="shared" si="949"/>
        <v>PanamaMujer2045-20500.0394</v>
      </c>
      <c r="B60748" s="513" t="s">
        <v>228</v>
      </c>
      <c r="C60748" s="513" t="s">
        <v>18</v>
      </c>
      <c r="D60748" s="513" t="s">
        <v>469</v>
      </c>
      <c r="E60748" s="514">
        <v>0.03</v>
      </c>
      <c r="F60748" s="513">
        <v>94</v>
      </c>
      <c r="G60748" s="515">
        <v>6.2196771451738853</v>
      </c>
      <c r="H60748" s="515">
        <v>1.1145590672917123</v>
      </c>
    </row>
    <row r="60749" spans="1:8">
      <c r="A60749" s="513" t="str">
        <f t="shared" si="949"/>
        <v>PanamaMujer2045-20500.0395</v>
      </c>
      <c r="B60749" s="513" t="s">
        <v>228</v>
      </c>
      <c r="C60749" s="513" t="s">
        <v>18</v>
      </c>
      <c r="D60749" s="513" t="s">
        <v>469</v>
      </c>
      <c r="E60749" s="514">
        <v>0.03</v>
      </c>
      <c r="F60749" s="513">
        <v>95</v>
      </c>
      <c r="G60749" s="515">
        <v>5.9082953515747638</v>
      </c>
      <c r="H60749" s="515">
        <v>1.0575756403822365</v>
      </c>
    </row>
    <row r="60750" spans="1:8">
      <c r="A60750" s="513" t="str">
        <f t="shared" si="949"/>
        <v>PanamaMujer2045-20500.0396</v>
      </c>
      <c r="B60750" s="513" t="s">
        <v>228</v>
      </c>
      <c r="C60750" s="513" t="s">
        <v>18</v>
      </c>
      <c r="D60750" s="513" t="s">
        <v>469</v>
      </c>
      <c r="E60750" s="514">
        <v>0.03</v>
      </c>
      <c r="F60750" s="513">
        <v>96</v>
      </c>
      <c r="G60750" s="515">
        <v>5.6059150996076896</v>
      </c>
      <c r="H60750" s="515">
        <v>1.0007124816514585</v>
      </c>
    </row>
    <row r="60751" spans="1:8">
      <c r="A60751" s="513" t="str">
        <f t="shared" si="949"/>
        <v>PanamaMujer2045-20500.0397</v>
      </c>
      <c r="B60751" s="513" t="s">
        <v>228</v>
      </c>
      <c r="C60751" s="513" t="s">
        <v>18</v>
      </c>
      <c r="D60751" s="513" t="s">
        <v>469</v>
      </c>
      <c r="E60751" s="514">
        <v>0.03</v>
      </c>
      <c r="F60751" s="513">
        <v>97</v>
      </c>
      <c r="G60751" s="515">
        <v>5.312770980198577</v>
      </c>
      <c r="H60751" s="515">
        <v>0.94413358939086534</v>
      </c>
    </row>
    <row r="60752" spans="1:8">
      <c r="A60752" s="513" t="str">
        <f t="shared" si="949"/>
        <v>PanamaMujer2045-20500.0398</v>
      </c>
      <c r="B60752" s="513" t="s">
        <v>228</v>
      </c>
      <c r="C60752" s="513" t="s">
        <v>18</v>
      </c>
      <c r="D60752" s="513" t="s">
        <v>469</v>
      </c>
      <c r="E60752" s="514">
        <v>0.03</v>
      </c>
      <c r="F60752" s="513">
        <v>98</v>
      </c>
      <c r="G60752" s="515">
        <v>5.0290610944770284</v>
      </c>
      <c r="H60752" s="515">
        <v>0.88799227676322734</v>
      </c>
    </row>
    <row r="60753" spans="1:8">
      <c r="A60753" s="513" t="str">
        <f t="shared" si="949"/>
        <v>PanamaMujer2045-20500.0399</v>
      </c>
      <c r="B60753" s="513" t="s">
        <v>228</v>
      </c>
      <c r="C60753" s="513" t="s">
        <v>18</v>
      </c>
      <c r="D60753" s="513" t="s">
        <v>469</v>
      </c>
      <c r="E60753" s="514">
        <v>0.03</v>
      </c>
      <c r="F60753" s="513">
        <v>99</v>
      </c>
      <c r="G60753" s="515">
        <v>4.7549458736426393</v>
      </c>
      <c r="H60753" s="515">
        <v>0.8324294954657353</v>
      </c>
    </row>
    <row r="60754" spans="1:8">
      <c r="A60754" s="513" t="str">
        <f t="shared" si="949"/>
        <v>PanamaMujer2045-20500.03100</v>
      </c>
      <c r="B60754" s="513" t="s">
        <v>228</v>
      </c>
      <c r="C60754" s="513" t="s">
        <v>18</v>
      </c>
      <c r="D60754" s="513" t="s">
        <v>469</v>
      </c>
      <c r="E60754" s="514">
        <v>0.03</v>
      </c>
      <c r="F60754" s="513">
        <v>100</v>
      </c>
      <c r="G60754" s="515">
        <v>4.4905469741922452</v>
      </c>
      <c r="H60754" s="515">
        <v>0.77757223474710657</v>
      </c>
    </row>
    <row r="60755" spans="1:8">
      <c r="A60755" s="513" t="str">
        <f t="shared" si="949"/>
        <v>PanamaMujer2045-20500.03101</v>
      </c>
      <c r="B60755" s="513" t="s">
        <v>228</v>
      </c>
      <c r="C60755" s="513" t="s">
        <v>18</v>
      </c>
      <c r="D60755" s="513" t="s">
        <v>469</v>
      </c>
      <c r="E60755" s="514">
        <v>0.03</v>
      </c>
      <c r="F60755" s="513">
        <v>101</v>
      </c>
      <c r="G60755" s="515">
        <v>4.2359460826657589</v>
      </c>
      <c r="H60755" s="515">
        <v>0.72353206701804029</v>
      </c>
    </row>
    <row r="60756" spans="1:8">
      <c r="A60756" s="513" t="str">
        <f t="shared" si="949"/>
        <v>PanamaMujer2045-20500.03102</v>
      </c>
      <c r="B60756" s="513" t="s">
        <v>228</v>
      </c>
      <c r="C60756" s="513" t="s">
        <v>18</v>
      </c>
      <c r="D60756" s="513" t="s">
        <v>469</v>
      </c>
      <c r="E60756" s="514">
        <v>0.03</v>
      </c>
      <c r="F60756" s="513">
        <v>102</v>
      </c>
      <c r="G60756" s="515">
        <v>3.9911837015977811</v>
      </c>
      <c r="H60756" s="515">
        <v>0.6704035473773009</v>
      </c>
    </row>
    <row r="60757" spans="1:8">
      <c r="A60757" s="513" t="str">
        <f t="shared" si="949"/>
        <v>PanamaMujer2045-20500.03103</v>
      </c>
      <c r="B60757" s="513" t="s">
        <v>228</v>
      </c>
      <c r="C60757" s="513" t="s">
        <v>18</v>
      </c>
      <c r="D60757" s="513" t="s">
        <v>469</v>
      </c>
      <c r="E60757" s="514">
        <v>0.03</v>
      </c>
      <c r="F60757" s="513">
        <v>103</v>
      </c>
      <c r="G60757" s="515">
        <v>3.7562574943011882</v>
      </c>
      <c r="H60757" s="515">
        <v>0.61826240507941832</v>
      </c>
    </row>
    <row r="60758" spans="1:8">
      <c r="A60758" s="513" t="str">
        <f t="shared" si="949"/>
        <v>PanamaMujer2045-20500.03104</v>
      </c>
      <c r="B60758" s="513" t="s">
        <v>228</v>
      </c>
      <c r="C60758" s="513" t="s">
        <v>18</v>
      </c>
      <c r="D60758" s="513" t="s">
        <v>469</v>
      </c>
      <c r="E60758" s="514">
        <v>0.03</v>
      </c>
      <c r="F60758" s="513">
        <v>104</v>
      </c>
      <c r="G60758" s="515">
        <v>3.5311188432092573</v>
      </c>
      <c r="H60758" s="515">
        <v>0.56716371185245607</v>
      </c>
    </row>
    <row r="60759" spans="1:8">
      <c r="A60759" s="513" t="str">
        <f t="shared" si="949"/>
        <v>PanamaMujer2045-20500.03105</v>
      </c>
      <c r="B60759" s="513" t="s">
        <v>228</v>
      </c>
      <c r="C60759" s="513" t="s">
        <v>18</v>
      </c>
      <c r="D60759" s="513" t="s">
        <v>469</v>
      </c>
      <c r="E60759" s="514">
        <v>0.03</v>
      </c>
      <c r="F60759" s="513">
        <v>105</v>
      </c>
      <c r="G60759" s="515">
        <v>3.3156675732247165</v>
      </c>
      <c r="H60759" s="515">
        <v>0.5171387619861646</v>
      </c>
    </row>
    <row r="60760" spans="1:8">
      <c r="A60760" s="513" t="str">
        <f t="shared" si="949"/>
        <v>PanamaMujer2045-20500.03106</v>
      </c>
      <c r="B60760" s="513" t="s">
        <v>228</v>
      </c>
      <c r="C60760" s="513" t="s">
        <v>18</v>
      </c>
      <c r="D60760" s="513" t="s">
        <v>469</v>
      </c>
      <c r="E60760" s="514">
        <v>0.03</v>
      </c>
      <c r="F60760" s="513">
        <v>106</v>
      </c>
      <c r="G60760" s="515">
        <v>3.1097410863801858</v>
      </c>
      <c r="H60760" s="515">
        <v>0.46819022207706462</v>
      </c>
    </row>
    <row r="60761" spans="1:8">
      <c r="A60761" s="513" t="str">
        <f t="shared" si="949"/>
        <v>PanamaMujer2045-20500.03107</v>
      </c>
      <c r="B60761" s="513" t="s">
        <v>228</v>
      </c>
      <c r="C60761" s="513" t="s">
        <v>18</v>
      </c>
      <c r="D60761" s="513" t="s">
        <v>469</v>
      </c>
      <c r="E60761" s="514">
        <v>0.03</v>
      </c>
      <c r="F60761" s="513">
        <v>107</v>
      </c>
      <c r="G60761" s="515">
        <v>2.9130941771581851</v>
      </c>
      <c r="H60761" s="515">
        <v>0.42028233111268115</v>
      </c>
    </row>
    <row r="60762" spans="1:8">
      <c r="A60762" s="513" t="str">
        <f t="shared" si="949"/>
        <v>PanamaMujer2045-20500.03108</v>
      </c>
      <c r="B60762" s="513" t="s">
        <v>228</v>
      </c>
      <c r="C60762" s="513" t="s">
        <v>18</v>
      </c>
      <c r="D60762" s="513" t="s">
        <v>469</v>
      </c>
      <c r="E60762" s="514">
        <v>0.03</v>
      </c>
      <c r="F60762" s="513">
        <v>108</v>
      </c>
      <c r="G60762" s="515">
        <v>2.7253591169481624</v>
      </c>
      <c r="H60762" s="515">
        <v>0.37331872822438622</v>
      </c>
    </row>
    <row r="60763" spans="1:8">
      <c r="A60763" s="513" t="str">
        <f t="shared" si="949"/>
        <v>PanamaMujer2045-20500.03109</v>
      </c>
      <c r="B60763" s="513" t="s">
        <v>228</v>
      </c>
      <c r="C60763" s="513" t="s">
        <v>18</v>
      </c>
      <c r="D60763" s="513" t="s">
        <v>469</v>
      </c>
      <c r="E60763" s="514">
        <v>0.03</v>
      </c>
      <c r="F60763" s="513">
        <v>109</v>
      </c>
      <c r="G60763" s="515">
        <v>2.5459648064922678</v>
      </c>
      <c r="H60763" s="515">
        <v>0.32708640428250524</v>
      </c>
    </row>
    <row r="60764" spans="1:8">
      <c r="A60764" s="513" t="str">
        <f t="shared" si="949"/>
        <v>PanamaMujer2045-20500.03110</v>
      </c>
      <c r="B60764" s="513" t="s">
        <v>228</v>
      </c>
      <c r="C60764" s="513" t="s">
        <v>18</v>
      </c>
      <c r="D60764" s="513" t="s">
        <v>469</v>
      </c>
      <c r="E60764" s="514">
        <v>0.03</v>
      </c>
      <c r="F60764" s="513">
        <v>110</v>
      </c>
      <c r="G60764" s="515">
        <v>2.3739677788028444</v>
      </c>
      <c r="H60764" s="515">
        <v>0.28109780172697424</v>
      </c>
    </row>
    <row r="60765" spans="1:8">
      <c r="A60765" s="513" t="str">
        <f t="shared" si="949"/>
        <v>PanamaMujer2045-20500.03111</v>
      </c>
      <c r="B60765" s="513" t="s">
        <v>228</v>
      </c>
      <c r="C60765" s="513" t="s">
        <v>18</v>
      </c>
      <c r="D60765" s="513" t="s">
        <v>469</v>
      </c>
      <c r="E60765" s="514">
        <v>0.03</v>
      </c>
      <c r="F60765" s="513">
        <v>111</v>
      </c>
      <c r="G60765" s="515">
        <v>2.1722301381224858</v>
      </c>
      <c r="H60765" s="515">
        <v>0.23410365042014497</v>
      </c>
    </row>
    <row r="60766" spans="1:8">
      <c r="A60766" s="513" t="str">
        <f t="shared" si="949"/>
        <v>PanamaMujer2045-20500.03112</v>
      </c>
      <c r="B60766" s="513" t="s">
        <v>228</v>
      </c>
      <c r="C60766" s="513" t="s">
        <v>18</v>
      </c>
      <c r="D60766" s="513" t="s">
        <v>469</v>
      </c>
      <c r="E60766" s="514">
        <v>0.03</v>
      </c>
      <c r="F60766" s="513">
        <v>112</v>
      </c>
      <c r="G60766" s="515">
        <v>1.9838212387096301</v>
      </c>
      <c r="H60766" s="515">
        <v>0.1824658792020723</v>
      </c>
    </row>
    <row r="60767" spans="1:8">
      <c r="A60767" s="513" t="str">
        <f t="shared" si="949"/>
        <v>PanamaMujer2045-20500.03113</v>
      </c>
      <c r="B60767" s="513" t="s">
        <v>228</v>
      </c>
      <c r="C60767" s="513" t="s">
        <v>18</v>
      </c>
      <c r="D60767" s="513" t="s">
        <v>469</v>
      </c>
      <c r="E60767" s="514">
        <v>0.03</v>
      </c>
      <c r="F60767" s="513">
        <v>113</v>
      </c>
      <c r="G60767" s="515">
        <v>1.7675812072208914</v>
      </c>
      <c r="H60767" s="515">
        <v>0.11466441490164166</v>
      </c>
    </row>
    <row r="60768" spans="1:8">
      <c r="A60768" s="513" t="str">
        <f t="shared" si="949"/>
        <v>PanamaMujer2045-20500.03114</v>
      </c>
      <c r="B60768" s="513" t="s">
        <v>228</v>
      </c>
      <c r="C60768" s="513" t="s">
        <v>18</v>
      </c>
      <c r="D60768" s="513" t="s">
        <v>469</v>
      </c>
      <c r="E60768" s="514">
        <v>0.03</v>
      </c>
      <c r="F60768" s="513">
        <v>114</v>
      </c>
      <c r="G60768" s="515">
        <v>1.6860276761732442</v>
      </c>
      <c r="H60768" s="515">
        <v>0</v>
      </c>
    </row>
    <row r="60769" spans="1:8">
      <c r="A60769" s="513" t="str">
        <f t="shared" si="949"/>
        <v>PanamaMujer2045-20500.03115</v>
      </c>
      <c r="B60769" s="513" t="s">
        <v>228</v>
      </c>
      <c r="C60769" s="513" t="s">
        <v>18</v>
      </c>
      <c r="D60769" s="513" t="s">
        <v>469</v>
      </c>
      <c r="E60769" s="514">
        <v>0.03</v>
      </c>
      <c r="F60769" s="513">
        <v>115</v>
      </c>
      <c r="G60769" s="515">
        <v>1.4339579818318191</v>
      </c>
      <c r="H60769" s="515">
        <v>0</v>
      </c>
    </row>
    <row r="60770" spans="1:8">
      <c r="A60770" s="513" t="str">
        <f t="shared" si="949"/>
        <v>PanamaMujer2045-20500.03116</v>
      </c>
      <c r="B60770" s="513" t="s">
        <v>228</v>
      </c>
      <c r="C60770" s="513" t="s">
        <v>18</v>
      </c>
      <c r="D60770" s="513" t="s">
        <v>469</v>
      </c>
      <c r="E60770" s="514">
        <v>0.03</v>
      </c>
      <c r="F60770" s="513">
        <v>116</v>
      </c>
      <c r="G60770" s="515">
        <v>1</v>
      </c>
      <c r="H60770" s="515">
        <v>0</v>
      </c>
    </row>
    <row r="60771" spans="1:8">
      <c r="A60771" s="513" t="str">
        <f t="shared" si="949"/>
        <v>PanamaMujer2045-20500.0450</v>
      </c>
      <c r="B60771" s="513" t="s">
        <v>228</v>
      </c>
      <c r="C60771" s="513" t="s">
        <v>18</v>
      </c>
      <c r="D60771" s="513" t="s">
        <v>469</v>
      </c>
      <c r="E60771" s="514">
        <v>0.04</v>
      </c>
      <c r="F60771" s="513">
        <v>50</v>
      </c>
      <c r="G60771" s="515">
        <v>19.478912704764806</v>
      </c>
      <c r="H60771" s="515">
        <v>1.3953920181107784</v>
      </c>
    </row>
    <row r="60772" spans="1:8">
      <c r="A60772" s="513" t="str">
        <f t="shared" si="949"/>
        <v>PanamaMujer2045-20500.0451</v>
      </c>
      <c r="B60772" s="513" t="s">
        <v>228</v>
      </c>
      <c r="C60772" s="513" t="s">
        <v>18</v>
      </c>
      <c r="D60772" s="513" t="s">
        <v>469</v>
      </c>
      <c r="E60772" s="514">
        <v>0.04</v>
      </c>
      <c r="F60772" s="513">
        <v>51</v>
      </c>
      <c r="G60772" s="515">
        <v>19.2568631138545</v>
      </c>
      <c r="H60772" s="515">
        <v>1.4235973978460812</v>
      </c>
    </row>
    <row r="60773" spans="1:8">
      <c r="A60773" s="513" t="str">
        <f t="shared" si="949"/>
        <v>PanamaMujer2045-20500.0452</v>
      </c>
      <c r="B60773" s="513" t="s">
        <v>228</v>
      </c>
      <c r="C60773" s="513" t="s">
        <v>18</v>
      </c>
      <c r="D60773" s="513" t="s">
        <v>469</v>
      </c>
      <c r="E60773" s="514">
        <v>0.04</v>
      </c>
      <c r="F60773" s="513">
        <v>52</v>
      </c>
      <c r="G60773" s="515">
        <v>19.02811658777274</v>
      </c>
      <c r="H60773" s="515">
        <v>1.4518877814569875</v>
      </c>
    </row>
    <row r="60774" spans="1:8">
      <c r="A60774" s="513" t="str">
        <f t="shared" si="949"/>
        <v>PanamaMujer2045-20500.0453</v>
      </c>
      <c r="B60774" s="513" t="s">
        <v>228</v>
      </c>
      <c r="C60774" s="513" t="s">
        <v>18</v>
      </c>
      <c r="D60774" s="513" t="s">
        <v>469</v>
      </c>
      <c r="E60774" s="514">
        <v>0.04</v>
      </c>
      <c r="F60774" s="513">
        <v>53</v>
      </c>
      <c r="G60774" s="515">
        <v>18.792350904358759</v>
      </c>
      <c r="H60774" s="515">
        <v>1.480383398138343</v>
      </c>
    </row>
    <row r="60775" spans="1:8">
      <c r="A60775" s="513" t="str">
        <f t="shared" si="949"/>
        <v>PanamaMujer2045-20500.0454</v>
      </c>
      <c r="B60775" s="513" t="s">
        <v>228</v>
      </c>
      <c r="C60775" s="513" t="s">
        <v>18</v>
      </c>
      <c r="D60775" s="513" t="s">
        <v>469</v>
      </c>
      <c r="E60775" s="514">
        <v>0.04</v>
      </c>
      <c r="F60775" s="513">
        <v>54</v>
      </c>
      <c r="G60775" s="515">
        <v>18.550718549627447</v>
      </c>
      <c r="H60775" s="515">
        <v>1.5079561409144608</v>
      </c>
    </row>
    <row r="60776" spans="1:8">
      <c r="A60776" s="513" t="str">
        <f t="shared" si="949"/>
        <v>PanamaMujer2045-20500.0455</v>
      </c>
      <c r="B60776" s="513" t="s">
        <v>228</v>
      </c>
      <c r="C60776" s="513" t="s">
        <v>18</v>
      </c>
      <c r="D60776" s="513" t="s">
        <v>469</v>
      </c>
      <c r="E60776" s="514">
        <v>0.04</v>
      </c>
      <c r="F60776" s="513">
        <v>55</v>
      </c>
      <c r="G60776" s="515">
        <v>18.302860526049201</v>
      </c>
      <c r="H60776" s="515">
        <v>1.5347363584847791</v>
      </c>
    </row>
    <row r="60777" spans="1:8">
      <c r="A60777" s="513" t="str">
        <f t="shared" si="949"/>
        <v>PanamaMujer2045-20500.0456</v>
      </c>
      <c r="B60777" s="513" t="s">
        <v>228</v>
      </c>
      <c r="C60777" s="513" t="s">
        <v>18</v>
      </c>
      <c r="D60777" s="513" t="s">
        <v>469</v>
      </c>
      <c r="E60777" s="514">
        <v>0.04</v>
      </c>
      <c r="F60777" s="513">
        <v>56</v>
      </c>
      <c r="G60777" s="515">
        <v>18.048398209168209</v>
      </c>
      <c r="H60777" s="515">
        <v>1.5611269697926176</v>
      </c>
    </row>
    <row r="60778" spans="1:8">
      <c r="A60778" s="513" t="str">
        <f t="shared" si="949"/>
        <v>PanamaMujer2045-20500.0457</v>
      </c>
      <c r="B60778" s="513" t="s">
        <v>228</v>
      </c>
      <c r="C60778" s="513" t="s">
        <v>18</v>
      </c>
      <c r="D60778" s="513" t="s">
        <v>469</v>
      </c>
      <c r="E60778" s="514">
        <v>0.04</v>
      </c>
      <c r="F60778" s="513">
        <v>57</v>
      </c>
      <c r="G60778" s="515">
        <v>17.786932160075221</v>
      </c>
      <c r="H60778" s="515">
        <v>1.5872940094934569</v>
      </c>
    </row>
    <row r="60779" spans="1:8">
      <c r="A60779" s="513" t="str">
        <f t="shared" si="949"/>
        <v>PanamaMujer2045-20500.0458</v>
      </c>
      <c r="B60779" s="513" t="s">
        <v>228</v>
      </c>
      <c r="C60779" s="513" t="s">
        <v>18</v>
      </c>
      <c r="D60779" s="513" t="s">
        <v>469</v>
      </c>
      <c r="E60779" s="514">
        <v>0.04</v>
      </c>
      <c r="F60779" s="513">
        <v>58</v>
      </c>
      <c r="G60779" s="515">
        <v>17.518040858885083</v>
      </c>
      <c r="H60779" s="515">
        <v>1.6134162807194423</v>
      </c>
    </row>
    <row r="60780" spans="1:8">
      <c r="A60780" s="513" t="str">
        <f t="shared" si="949"/>
        <v>PanamaMujer2045-20500.0459</v>
      </c>
      <c r="B60780" s="513" t="s">
        <v>228</v>
      </c>
      <c r="C60780" s="513" t="s">
        <v>18</v>
      </c>
      <c r="D60780" s="513" t="s">
        <v>469</v>
      </c>
      <c r="E60780" s="514">
        <v>0.04</v>
      </c>
      <c r="F60780" s="513">
        <v>59</v>
      </c>
      <c r="G60780" s="515">
        <v>17.243549958645133</v>
      </c>
      <c r="H60780" s="515">
        <v>1.6378726737470661</v>
      </c>
    </row>
    <row r="60781" spans="1:8">
      <c r="A60781" s="513" t="str">
        <f t="shared" si="949"/>
        <v>PanamaMujer2045-20500.0460</v>
      </c>
      <c r="B60781" s="513" t="s">
        <v>228</v>
      </c>
      <c r="C60781" s="513" t="s">
        <v>18</v>
      </c>
      <c r="D60781" s="513" t="s">
        <v>469</v>
      </c>
      <c r="E60781" s="514">
        <v>0.04</v>
      </c>
      <c r="F60781" s="513">
        <v>60</v>
      </c>
      <c r="G60781" s="515">
        <v>16.96301674269467</v>
      </c>
      <c r="H60781" s="515">
        <v>1.660866154683059</v>
      </c>
    </row>
    <row r="60782" spans="1:8">
      <c r="A60782" s="513" t="str">
        <f t="shared" si="949"/>
        <v>PanamaMujer2045-20500.0461</v>
      </c>
      <c r="B60782" s="513" t="s">
        <v>228</v>
      </c>
      <c r="C60782" s="513" t="s">
        <v>18</v>
      </c>
      <c r="D60782" s="513" t="s">
        <v>469</v>
      </c>
      <c r="E60782" s="514">
        <v>0.04</v>
      </c>
      <c r="F60782" s="513">
        <v>61</v>
      </c>
      <c r="G60782" s="515">
        <v>16.675972282194191</v>
      </c>
      <c r="H60782" s="515">
        <v>1.6831333631552994</v>
      </c>
    </row>
    <row r="60783" spans="1:8">
      <c r="A60783" s="513" t="str">
        <f t="shared" si="949"/>
        <v>PanamaMujer2045-20500.0462</v>
      </c>
      <c r="B60783" s="513" t="s">
        <v>228</v>
      </c>
      <c r="C60783" s="513" t="s">
        <v>18</v>
      </c>
      <c r="D60783" s="513" t="s">
        <v>469</v>
      </c>
      <c r="E60783" s="514">
        <v>0.04</v>
      </c>
      <c r="F60783" s="513">
        <v>62</v>
      </c>
      <c r="G60783" s="515">
        <v>16.381919602023061</v>
      </c>
      <c r="H60783" s="515">
        <v>1.7049318556053132</v>
      </c>
    </row>
    <row r="60784" spans="1:8">
      <c r="A60784" s="513" t="str">
        <f t="shared" si="949"/>
        <v>PanamaMujer2045-20500.0463</v>
      </c>
      <c r="B60784" s="513" t="s">
        <v>228</v>
      </c>
      <c r="C60784" s="513" t="s">
        <v>18</v>
      </c>
      <c r="D60784" s="513" t="s">
        <v>469</v>
      </c>
      <c r="E60784" s="514">
        <v>0.04</v>
      </c>
      <c r="F60784" s="513">
        <v>63</v>
      </c>
      <c r="G60784" s="515">
        <v>16.080331697534568</v>
      </c>
      <c r="H60784" s="515">
        <v>1.7265385355911609</v>
      </c>
    </row>
    <row r="60785" spans="1:8">
      <c r="A60785" s="513" t="str">
        <f t="shared" si="949"/>
        <v>PanamaMujer2045-20500.0464</v>
      </c>
      <c r="B60785" s="513" t="s">
        <v>228</v>
      </c>
      <c r="C60785" s="513" t="s">
        <v>18</v>
      </c>
      <c r="D60785" s="513" t="s">
        <v>469</v>
      </c>
      <c r="E60785" s="514">
        <v>0.04</v>
      </c>
      <c r="F60785" s="513">
        <v>64</v>
      </c>
      <c r="G60785" s="515">
        <v>15.774729206624077</v>
      </c>
      <c r="H60785" s="515">
        <v>1.7451285285709193</v>
      </c>
    </row>
    <row r="60786" spans="1:8">
      <c r="A60786" s="513" t="str">
        <f t="shared" si="949"/>
        <v>PanamaMujer2045-20500.0465</v>
      </c>
      <c r="B60786" s="513" t="s">
        <v>228</v>
      </c>
      <c r="C60786" s="513" t="s">
        <v>18</v>
      </c>
      <c r="D60786" s="513" t="s">
        <v>469</v>
      </c>
      <c r="E60786" s="514">
        <v>0.04</v>
      </c>
      <c r="F60786" s="513">
        <v>65</v>
      </c>
      <c r="G60786" s="515">
        <v>15.464549212412111</v>
      </c>
      <c r="H60786" s="515">
        <v>1.761024354281252</v>
      </c>
    </row>
    <row r="60787" spans="1:8">
      <c r="A60787" s="513" t="str">
        <f t="shared" si="949"/>
        <v>PanamaMujer2045-20500.0466</v>
      </c>
      <c r="B60787" s="513" t="s">
        <v>228</v>
      </c>
      <c r="C60787" s="513" t="s">
        <v>18</v>
      </c>
      <c r="D60787" s="513" t="s">
        <v>469</v>
      </c>
      <c r="E60787" s="514">
        <v>0.04</v>
      </c>
      <c r="F60787" s="513">
        <v>66</v>
      </c>
      <c r="G60787" s="515">
        <v>15.149193712284312</v>
      </c>
      <c r="H60787" s="515">
        <v>1.7754164503850507</v>
      </c>
    </row>
    <row r="60788" spans="1:8">
      <c r="A60788" s="513" t="str">
        <f t="shared" si="949"/>
        <v>PanamaMujer2045-20500.0467</v>
      </c>
      <c r="B60788" s="513" t="s">
        <v>228</v>
      </c>
      <c r="C60788" s="513" t="s">
        <v>18</v>
      </c>
      <c r="D60788" s="513" t="s">
        <v>469</v>
      </c>
      <c r="E60788" s="514">
        <v>0.04</v>
      </c>
      <c r="F60788" s="513">
        <v>67</v>
      </c>
      <c r="G60788" s="515">
        <v>14.828026463308912</v>
      </c>
      <c r="H60788" s="515">
        <v>1.7886951442899355</v>
      </c>
    </row>
    <row r="60789" spans="1:8">
      <c r="A60789" s="513" t="str">
        <f t="shared" si="949"/>
        <v>PanamaMujer2045-20500.0468</v>
      </c>
      <c r="B60789" s="513" t="s">
        <v>228</v>
      </c>
      <c r="C60789" s="513" t="s">
        <v>18</v>
      </c>
      <c r="D60789" s="513" t="s">
        <v>469</v>
      </c>
      <c r="E60789" s="514">
        <v>0.04</v>
      </c>
      <c r="F60789" s="513">
        <v>68</v>
      </c>
      <c r="G60789" s="515">
        <v>14.500369556595816</v>
      </c>
      <c r="H60789" s="515">
        <v>1.8012777530488391</v>
      </c>
    </row>
    <row r="60790" spans="1:8">
      <c r="A60790" s="513" t="str">
        <f t="shared" si="949"/>
        <v>PanamaMujer2045-20500.0469</v>
      </c>
      <c r="B60790" s="513" t="s">
        <v>228</v>
      </c>
      <c r="C60790" s="513" t="s">
        <v>18</v>
      </c>
      <c r="D60790" s="513" t="s">
        <v>469</v>
      </c>
      <c r="E60790" s="514">
        <v>0.04</v>
      </c>
      <c r="F60790" s="513">
        <v>69</v>
      </c>
      <c r="G60790" s="515">
        <v>14.171172927486907</v>
      </c>
      <c r="H60790" s="515">
        <v>1.8094743146127281</v>
      </c>
    </row>
    <row r="60791" spans="1:8">
      <c r="A60791" s="513" t="str">
        <f t="shared" si="949"/>
        <v>PanamaMujer2045-20500.0470</v>
      </c>
      <c r="B60791" s="513" t="s">
        <v>228</v>
      </c>
      <c r="C60791" s="513" t="s">
        <v>18</v>
      </c>
      <c r="D60791" s="513" t="s">
        <v>469</v>
      </c>
      <c r="E60791" s="514">
        <v>0.04</v>
      </c>
      <c r="F60791" s="513">
        <v>70</v>
      </c>
      <c r="G60791" s="515">
        <v>13.839688433754787</v>
      </c>
      <c r="H60791" s="515">
        <v>1.8137674028527779</v>
      </c>
    </row>
    <row r="60792" spans="1:8">
      <c r="A60792" s="513" t="str">
        <f t="shared" si="949"/>
        <v>PanamaMujer2045-20500.0471</v>
      </c>
      <c r="B60792" s="513" t="s">
        <v>228</v>
      </c>
      <c r="C60792" s="513" t="s">
        <v>18</v>
      </c>
      <c r="D60792" s="513" t="s">
        <v>469</v>
      </c>
      <c r="E60792" s="514">
        <v>0.04</v>
      </c>
      <c r="F60792" s="513">
        <v>71</v>
      </c>
      <c r="G60792" s="515">
        <v>13.505122168093267</v>
      </c>
      <c r="H60792" s="515">
        <v>1.8159932494428148</v>
      </c>
    </row>
    <row r="60793" spans="1:8">
      <c r="A60793" s="513" t="str">
        <f t="shared" si="949"/>
        <v>PanamaMujer2045-20500.0472</v>
      </c>
      <c r="B60793" s="513" t="s">
        <v>228</v>
      </c>
      <c r="C60793" s="513" t="s">
        <v>18</v>
      </c>
      <c r="D60793" s="513" t="s">
        <v>469</v>
      </c>
      <c r="E60793" s="514">
        <v>0.04</v>
      </c>
      <c r="F60793" s="513">
        <v>72</v>
      </c>
      <c r="G60793" s="515">
        <v>13.166628799032516</v>
      </c>
      <c r="H60793" s="515">
        <v>1.8167010965868076</v>
      </c>
    </row>
    <row r="60794" spans="1:8">
      <c r="A60794" s="513" t="str">
        <f t="shared" si="949"/>
        <v>PanamaMujer2045-20500.0473</v>
      </c>
      <c r="B60794" s="513" t="s">
        <v>228</v>
      </c>
      <c r="C60794" s="513" t="s">
        <v>18</v>
      </c>
      <c r="D60794" s="513" t="s">
        <v>469</v>
      </c>
      <c r="E60794" s="514">
        <v>0.04</v>
      </c>
      <c r="F60794" s="513">
        <v>73</v>
      </c>
      <c r="G60794" s="515">
        <v>12.823305331858377</v>
      </c>
      <c r="H60794" s="515">
        <v>1.816476755967678</v>
      </c>
    </row>
    <row r="60795" spans="1:8">
      <c r="A60795" s="513" t="str">
        <f t="shared" si="949"/>
        <v>PanamaMujer2045-20500.0474</v>
      </c>
      <c r="B60795" s="513" t="s">
        <v>228</v>
      </c>
      <c r="C60795" s="513" t="s">
        <v>18</v>
      </c>
      <c r="D60795" s="513" t="s">
        <v>469</v>
      </c>
      <c r="E60795" s="514">
        <v>0.04</v>
      </c>
      <c r="F60795" s="513">
        <v>74</v>
      </c>
      <c r="G60795" s="515">
        <v>12.482460888165939</v>
      </c>
      <c r="H60795" s="515">
        <v>1.8102218037732611</v>
      </c>
    </row>
    <row r="60796" spans="1:8">
      <c r="A60796" s="513" t="str">
        <f t="shared" si="949"/>
        <v>PanamaMujer2045-20500.0475</v>
      </c>
      <c r="B60796" s="513" t="s">
        <v>228</v>
      </c>
      <c r="C60796" s="513" t="s">
        <v>18</v>
      </c>
      <c r="D60796" s="513" t="s">
        <v>469</v>
      </c>
      <c r="E60796" s="514">
        <v>0.04</v>
      </c>
      <c r="F60796" s="513">
        <v>75</v>
      </c>
      <c r="G60796" s="515">
        <v>12.143086847000964</v>
      </c>
      <c r="H60796" s="515">
        <v>1.7985749648732086</v>
      </c>
    </row>
    <row r="60797" spans="1:8">
      <c r="A60797" s="513" t="str">
        <f t="shared" si="949"/>
        <v>PanamaMujer2045-20500.0476</v>
      </c>
      <c r="B60797" s="513" t="s">
        <v>228</v>
      </c>
      <c r="C60797" s="513" t="s">
        <v>18</v>
      </c>
      <c r="D60797" s="513" t="s">
        <v>469</v>
      </c>
      <c r="E60797" s="514">
        <v>0.04</v>
      </c>
      <c r="F60797" s="513">
        <v>76</v>
      </c>
      <c r="G60797" s="515">
        <v>11.804122227938514</v>
      </c>
      <c r="H60797" s="515">
        <v>1.7842325078731081</v>
      </c>
    </row>
    <row r="60798" spans="1:8">
      <c r="A60798" s="513" t="str">
        <f t="shared" si="949"/>
        <v>PanamaMujer2045-20500.0477</v>
      </c>
      <c r="B60798" s="513" t="s">
        <v>228</v>
      </c>
      <c r="C60798" s="513" t="s">
        <v>18</v>
      </c>
      <c r="D60798" s="513" t="s">
        <v>469</v>
      </c>
      <c r="E60798" s="514">
        <v>0.04</v>
      </c>
      <c r="F60798" s="513">
        <v>77</v>
      </c>
      <c r="G60798" s="515">
        <v>11.464443287395877</v>
      </c>
      <c r="H60798" s="515">
        <v>1.7678424455662141</v>
      </c>
    </row>
    <row r="60799" spans="1:8">
      <c r="A60799" s="513" t="str">
        <f t="shared" si="949"/>
        <v>PanamaMujer2045-20500.0478</v>
      </c>
      <c r="B60799" s="513" t="s">
        <v>228</v>
      </c>
      <c r="C60799" s="513" t="s">
        <v>18</v>
      </c>
      <c r="D60799" s="513" t="s">
        <v>469</v>
      </c>
      <c r="E60799" s="514">
        <v>0.04</v>
      </c>
      <c r="F60799" s="513">
        <v>78</v>
      </c>
      <c r="G60799" s="515">
        <v>11.122851961069319</v>
      </c>
      <c r="H60799" s="515">
        <v>1.7500859935499435</v>
      </c>
    </row>
    <row r="60800" spans="1:8">
      <c r="A60800" s="513" t="str">
        <f t="shared" si="949"/>
        <v>PanamaMujer2045-20500.0479</v>
      </c>
      <c r="B60800" s="513" t="s">
        <v>228</v>
      </c>
      <c r="C60800" s="513" t="s">
        <v>18</v>
      </c>
      <c r="D60800" s="513" t="s">
        <v>469</v>
      </c>
      <c r="E60800" s="514">
        <v>0.04</v>
      </c>
      <c r="F60800" s="513">
        <v>79</v>
      </c>
      <c r="G60800" s="515">
        <v>10.789594982072003</v>
      </c>
      <c r="H60800" s="515">
        <v>1.7241179945861611</v>
      </c>
    </row>
    <row r="60801" spans="1:8">
      <c r="A60801" s="513" t="str">
        <f t="shared" si="949"/>
        <v>PanamaMujer2045-20500.0480</v>
      </c>
      <c r="B60801" s="513" t="s">
        <v>228</v>
      </c>
      <c r="C60801" s="513" t="s">
        <v>18</v>
      </c>
      <c r="D60801" s="513" t="s">
        <v>469</v>
      </c>
      <c r="E60801" s="514">
        <v>0.04</v>
      </c>
      <c r="F60801" s="513">
        <v>80</v>
      </c>
      <c r="G60801" s="515">
        <v>10.463393228607774</v>
      </c>
      <c r="H60801" s="515">
        <v>1.6904949530135325</v>
      </c>
    </row>
    <row r="60802" spans="1:8">
      <c r="A60802" s="513" t="str">
        <f t="shared" si="949"/>
        <v>PanamaMujer2045-20500.0481</v>
      </c>
      <c r="B60802" s="513" t="s">
        <v>228</v>
      </c>
      <c r="C60802" s="513" t="s">
        <v>18</v>
      </c>
      <c r="D60802" s="513" t="s">
        <v>469</v>
      </c>
      <c r="E60802" s="514">
        <v>0.04</v>
      </c>
      <c r="F60802" s="513">
        <v>81</v>
      </c>
      <c r="G60802" s="515">
        <v>10.142934728298405</v>
      </c>
      <c r="H60802" s="515">
        <v>1.6481525489970383</v>
      </c>
    </row>
    <row r="60803" spans="1:8">
      <c r="A60803" s="513" t="str">
        <f t="shared" ref="A60803:A60866" si="950">B60803&amp;C60803&amp;D60803&amp;E60803&amp;F60803</f>
        <v>PanamaMujer2045-20500.0482</v>
      </c>
      <c r="B60803" s="513" t="s">
        <v>228</v>
      </c>
      <c r="C60803" s="513" t="s">
        <v>18</v>
      </c>
      <c r="D60803" s="513" t="s">
        <v>469</v>
      </c>
      <c r="E60803" s="514">
        <v>0.04</v>
      </c>
      <c r="F60803" s="513">
        <v>82</v>
      </c>
      <c r="G60803" s="515">
        <v>9.8268575502608968</v>
      </c>
      <c r="H60803" s="515">
        <v>1.6008980595218789</v>
      </c>
    </row>
    <row r="60804" spans="1:8">
      <c r="A60804" s="513" t="str">
        <f t="shared" si="950"/>
        <v>PanamaMujer2045-20500.0483</v>
      </c>
      <c r="B60804" s="513" t="s">
        <v>228</v>
      </c>
      <c r="C60804" s="513" t="s">
        <v>18</v>
      </c>
      <c r="D60804" s="513" t="s">
        <v>469</v>
      </c>
      <c r="E60804" s="514">
        <v>0.04</v>
      </c>
      <c r="F60804" s="513">
        <v>83</v>
      </c>
      <c r="G60804" s="515">
        <v>9.5137305892215718</v>
      </c>
      <c r="H60804" s="515">
        <v>1.5497880190072431</v>
      </c>
    </row>
    <row r="60805" spans="1:8">
      <c r="A60805" s="513" t="str">
        <f t="shared" si="950"/>
        <v>PanamaMujer2045-20500.0484</v>
      </c>
      <c r="B60805" s="513" t="s">
        <v>228</v>
      </c>
      <c r="C60805" s="513" t="s">
        <v>18</v>
      </c>
      <c r="D60805" s="513" t="s">
        <v>469</v>
      </c>
      <c r="E60805" s="514">
        <v>0.04</v>
      </c>
      <c r="F60805" s="513">
        <v>84</v>
      </c>
      <c r="G60805" s="515">
        <v>9.1735098612091477</v>
      </c>
      <c r="H60805" s="515">
        <v>1.5136361097779798</v>
      </c>
    </row>
    <row r="60806" spans="1:8">
      <c r="A60806" s="513" t="str">
        <f t="shared" si="950"/>
        <v>PanamaMujer2045-20500.0485</v>
      </c>
      <c r="B60806" s="513" t="s">
        <v>228</v>
      </c>
      <c r="C60806" s="513" t="s">
        <v>18</v>
      </c>
      <c r="D60806" s="513" t="s">
        <v>469</v>
      </c>
      <c r="E60806" s="514">
        <v>0.04</v>
      </c>
      <c r="F60806" s="513">
        <v>85</v>
      </c>
      <c r="G60806" s="515">
        <v>8.8356819126918218</v>
      </c>
      <c r="H60806" s="515">
        <v>1.47530854746789</v>
      </c>
    </row>
    <row r="60807" spans="1:8">
      <c r="A60807" s="513" t="str">
        <f t="shared" si="950"/>
        <v>PanamaMujer2045-20500.0486</v>
      </c>
      <c r="B60807" s="513" t="s">
        <v>228</v>
      </c>
      <c r="C60807" s="513" t="s">
        <v>18</v>
      </c>
      <c r="D60807" s="513" t="s">
        <v>469</v>
      </c>
      <c r="E60807" s="514">
        <v>0.04</v>
      </c>
      <c r="F60807" s="513">
        <v>86</v>
      </c>
      <c r="G60807" s="515">
        <v>8.50074971105375</v>
      </c>
      <c r="H60807" s="515">
        <v>1.4349420192557183</v>
      </c>
    </row>
    <row r="60808" spans="1:8">
      <c r="A60808" s="513" t="str">
        <f t="shared" si="950"/>
        <v>PanamaMujer2045-20500.0487</v>
      </c>
      <c r="B60808" s="513" t="s">
        <v>228</v>
      </c>
      <c r="C60808" s="513" t="s">
        <v>18</v>
      </c>
      <c r="D60808" s="513" t="s">
        <v>469</v>
      </c>
      <c r="E60808" s="514">
        <v>0.04</v>
      </c>
      <c r="F60808" s="513">
        <v>87</v>
      </c>
      <c r="G60808" s="515">
        <v>8.169212776206253</v>
      </c>
      <c r="H60808" s="515">
        <v>1.3926849821912206</v>
      </c>
    </row>
    <row r="60809" spans="1:8">
      <c r="A60809" s="513" t="str">
        <f t="shared" si="950"/>
        <v>PanamaMujer2045-20500.0488</v>
      </c>
      <c r="B60809" s="513" t="s">
        <v>228</v>
      </c>
      <c r="C60809" s="513" t="s">
        <v>18</v>
      </c>
      <c r="D60809" s="513" t="s">
        <v>469</v>
      </c>
      <c r="E60809" s="514">
        <v>0.04</v>
      </c>
      <c r="F60809" s="513">
        <v>88</v>
      </c>
      <c r="G60809" s="515">
        <v>7.8415642530173537</v>
      </c>
      <c r="H60809" s="515">
        <v>1.3486963200356947</v>
      </c>
    </row>
    <row r="60810" spans="1:8">
      <c r="A60810" s="513" t="str">
        <f t="shared" si="950"/>
        <v>PanamaMujer2045-20500.0489</v>
      </c>
      <c r="B60810" s="513" t="s">
        <v>228</v>
      </c>
      <c r="C60810" s="513" t="s">
        <v>18</v>
      </c>
      <c r="D60810" s="513" t="s">
        <v>469</v>
      </c>
      <c r="E60810" s="514">
        <v>0.04</v>
      </c>
      <c r="F60810" s="513">
        <v>89</v>
      </c>
      <c r="G60810" s="515">
        <v>7.5182878415960781</v>
      </c>
      <c r="H60810" s="515">
        <v>1.3031438500727588</v>
      </c>
    </row>
    <row r="60811" spans="1:8">
      <c r="A60811" s="513" t="str">
        <f t="shared" si="950"/>
        <v>PanamaMujer2045-20500.0490</v>
      </c>
      <c r="B60811" s="513" t="s">
        <v>228</v>
      </c>
      <c r="C60811" s="513" t="s">
        <v>18</v>
      </c>
      <c r="D60811" s="513" t="s">
        <v>469</v>
      </c>
      <c r="E60811" s="514">
        <v>0.04</v>
      </c>
      <c r="F60811" s="513">
        <v>90</v>
      </c>
      <c r="G60811" s="515">
        <v>7.1998548002901686</v>
      </c>
      <c r="H60811" s="515">
        <v>1.2562026390404442</v>
      </c>
    </row>
    <row r="60812" spans="1:8">
      <c r="A60812" s="513" t="str">
        <f t="shared" si="950"/>
        <v>PanamaMujer2045-20500.0491</v>
      </c>
      <c r="B60812" s="513" t="s">
        <v>228</v>
      </c>
      <c r="C60812" s="513" t="s">
        <v>18</v>
      </c>
      <c r="D60812" s="513" t="s">
        <v>469</v>
      </c>
      <c r="E60812" s="514">
        <v>0.04</v>
      </c>
      <c r="F60812" s="513">
        <v>91</v>
      </c>
      <c r="G60812" s="515">
        <v>6.8867208940682874</v>
      </c>
      <c r="H60812" s="515">
        <v>1.208053230297492</v>
      </c>
    </row>
    <row r="60813" spans="1:8">
      <c r="A60813" s="513" t="str">
        <f t="shared" si="950"/>
        <v>PanamaMujer2045-20500.0492</v>
      </c>
      <c r="B60813" s="513" t="s">
        <v>228</v>
      </c>
      <c r="C60813" s="513" t="s">
        <v>18</v>
      </c>
      <c r="D60813" s="513" t="s">
        <v>469</v>
      </c>
      <c r="E60813" s="514">
        <v>0.04</v>
      </c>
      <c r="F60813" s="513">
        <v>92</v>
      </c>
      <c r="G60813" s="515">
        <v>6.5793234389752104</v>
      </c>
      <c r="H60813" s="515">
        <v>1.1588797590781241</v>
      </c>
    </row>
    <row r="60814" spans="1:8">
      <c r="A60814" s="513" t="str">
        <f t="shared" si="950"/>
        <v>PanamaMujer2045-20500.0493</v>
      </c>
      <c r="B60814" s="513" t="s">
        <v>228</v>
      </c>
      <c r="C60814" s="513" t="s">
        <v>18</v>
      </c>
      <c r="D60814" s="513" t="s">
        <v>469</v>
      </c>
      <c r="E60814" s="514">
        <v>0.04</v>
      </c>
      <c r="F60814" s="513">
        <v>93</v>
      </c>
      <c r="G60814" s="515">
        <v>6.2780784589646688</v>
      </c>
      <c r="H60814" s="515">
        <v>1.1088679725071371</v>
      </c>
    </row>
    <row r="60815" spans="1:8">
      <c r="A60815" s="513" t="str">
        <f t="shared" si="950"/>
        <v>PanamaMujer2045-20500.0494</v>
      </c>
      <c r="B60815" s="513" t="s">
        <v>228</v>
      </c>
      <c r="C60815" s="513" t="s">
        <v>18</v>
      </c>
      <c r="D60815" s="513" t="s">
        <v>469</v>
      </c>
      <c r="E60815" s="514">
        <v>0.04</v>
      </c>
      <c r="F60815" s="513">
        <v>94</v>
      </c>
      <c r="G60815" s="515">
        <v>5.9833779108755083</v>
      </c>
      <c r="H60815" s="515">
        <v>1.0582032323114163</v>
      </c>
    </row>
    <row r="60816" spans="1:8">
      <c r="A60816" s="513" t="str">
        <f t="shared" si="950"/>
        <v>PanamaMujer2045-20500.0495</v>
      </c>
      <c r="B60816" s="513" t="s">
        <v>228</v>
      </c>
      <c r="C60816" s="513" t="s">
        <v>18</v>
      </c>
      <c r="D60816" s="513" t="s">
        <v>469</v>
      </c>
      <c r="E60816" s="514">
        <v>0.04</v>
      </c>
      <c r="F60816" s="513">
        <v>95</v>
      </c>
      <c r="G60816" s="515">
        <v>5.6955870440431546</v>
      </c>
      <c r="H60816" s="515">
        <v>1.0070685035832048</v>
      </c>
    </row>
    <row r="60817" spans="1:8">
      <c r="A60817" s="513" t="str">
        <f t="shared" si="950"/>
        <v>PanamaMujer2045-20500.0496</v>
      </c>
      <c r="B60817" s="513" t="s">
        <v>228</v>
      </c>
      <c r="C60817" s="513" t="s">
        <v>18</v>
      </c>
      <c r="D60817" s="513" t="s">
        <v>469</v>
      </c>
      <c r="E60817" s="514">
        <v>0.04</v>
      </c>
      <c r="F60817" s="513">
        <v>96</v>
      </c>
      <c r="G60817" s="515">
        <v>5.4150421113025837</v>
      </c>
      <c r="H60817" s="515">
        <v>0.95564233134714383</v>
      </c>
    </row>
    <row r="60818" spans="1:8">
      <c r="A60818" s="513" t="str">
        <f t="shared" si="950"/>
        <v>PanamaMujer2045-20500.0497</v>
      </c>
      <c r="B60818" s="513" t="s">
        <v>228</v>
      </c>
      <c r="C60818" s="513" t="s">
        <v>18</v>
      </c>
      <c r="D60818" s="513" t="s">
        <v>469</v>
      </c>
      <c r="E60818" s="514">
        <v>0.04</v>
      </c>
      <c r="F60818" s="513">
        <v>97</v>
      </c>
      <c r="G60818" s="515">
        <v>5.1420480606235213</v>
      </c>
      <c r="H60818" s="515">
        <v>0.90409680844338225</v>
      </c>
    </row>
    <row r="60819" spans="1:8">
      <c r="A60819" s="513" t="str">
        <f t="shared" si="950"/>
        <v>PanamaMujer2045-20500.0498</v>
      </c>
      <c r="B60819" s="513" t="s">
        <v>228</v>
      </c>
      <c r="C60819" s="513" t="s">
        <v>18</v>
      </c>
      <c r="D60819" s="513" t="s">
        <v>469</v>
      </c>
      <c r="E60819" s="514">
        <v>0.04</v>
      </c>
      <c r="F60819" s="513">
        <v>98</v>
      </c>
      <c r="G60819" s="515">
        <v>4.8768765623014056</v>
      </c>
      <c r="H60819" s="515">
        <v>0.85259566051851288</v>
      </c>
    </row>
    <row r="60820" spans="1:8">
      <c r="A60820" s="513" t="str">
        <f t="shared" si="950"/>
        <v>PanamaMujer2045-20500.0499</v>
      </c>
      <c r="B60820" s="513" t="s">
        <v>228</v>
      </c>
      <c r="C60820" s="513" t="s">
        <v>18</v>
      </c>
      <c r="D60820" s="513" t="s">
        <v>469</v>
      </c>
      <c r="E60820" s="514">
        <v>0.04</v>
      </c>
      <c r="F60820" s="513">
        <v>99</v>
      </c>
      <c r="G60820" s="515">
        <v>4.6197642412161528</v>
      </c>
      <c r="H60820" s="515">
        <v>0.80129232348752444</v>
      </c>
    </row>
    <row r="60821" spans="1:8">
      <c r="A60821" s="513" t="str">
        <f t="shared" si="950"/>
        <v>PanamaMujer2045-20500.04100</v>
      </c>
      <c r="B60821" s="513" t="s">
        <v>228</v>
      </c>
      <c r="C60821" s="513" t="s">
        <v>18</v>
      </c>
      <c r="D60821" s="513" t="s">
        <v>469</v>
      </c>
      <c r="E60821" s="514">
        <v>0.04</v>
      </c>
      <c r="F60821" s="513">
        <v>100</v>
      </c>
      <c r="G60821" s="515">
        <v>4.3709109909233721</v>
      </c>
      <c r="H60821" s="515">
        <v>0.75032808219943425</v>
      </c>
    </row>
    <row r="60822" spans="1:8">
      <c r="A60822" s="513" t="str">
        <f t="shared" si="950"/>
        <v>PanamaMujer2045-20500.04101</v>
      </c>
      <c r="B60822" s="513" t="s">
        <v>228</v>
      </c>
      <c r="C60822" s="513" t="s">
        <v>18</v>
      </c>
      <c r="D60822" s="513" t="s">
        <v>469</v>
      </c>
      <c r="E60822" s="514">
        <v>0.04</v>
      </c>
      <c r="F60822" s="513">
        <v>101</v>
      </c>
      <c r="G60822" s="515">
        <v>4.1304782185886628</v>
      </c>
      <c r="H60822" s="515">
        <v>0.69983034629659435</v>
      </c>
    </row>
    <row r="60823" spans="1:8">
      <c r="A60823" s="513" t="str">
        <f t="shared" si="950"/>
        <v>PanamaMujer2045-20500.04102</v>
      </c>
      <c r="B60823" s="513" t="s">
        <v>228</v>
      </c>
      <c r="C60823" s="513" t="s">
        <v>18</v>
      </c>
      <c r="D60823" s="513" t="s">
        <v>469</v>
      </c>
      <c r="E60823" s="514">
        <v>0.04</v>
      </c>
      <c r="F60823" s="513">
        <v>102</v>
      </c>
      <c r="G60823" s="515">
        <v>3.8985871018619425</v>
      </c>
      <c r="H60823" s="515">
        <v>0.64991078487395193</v>
      </c>
    </row>
    <row r="60824" spans="1:8">
      <c r="A60824" s="513" t="str">
        <f t="shared" si="950"/>
        <v>PanamaMujer2045-20500.04103</v>
      </c>
      <c r="B60824" s="513" t="s">
        <v>228</v>
      </c>
      <c r="C60824" s="513" t="s">
        <v>18</v>
      </c>
      <c r="D60824" s="513" t="s">
        <v>469</v>
      </c>
      <c r="E60824" s="514">
        <v>0.04</v>
      </c>
      <c r="F60824" s="513">
        <v>103</v>
      </c>
      <c r="G60824" s="515">
        <v>3.6753164635887989</v>
      </c>
      <c r="H60824" s="515">
        <v>0.6006632645889618</v>
      </c>
    </row>
    <row r="60825" spans="1:8">
      <c r="A60825" s="513" t="str">
        <f t="shared" si="950"/>
        <v>PanamaMujer2045-20500.04104</v>
      </c>
      <c r="B60825" s="513" t="s">
        <v>228</v>
      </c>
      <c r="C60825" s="513" t="s">
        <v>18</v>
      </c>
      <c r="D60825" s="513" t="s">
        <v>469</v>
      </c>
      <c r="E60825" s="514">
        <v>0.04</v>
      </c>
      <c r="F60825" s="513">
        <v>104</v>
      </c>
      <c r="G60825" s="515">
        <v>3.46069896839413</v>
      </c>
      <c r="H60825" s="515">
        <v>0.55216178367097135</v>
      </c>
    </row>
    <row r="60826" spans="1:8">
      <c r="A60826" s="513" t="str">
        <f t="shared" si="950"/>
        <v>PanamaMujer2045-20500.04105</v>
      </c>
      <c r="B60826" s="513" t="s">
        <v>228</v>
      </c>
      <c r="C60826" s="513" t="s">
        <v>18</v>
      </c>
      <c r="D60826" s="513" t="s">
        <v>469</v>
      </c>
      <c r="E60826" s="514">
        <v>0.04</v>
      </c>
      <c r="F60826" s="513">
        <v>105</v>
      </c>
      <c r="G60826" s="515">
        <v>3.2547156092327518</v>
      </c>
      <c r="H60826" s="515">
        <v>0.50445717407301816</v>
      </c>
    </row>
    <row r="60827" spans="1:8">
      <c r="A60827" s="513" t="str">
        <f t="shared" si="950"/>
        <v>PanamaMujer2045-20500.04106</v>
      </c>
      <c r="B60827" s="513" t="s">
        <v>228</v>
      </c>
      <c r="C60827" s="513" t="s">
        <v>18</v>
      </c>
      <c r="D60827" s="513" t="s">
        <v>469</v>
      </c>
      <c r="E60827" s="514">
        <v>0.04</v>
      </c>
      <c r="F60827" s="513">
        <v>106</v>
      </c>
      <c r="G60827" s="515">
        <v>3.0572848449375245</v>
      </c>
      <c r="H60827" s="515">
        <v>0.45757215919568595</v>
      </c>
    </row>
    <row r="60828" spans="1:8">
      <c r="A60828" s="513" t="str">
        <f t="shared" si="950"/>
        <v>PanamaMujer2045-20500.04107</v>
      </c>
      <c r="B60828" s="513" t="s">
        <v>228</v>
      </c>
      <c r="C60828" s="513" t="s">
        <v>18</v>
      </c>
      <c r="D60828" s="513" t="s">
        <v>469</v>
      </c>
      <c r="E60828" s="514">
        <v>0.04</v>
      </c>
      <c r="F60828" s="513">
        <v>107</v>
      </c>
      <c r="G60828" s="515">
        <v>2.8682427592020261</v>
      </c>
      <c r="H60828" s="515">
        <v>0.41149164345784695</v>
      </c>
    </row>
    <row r="60829" spans="1:8">
      <c r="A60829" s="513" t="str">
        <f t="shared" si="950"/>
        <v>PanamaMujer2045-20500.04108</v>
      </c>
      <c r="B60829" s="513" t="s">
        <v>228</v>
      </c>
      <c r="C60829" s="513" t="s">
        <v>18</v>
      </c>
      <c r="D60829" s="513" t="s">
        <v>469</v>
      </c>
      <c r="E60829" s="514">
        <v>0.04</v>
      </c>
      <c r="F60829" s="513">
        <v>108</v>
      </c>
      <c r="G60829" s="515">
        <v>2.6873040660895815</v>
      </c>
      <c r="H60829" s="515">
        <v>0.36614100952539919</v>
      </c>
    </row>
    <row r="60830" spans="1:8">
      <c r="A60830" s="513" t="str">
        <f t="shared" si="950"/>
        <v>PanamaMujer2045-20500.04109</v>
      </c>
      <c r="B60830" s="513" t="s">
        <v>228</v>
      </c>
      <c r="C60830" s="513" t="s">
        <v>18</v>
      </c>
      <c r="D60830" s="513" t="s">
        <v>469</v>
      </c>
      <c r="E60830" s="514">
        <v>0.04</v>
      </c>
      <c r="F60830" s="513">
        <v>109</v>
      </c>
      <c r="G60830" s="515">
        <v>2.5139831391860064</v>
      </c>
      <c r="H60830" s="515">
        <v>0.32133138091638258</v>
      </c>
    </row>
    <row r="60831" spans="1:8">
      <c r="A60831" s="513" t="str">
        <f t="shared" si="950"/>
        <v>PanamaMujer2045-20500.04110</v>
      </c>
      <c r="B60831" s="513" t="s">
        <v>228</v>
      </c>
      <c r="C60831" s="513" t="s">
        <v>18</v>
      </c>
      <c r="D60831" s="513" t="s">
        <v>469</v>
      </c>
      <c r="E60831" s="514">
        <v>0.04</v>
      </c>
      <c r="F60831" s="513">
        <v>110</v>
      </c>
      <c r="G60831" s="515">
        <v>2.3474284846275988</v>
      </c>
      <c r="H60831" s="515">
        <v>0.27660496076033103</v>
      </c>
    </row>
    <row r="60832" spans="1:8">
      <c r="A60832" s="513" t="str">
        <f t="shared" si="950"/>
        <v>PanamaMujer2045-20500.04111</v>
      </c>
      <c r="B60832" s="513" t="s">
        <v>228</v>
      </c>
      <c r="C60832" s="513" t="s">
        <v>18</v>
      </c>
      <c r="D60832" s="513" t="s">
        <v>469</v>
      </c>
      <c r="E60832" s="514">
        <v>0.04</v>
      </c>
      <c r="F60832" s="513">
        <v>111</v>
      </c>
      <c r="G60832" s="515">
        <v>2.1522786957609386</v>
      </c>
      <c r="H60832" s="515">
        <v>0.23075531662692325</v>
      </c>
    </row>
    <row r="60833" spans="1:8">
      <c r="A60833" s="513" t="str">
        <f t="shared" si="950"/>
        <v>PanamaMujer2045-20500.04112</v>
      </c>
      <c r="B60833" s="513" t="s">
        <v>228</v>
      </c>
      <c r="C60833" s="513" t="s">
        <v>18</v>
      </c>
      <c r="D60833" s="513" t="s">
        <v>469</v>
      </c>
      <c r="E60833" s="514">
        <v>0.04</v>
      </c>
      <c r="F60833" s="513">
        <v>112</v>
      </c>
      <c r="G60833" s="515">
        <v>1.9689890436402473</v>
      </c>
      <c r="H60833" s="515">
        <v>0.18021447915327143</v>
      </c>
    </row>
    <row r="60834" spans="1:8">
      <c r="A60834" s="513" t="str">
        <f t="shared" si="950"/>
        <v>PanamaMujer2045-20500.04113</v>
      </c>
      <c r="B60834" s="513" t="s">
        <v>228</v>
      </c>
      <c r="C60834" s="513" t="s">
        <v>18</v>
      </c>
      <c r="D60834" s="513" t="s">
        <v>469</v>
      </c>
      <c r="E60834" s="514">
        <v>0.04</v>
      </c>
      <c r="F60834" s="513">
        <v>113</v>
      </c>
      <c r="G60834" s="515">
        <v>1.7578352241325423</v>
      </c>
      <c r="H60834" s="515">
        <v>0.11356187245066433</v>
      </c>
    </row>
    <row r="60835" spans="1:8">
      <c r="A60835" s="513" t="str">
        <f t="shared" si="950"/>
        <v>PanamaMujer2045-20500.04114</v>
      </c>
      <c r="B60835" s="513" t="s">
        <v>228</v>
      </c>
      <c r="C60835" s="513" t="s">
        <v>18</v>
      </c>
      <c r="D60835" s="513" t="s">
        <v>469</v>
      </c>
      <c r="E60835" s="514">
        <v>0.04</v>
      </c>
      <c r="F60835" s="513">
        <v>114</v>
      </c>
      <c r="G60835" s="515">
        <v>1.6774541798747256</v>
      </c>
      <c r="H60835" s="515">
        <v>0</v>
      </c>
    </row>
    <row r="60836" spans="1:8">
      <c r="A60836" s="513" t="str">
        <f t="shared" si="950"/>
        <v>PanamaMujer2045-20500.04115</v>
      </c>
      <c r="B60836" s="513" t="s">
        <v>228</v>
      </c>
      <c r="C60836" s="513" t="s">
        <v>18</v>
      </c>
      <c r="D60836" s="513" t="s">
        <v>469</v>
      </c>
      <c r="E60836" s="514">
        <v>0.04</v>
      </c>
      <c r="F60836" s="513">
        <v>115</v>
      </c>
      <c r="G60836" s="515">
        <v>1.42978530892959</v>
      </c>
      <c r="H60836" s="515">
        <v>0</v>
      </c>
    </row>
    <row r="60837" spans="1:8">
      <c r="A60837" s="513" t="str">
        <f t="shared" si="950"/>
        <v>PanamaMujer2045-20500.04116</v>
      </c>
      <c r="B60837" s="513" t="s">
        <v>228</v>
      </c>
      <c r="C60837" s="513" t="s">
        <v>18</v>
      </c>
      <c r="D60837" s="513" t="s">
        <v>469</v>
      </c>
      <c r="E60837" s="514">
        <v>0.04</v>
      </c>
      <c r="F60837" s="513">
        <v>116</v>
      </c>
      <c r="G60837" s="515">
        <v>1</v>
      </c>
      <c r="H60837" s="515">
        <v>0</v>
      </c>
    </row>
    <row r="60838" spans="1:8">
      <c r="A60838" s="513" t="str">
        <f t="shared" si="950"/>
        <v>PanamaMujer2045-20500.0550</v>
      </c>
      <c r="B60838" s="513" t="s">
        <v>228</v>
      </c>
      <c r="C60838" s="513" t="s">
        <v>18</v>
      </c>
      <c r="D60838" s="513" t="s">
        <v>469</v>
      </c>
      <c r="E60838" s="514">
        <v>0.05</v>
      </c>
      <c r="F60838" s="513">
        <v>50</v>
      </c>
      <c r="G60838" s="515">
        <v>17.073046005687324</v>
      </c>
      <c r="H60838" s="515">
        <v>1.0774722282795328</v>
      </c>
    </row>
    <row r="60839" spans="1:8">
      <c r="A60839" s="513" t="str">
        <f t="shared" si="950"/>
        <v>PanamaMujer2045-20500.0551</v>
      </c>
      <c r="B60839" s="513" t="s">
        <v>228</v>
      </c>
      <c r="C60839" s="513" t="s">
        <v>18</v>
      </c>
      <c r="D60839" s="513" t="s">
        <v>469</v>
      </c>
      <c r="E60839" s="514">
        <v>0.05</v>
      </c>
      <c r="F60839" s="513">
        <v>51</v>
      </c>
      <c r="G60839" s="515">
        <v>16.910756991564455</v>
      </c>
      <c r="H60839" s="515">
        <v>1.1059149478949628</v>
      </c>
    </row>
    <row r="60840" spans="1:8">
      <c r="A60840" s="513" t="str">
        <f t="shared" si="950"/>
        <v>PanamaMujer2045-20500.0552</v>
      </c>
      <c r="B60840" s="513" t="s">
        <v>228</v>
      </c>
      <c r="C60840" s="513" t="s">
        <v>18</v>
      </c>
      <c r="D60840" s="513" t="s">
        <v>469</v>
      </c>
      <c r="E60840" s="514">
        <v>0.05</v>
      </c>
      <c r="F60840" s="513">
        <v>52</v>
      </c>
      <c r="G60840" s="515">
        <v>16.742351166397899</v>
      </c>
      <c r="H60840" s="515">
        <v>1.1347292894892342</v>
      </c>
    </row>
    <row r="60841" spans="1:8">
      <c r="A60841" s="513" t="str">
        <f t="shared" si="950"/>
        <v>PanamaMujer2045-20500.0553</v>
      </c>
      <c r="B60841" s="513" t="s">
        <v>228</v>
      </c>
      <c r="C60841" s="513" t="s">
        <v>18</v>
      </c>
      <c r="D60841" s="513" t="s">
        <v>469</v>
      </c>
      <c r="E60841" s="514">
        <v>0.05</v>
      </c>
      <c r="F60841" s="513">
        <v>53</v>
      </c>
      <c r="G60841" s="515">
        <v>16.567474511335419</v>
      </c>
      <c r="H60841" s="515">
        <v>1.1640357152445135</v>
      </c>
    </row>
    <row r="60842" spans="1:8">
      <c r="A60842" s="513" t="str">
        <f t="shared" si="950"/>
        <v>PanamaMujer2045-20500.0554</v>
      </c>
      <c r="B60842" s="513" t="s">
        <v>228</v>
      </c>
      <c r="C60842" s="513" t="s">
        <v>18</v>
      </c>
      <c r="D60842" s="513" t="s">
        <v>469</v>
      </c>
      <c r="E60842" s="514">
        <v>0.05</v>
      </c>
      <c r="F60842" s="513">
        <v>54</v>
      </c>
      <c r="G60842" s="515">
        <v>16.387078126549358</v>
      </c>
      <c r="H60842" s="515">
        <v>1.1928278298210448</v>
      </c>
    </row>
    <row r="60843" spans="1:8">
      <c r="A60843" s="513" t="str">
        <f t="shared" si="950"/>
        <v>PanamaMujer2045-20500.0555</v>
      </c>
      <c r="B60843" s="513" t="s">
        <v>228</v>
      </c>
      <c r="C60843" s="513" t="s">
        <v>18</v>
      </c>
      <c r="D60843" s="513" t="s">
        <v>469</v>
      </c>
      <c r="E60843" s="514">
        <v>0.05</v>
      </c>
      <c r="F60843" s="513">
        <v>55</v>
      </c>
      <c r="G60843" s="515">
        <v>16.200789797392378</v>
      </c>
      <c r="H60843" s="515">
        <v>1.2212242920272667</v>
      </c>
    </row>
    <row r="60844" spans="1:8">
      <c r="A60844" s="513" t="str">
        <f t="shared" si="950"/>
        <v>PanamaMujer2045-20500.0556</v>
      </c>
      <c r="B60844" s="513" t="s">
        <v>228</v>
      </c>
      <c r="C60844" s="513" t="s">
        <v>18</v>
      </c>
      <c r="D60844" s="513" t="s">
        <v>469</v>
      </c>
      <c r="E60844" s="514">
        <v>0.05</v>
      </c>
      <c r="F60844" s="513">
        <v>56</v>
      </c>
      <c r="G60844" s="515">
        <v>16.008213602521547</v>
      </c>
      <c r="H60844" s="515">
        <v>1.2495654908801026</v>
      </c>
    </row>
    <row r="60845" spans="1:8">
      <c r="A60845" s="513" t="str">
        <f t="shared" si="950"/>
        <v>PanamaMujer2045-20500.0557</v>
      </c>
      <c r="B60845" s="513" t="s">
        <v>228</v>
      </c>
      <c r="C60845" s="513" t="s">
        <v>18</v>
      </c>
      <c r="D60845" s="513" t="s">
        <v>469</v>
      </c>
      <c r="E60845" s="514">
        <v>0.05</v>
      </c>
      <c r="F60845" s="513">
        <v>57</v>
      </c>
      <c r="G60845" s="515">
        <v>15.808928296403622</v>
      </c>
      <c r="H60845" s="515">
        <v>1.2780099090947474</v>
      </c>
    </row>
    <row r="60846" spans="1:8">
      <c r="A60846" s="513" t="str">
        <f t="shared" si="950"/>
        <v>PanamaMujer2045-20500.0558</v>
      </c>
      <c r="B60846" s="513" t="s">
        <v>228</v>
      </c>
      <c r="C60846" s="513" t="s">
        <v>18</v>
      </c>
      <c r="D60846" s="513" t="s">
        <v>469</v>
      </c>
      <c r="E60846" s="514">
        <v>0.05</v>
      </c>
      <c r="F60846" s="513">
        <v>58</v>
      </c>
      <c r="G60846" s="515">
        <v>15.60248557329381</v>
      </c>
      <c r="H60846" s="515">
        <v>1.3067309945469785</v>
      </c>
    </row>
    <row r="60847" spans="1:8">
      <c r="A60847" s="513" t="str">
        <f t="shared" si="950"/>
        <v>PanamaMujer2045-20500.0559</v>
      </c>
      <c r="B60847" s="513" t="s">
        <v>228</v>
      </c>
      <c r="C60847" s="513" t="s">
        <v>18</v>
      </c>
      <c r="D60847" s="513" t="s">
        <v>469</v>
      </c>
      <c r="E60847" s="514">
        <v>0.05</v>
      </c>
      <c r="F60847" s="513">
        <v>59</v>
      </c>
      <c r="G60847" s="515">
        <v>15.390434793116961</v>
      </c>
      <c r="H60847" s="515">
        <v>1.3342590687456766</v>
      </c>
    </row>
    <row r="60848" spans="1:8">
      <c r="A60848" s="513" t="str">
        <f t="shared" si="950"/>
        <v>PanamaMujer2045-20500.0560</v>
      </c>
      <c r="B60848" s="513" t="s">
        <v>228</v>
      </c>
      <c r="C60848" s="513" t="s">
        <v>18</v>
      </c>
      <c r="D60848" s="513" t="s">
        <v>469</v>
      </c>
      <c r="E60848" s="514">
        <v>0.05</v>
      </c>
      <c r="F60848" s="513">
        <v>60</v>
      </c>
      <c r="G60848" s="515">
        <v>15.172320841867947</v>
      </c>
      <c r="H60848" s="515">
        <v>1.3607734417956108</v>
      </c>
    </row>
    <row r="60849" spans="1:8">
      <c r="A60849" s="513" t="str">
        <f t="shared" si="950"/>
        <v>PanamaMujer2045-20500.0561</v>
      </c>
      <c r="B60849" s="513" t="s">
        <v>228</v>
      </c>
      <c r="C60849" s="513" t="s">
        <v>18</v>
      </c>
      <c r="D60849" s="513" t="s">
        <v>469</v>
      </c>
      <c r="E60849" s="514">
        <v>0.05</v>
      </c>
      <c r="F60849" s="513">
        <v>61</v>
      </c>
      <c r="G60849" s="515">
        <v>14.947657246769985</v>
      </c>
      <c r="H60849" s="515">
        <v>1.3868983433805768</v>
      </c>
    </row>
    <row r="60850" spans="1:8">
      <c r="A60850" s="513" t="str">
        <f t="shared" si="950"/>
        <v>PanamaMujer2045-20500.0562</v>
      </c>
      <c r="B60850" s="513" t="s">
        <v>228</v>
      </c>
      <c r="C60850" s="513" t="s">
        <v>18</v>
      </c>
      <c r="D60850" s="513" t="s">
        <v>469</v>
      </c>
      <c r="E60850" s="514">
        <v>0.05</v>
      </c>
      <c r="F60850" s="513">
        <v>62</v>
      </c>
      <c r="G60850" s="515">
        <v>14.715923769104425</v>
      </c>
      <c r="H60850" s="515">
        <v>1.4128763110859053</v>
      </c>
    </row>
    <row r="60851" spans="1:8">
      <c r="A60851" s="513" t="str">
        <f t="shared" si="950"/>
        <v>PanamaMujer2045-20500.0563</v>
      </c>
      <c r="B60851" s="513" t="s">
        <v>228</v>
      </c>
      <c r="C60851" s="513" t="s">
        <v>18</v>
      </c>
      <c r="D60851" s="513" t="s">
        <v>469</v>
      </c>
      <c r="E60851" s="514">
        <v>0.05</v>
      </c>
      <c r="F60851" s="513">
        <v>63</v>
      </c>
      <c r="G60851" s="515">
        <v>14.476563789248036</v>
      </c>
      <c r="H60851" s="515">
        <v>1.4389728011734779</v>
      </c>
    </row>
    <row r="60852" spans="1:8">
      <c r="A60852" s="513" t="str">
        <f t="shared" si="950"/>
        <v>PanamaMujer2045-20500.0564</v>
      </c>
      <c r="B60852" s="513" t="s">
        <v>228</v>
      </c>
      <c r="C60852" s="513" t="s">
        <v>18</v>
      </c>
      <c r="D60852" s="513" t="s">
        <v>469</v>
      </c>
      <c r="E60852" s="514">
        <v>0.05</v>
      </c>
      <c r="F60852" s="513">
        <v>64</v>
      </c>
      <c r="G60852" s="515">
        <v>14.232662457606439</v>
      </c>
      <c r="H60852" s="515">
        <v>1.4625885346267602</v>
      </c>
    </row>
    <row r="60853" spans="1:8">
      <c r="A60853" s="513" t="str">
        <f t="shared" si="950"/>
        <v>PanamaMujer2045-20500.0565</v>
      </c>
      <c r="B60853" s="513" t="s">
        <v>228</v>
      </c>
      <c r="C60853" s="513" t="s">
        <v>18</v>
      </c>
      <c r="D60853" s="513" t="s">
        <v>469</v>
      </c>
      <c r="E60853" s="514">
        <v>0.05</v>
      </c>
      <c r="F60853" s="513">
        <v>65</v>
      </c>
      <c r="G60853" s="515">
        <v>13.983662366699415</v>
      </c>
      <c r="H60853" s="515">
        <v>1.4840011722831774</v>
      </c>
    </row>
    <row r="60854" spans="1:8">
      <c r="A60854" s="513" t="str">
        <f t="shared" si="950"/>
        <v>PanamaMujer2045-20500.0566</v>
      </c>
      <c r="B60854" s="513" t="s">
        <v>228</v>
      </c>
      <c r="C60854" s="513" t="s">
        <v>18</v>
      </c>
      <c r="D60854" s="513" t="s">
        <v>469</v>
      </c>
      <c r="E60854" s="514">
        <v>0.05</v>
      </c>
      <c r="F60854" s="513">
        <v>66</v>
      </c>
      <c r="G60854" s="515">
        <v>13.728964709457014</v>
      </c>
      <c r="H60854" s="515">
        <v>1.5042310705813751</v>
      </c>
    </row>
    <row r="60855" spans="1:8">
      <c r="A60855" s="513" t="str">
        <f t="shared" si="950"/>
        <v>PanamaMujer2045-20500.0567</v>
      </c>
      <c r="B60855" s="513" t="s">
        <v>228</v>
      </c>
      <c r="C60855" s="513" t="s">
        <v>18</v>
      </c>
      <c r="D60855" s="513" t="s">
        <v>469</v>
      </c>
      <c r="E60855" s="514">
        <v>0.05</v>
      </c>
      <c r="F60855" s="513">
        <v>67</v>
      </c>
      <c r="G60855" s="515">
        <v>13.467925402568079</v>
      </c>
      <c r="H60855" s="515">
        <v>1.5236403471606113</v>
      </c>
    </row>
    <row r="60856" spans="1:8">
      <c r="A60856" s="513" t="str">
        <f t="shared" si="950"/>
        <v>PanamaMujer2045-20500.0568</v>
      </c>
      <c r="B60856" s="513" t="s">
        <v>228</v>
      </c>
      <c r="C60856" s="513" t="s">
        <v>18</v>
      </c>
      <c r="D60856" s="513" t="s">
        <v>469</v>
      </c>
      <c r="E60856" s="514">
        <v>0.05</v>
      </c>
      <c r="F60856" s="513">
        <v>68</v>
      </c>
      <c r="G60856" s="515">
        <v>13.199850842922624</v>
      </c>
      <c r="H60856" s="515">
        <v>1.5426236754459048</v>
      </c>
    </row>
    <row r="60857" spans="1:8">
      <c r="A60857" s="513" t="str">
        <f t="shared" si="950"/>
        <v>PanamaMujer2045-20500.0569</v>
      </c>
      <c r="B60857" s="513" t="s">
        <v>228</v>
      </c>
      <c r="C60857" s="513" t="s">
        <v>18</v>
      </c>
      <c r="D60857" s="513" t="s">
        <v>469</v>
      </c>
      <c r="E60857" s="514">
        <v>0.05</v>
      </c>
      <c r="F60857" s="513">
        <v>69</v>
      </c>
      <c r="G60857" s="515">
        <v>12.929169273622403</v>
      </c>
      <c r="H60857" s="515">
        <v>1.5577400618222561</v>
      </c>
    </row>
    <row r="60858" spans="1:8">
      <c r="A60858" s="513" t="str">
        <f t="shared" si="950"/>
        <v>PanamaMujer2045-20500.0570</v>
      </c>
      <c r="B60858" s="513" t="s">
        <v>228</v>
      </c>
      <c r="C60858" s="513" t="s">
        <v>18</v>
      </c>
      <c r="D60858" s="513" t="s">
        <v>469</v>
      </c>
      <c r="E60858" s="514">
        <v>0.05</v>
      </c>
      <c r="F60858" s="513">
        <v>70</v>
      </c>
      <c r="G60858" s="515">
        <v>12.655171133365528</v>
      </c>
      <c r="H60858" s="515">
        <v>1.5694066652720835</v>
      </c>
    </row>
    <row r="60859" spans="1:8">
      <c r="A60859" s="513" t="str">
        <f t="shared" si="950"/>
        <v>PanamaMujer2045-20500.0571</v>
      </c>
      <c r="B60859" s="513" t="s">
        <v>228</v>
      </c>
      <c r="C60859" s="513" t="s">
        <v>18</v>
      </c>
      <c r="D60859" s="513" t="s">
        <v>469</v>
      </c>
      <c r="E60859" s="514">
        <v>0.05</v>
      </c>
      <c r="F60859" s="513">
        <v>71</v>
      </c>
      <c r="G60859" s="515">
        <v>12.377092775291892</v>
      </c>
      <c r="H60859" s="515">
        <v>1.5792279606124835</v>
      </c>
    </row>
    <row r="60860" spans="1:8">
      <c r="A60860" s="513" t="str">
        <f t="shared" si="950"/>
        <v>PanamaMujer2045-20500.0572</v>
      </c>
      <c r="B60860" s="513" t="s">
        <v>228</v>
      </c>
      <c r="C60860" s="513" t="s">
        <v>18</v>
      </c>
      <c r="D60860" s="513" t="s">
        <v>469</v>
      </c>
      <c r="E60860" s="514">
        <v>0.05</v>
      </c>
      <c r="F60860" s="513">
        <v>72</v>
      </c>
      <c r="G60860" s="515">
        <v>12.094109943616292</v>
      </c>
      <c r="H60860" s="515">
        <v>1.5877173090090593</v>
      </c>
    </row>
    <row r="60861" spans="1:8">
      <c r="A60861" s="513" t="str">
        <f t="shared" si="950"/>
        <v>PanamaMujer2045-20500.0573</v>
      </c>
      <c r="B60861" s="513" t="s">
        <v>228</v>
      </c>
      <c r="C60861" s="513" t="s">
        <v>18</v>
      </c>
      <c r="D60861" s="513" t="s">
        <v>469</v>
      </c>
      <c r="E60861" s="514">
        <v>0.05</v>
      </c>
      <c r="F60861" s="513">
        <v>73</v>
      </c>
      <c r="G60861" s="515">
        <v>11.805330511591833</v>
      </c>
      <c r="H60861" s="515">
        <v>1.5954327120038232</v>
      </c>
    </row>
    <row r="60862" spans="1:8">
      <c r="A60862" s="513" t="str">
        <f t="shared" si="950"/>
        <v>PanamaMujer2045-20500.0574</v>
      </c>
      <c r="B60862" s="513" t="s">
        <v>228</v>
      </c>
      <c r="C60862" s="513" t="s">
        <v>18</v>
      </c>
      <c r="D60862" s="513" t="s">
        <v>469</v>
      </c>
      <c r="E60862" s="514">
        <v>0.05</v>
      </c>
      <c r="F60862" s="513">
        <v>74</v>
      </c>
      <c r="G60862" s="515">
        <v>11.517423175143707</v>
      </c>
      <c r="H60862" s="515">
        <v>1.5975658045567418</v>
      </c>
    </row>
    <row r="60863" spans="1:8">
      <c r="A60863" s="513" t="str">
        <f t="shared" si="950"/>
        <v>PanamaMujer2045-20500.0575</v>
      </c>
      <c r="B60863" s="513" t="s">
        <v>228</v>
      </c>
      <c r="C60863" s="513" t="s">
        <v>18</v>
      </c>
      <c r="D60863" s="513" t="s">
        <v>469</v>
      </c>
      <c r="E60863" s="514">
        <v>0.05</v>
      </c>
      <c r="F60863" s="513">
        <v>75</v>
      </c>
      <c r="G60863" s="515">
        <v>11.229474530398297</v>
      </c>
      <c r="H60863" s="515">
        <v>1.5946710947586513</v>
      </c>
    </row>
    <row r="60864" spans="1:8">
      <c r="A60864" s="513" t="str">
        <f t="shared" si="950"/>
        <v>PanamaMujer2045-20500.0576</v>
      </c>
      <c r="B60864" s="513" t="s">
        <v>228</v>
      </c>
      <c r="C60864" s="513" t="s">
        <v>18</v>
      </c>
      <c r="D60864" s="513" t="s">
        <v>469</v>
      </c>
      <c r="E60864" s="514">
        <v>0.05</v>
      </c>
      <c r="F60864" s="513">
        <v>76</v>
      </c>
      <c r="G60864" s="515">
        <v>10.940507485930366</v>
      </c>
      <c r="H60864" s="515">
        <v>1.5891475588159787</v>
      </c>
    </row>
    <row r="60865" spans="1:8">
      <c r="A60865" s="513" t="str">
        <f t="shared" si="950"/>
        <v>PanamaMujer2045-20500.0577</v>
      </c>
      <c r="B60865" s="513" t="s">
        <v>228</v>
      </c>
      <c r="C60865" s="513" t="s">
        <v>18</v>
      </c>
      <c r="D60865" s="513" t="s">
        <v>469</v>
      </c>
      <c r="E60865" s="514">
        <v>0.05</v>
      </c>
      <c r="F60865" s="513">
        <v>77</v>
      </c>
      <c r="G60865" s="515">
        <v>10.649470086498955</v>
      </c>
      <c r="H60865" s="515">
        <v>1.5816058563760269</v>
      </c>
    </row>
    <row r="60866" spans="1:8">
      <c r="A60866" s="513" t="str">
        <f t="shared" si="950"/>
        <v>PanamaMujer2045-20500.0578</v>
      </c>
      <c r="B60866" s="513" t="s">
        <v>228</v>
      </c>
      <c r="C60866" s="513" t="s">
        <v>18</v>
      </c>
      <c r="D60866" s="513" t="s">
        <v>469</v>
      </c>
      <c r="E60866" s="514">
        <v>0.05</v>
      </c>
      <c r="F60866" s="513">
        <v>78</v>
      </c>
      <c r="G60866" s="515">
        <v>10.355222914943509</v>
      </c>
      <c r="H60866" s="515">
        <v>1.5726992433635771</v>
      </c>
    </row>
    <row r="60867" spans="1:8">
      <c r="A60867" s="513" t="str">
        <f t="shared" ref="A60867:A60930" si="951">B60867&amp;C60867&amp;D60867&amp;E60867&amp;F60867</f>
        <v>PanamaMujer2045-20500.0579</v>
      </c>
      <c r="B60867" s="513" t="s">
        <v>228</v>
      </c>
      <c r="C60867" s="513" t="s">
        <v>18</v>
      </c>
      <c r="D60867" s="513" t="s">
        <v>469</v>
      </c>
      <c r="E60867" s="514">
        <v>0.05</v>
      </c>
      <c r="F60867" s="513">
        <v>79</v>
      </c>
      <c r="G60867" s="515">
        <v>10.067284847746619</v>
      </c>
      <c r="H60867" s="515">
        <v>1.5558996921490185</v>
      </c>
    </row>
    <row r="60868" spans="1:8">
      <c r="A60868" s="513" t="str">
        <f t="shared" si="951"/>
        <v>PanamaMujer2045-20500.0580</v>
      </c>
      <c r="B60868" s="513" t="s">
        <v>228</v>
      </c>
      <c r="C60868" s="513" t="s">
        <v>18</v>
      </c>
      <c r="D60868" s="513" t="s">
        <v>469</v>
      </c>
      <c r="E60868" s="514">
        <v>0.05</v>
      </c>
      <c r="F60868" s="513">
        <v>80</v>
      </c>
      <c r="G60868" s="515">
        <v>9.7845541622442074</v>
      </c>
      <c r="H60868" s="515">
        <v>1.5316636338320895</v>
      </c>
    </row>
    <row r="60869" spans="1:8">
      <c r="A60869" s="513" t="str">
        <f t="shared" si="951"/>
        <v>PanamaMujer2045-20500.0581</v>
      </c>
      <c r="B60869" s="513" t="s">
        <v>228</v>
      </c>
      <c r="C60869" s="513" t="s">
        <v>18</v>
      </c>
      <c r="D60869" s="513" t="s">
        <v>469</v>
      </c>
      <c r="E60869" s="514">
        <v>0.05</v>
      </c>
      <c r="F60869" s="513">
        <v>81</v>
      </c>
      <c r="G60869" s="515">
        <v>9.5058822168592236</v>
      </c>
      <c r="H60869" s="515">
        <v>1.4989766637994342</v>
      </c>
    </row>
    <row r="60870" spans="1:8">
      <c r="A60870" s="513" t="str">
        <f t="shared" si="951"/>
        <v>PanamaMujer2045-20500.0582</v>
      </c>
      <c r="B60870" s="513" t="s">
        <v>228</v>
      </c>
      <c r="C60870" s="513" t="s">
        <v>18</v>
      </c>
      <c r="D60870" s="513" t="s">
        <v>469</v>
      </c>
      <c r="E60870" s="514">
        <v>0.05</v>
      </c>
      <c r="F60870" s="513">
        <v>82</v>
      </c>
      <c r="G60870" s="515">
        <v>9.2300566310243397</v>
      </c>
      <c r="H60870" s="515">
        <v>1.4612580866812532</v>
      </c>
    </row>
    <row r="60871" spans="1:8">
      <c r="A60871" s="513" t="str">
        <f t="shared" si="951"/>
        <v>PanamaMujer2045-20500.0583</v>
      </c>
      <c r="B60871" s="513" t="s">
        <v>228</v>
      </c>
      <c r="C60871" s="513" t="s">
        <v>18</v>
      </c>
      <c r="D60871" s="513" t="s">
        <v>469</v>
      </c>
      <c r="E60871" s="514">
        <v>0.05</v>
      </c>
      <c r="F60871" s="513">
        <v>83</v>
      </c>
      <c r="G60871" s="515">
        <v>8.955782016763072</v>
      </c>
      <c r="H60871" s="515">
        <v>1.4194556583538489</v>
      </c>
    </row>
    <row r="60872" spans="1:8">
      <c r="A60872" s="513" t="str">
        <f t="shared" si="951"/>
        <v>PanamaMujer2045-20500.0584</v>
      </c>
      <c r="B60872" s="513" t="s">
        <v>228</v>
      </c>
      <c r="C60872" s="513" t="s">
        <v>18</v>
      </c>
      <c r="D60872" s="513" t="s">
        <v>469</v>
      </c>
      <c r="E60872" s="514">
        <v>0.05</v>
      </c>
      <c r="F60872" s="513">
        <v>84</v>
      </c>
      <c r="G60872" s="515">
        <v>8.6547487366424569</v>
      </c>
      <c r="H60872" s="515">
        <v>1.3916636915448983</v>
      </c>
    </row>
    <row r="60873" spans="1:8">
      <c r="A60873" s="513" t="str">
        <f t="shared" si="951"/>
        <v>PanamaMujer2045-20500.0585</v>
      </c>
      <c r="B60873" s="513" t="s">
        <v>228</v>
      </c>
      <c r="C60873" s="513" t="s">
        <v>18</v>
      </c>
      <c r="D60873" s="513" t="s">
        <v>469</v>
      </c>
      <c r="E60873" s="514">
        <v>0.05</v>
      </c>
      <c r="F60873" s="513">
        <v>85</v>
      </c>
      <c r="G60873" s="515">
        <v>8.3544599486614786</v>
      </c>
      <c r="H60873" s="515">
        <v>1.3615122987643922</v>
      </c>
    </row>
    <row r="60874" spans="1:8">
      <c r="A60874" s="513" t="str">
        <f t="shared" si="951"/>
        <v>PanamaMujer2045-20500.0586</v>
      </c>
      <c r="B60874" s="513" t="s">
        <v>228</v>
      </c>
      <c r="C60874" s="513" t="s">
        <v>18</v>
      </c>
      <c r="D60874" s="513" t="s">
        <v>469</v>
      </c>
      <c r="E60874" s="514">
        <v>0.05</v>
      </c>
      <c r="F60874" s="513">
        <v>86</v>
      </c>
      <c r="G60874" s="515">
        <v>8.0554012621060309</v>
      </c>
      <c r="H60874" s="515">
        <v>1.3291107913133395</v>
      </c>
    </row>
    <row r="60875" spans="1:8">
      <c r="A60875" s="513" t="str">
        <f t="shared" si="951"/>
        <v>PanamaMujer2045-20500.0587</v>
      </c>
      <c r="B60875" s="513" t="s">
        <v>228</v>
      </c>
      <c r="C60875" s="513" t="s">
        <v>18</v>
      </c>
      <c r="D60875" s="513" t="s">
        <v>469</v>
      </c>
      <c r="E60875" s="514">
        <v>0.05</v>
      </c>
      <c r="F60875" s="513">
        <v>87</v>
      </c>
      <c r="G60875" s="515">
        <v>7.7580613950874753</v>
      </c>
      <c r="H60875" s="515">
        <v>1.2945824229918286</v>
      </c>
    </row>
    <row r="60876" spans="1:8">
      <c r="A60876" s="513" t="str">
        <f t="shared" si="951"/>
        <v>PanamaMujer2045-20500.0588</v>
      </c>
      <c r="B60876" s="513" t="s">
        <v>228</v>
      </c>
      <c r="C60876" s="513" t="s">
        <v>18</v>
      </c>
      <c r="D60876" s="513" t="s">
        <v>469</v>
      </c>
      <c r="E60876" s="514">
        <v>0.05</v>
      </c>
      <c r="F60876" s="513">
        <v>88</v>
      </c>
      <c r="G60876" s="515">
        <v>7.4629293106333314</v>
      </c>
      <c r="H60876" s="515">
        <v>1.2580632684678645</v>
      </c>
    </row>
    <row r="60877" spans="1:8">
      <c r="A60877" s="513" t="str">
        <f t="shared" si="951"/>
        <v>PanamaMujer2045-20500.0589</v>
      </c>
      <c r="B60877" s="513" t="s">
        <v>228</v>
      </c>
      <c r="C60877" s="513" t="s">
        <v>18</v>
      </c>
      <c r="D60877" s="513" t="s">
        <v>469</v>
      </c>
      <c r="E60877" s="514">
        <v>0.05</v>
      </c>
      <c r="F60877" s="513">
        <v>89</v>
      </c>
      <c r="G60877" s="515">
        <v>7.1704911548539547</v>
      </c>
      <c r="H60877" s="515">
        <v>1.2197009180865857</v>
      </c>
    </row>
    <row r="60878" spans="1:8">
      <c r="A60878" s="513" t="str">
        <f t="shared" si="951"/>
        <v>PanamaMujer2045-20500.0590</v>
      </c>
      <c r="B60878" s="513" t="s">
        <v>228</v>
      </c>
      <c r="C60878" s="513" t="s">
        <v>18</v>
      </c>
      <c r="D60878" s="513" t="s">
        <v>469</v>
      </c>
      <c r="E60878" s="514">
        <v>0.05</v>
      </c>
      <c r="F60878" s="513">
        <v>90</v>
      </c>
      <c r="G60878" s="515">
        <v>6.8812272004061681</v>
      </c>
      <c r="H60878" s="515">
        <v>1.1796529447975503</v>
      </c>
    </row>
    <row r="60879" spans="1:8">
      <c r="A60879" s="513" t="str">
        <f t="shared" si="951"/>
        <v>PanamaMujer2045-20500.0591</v>
      </c>
      <c r="B60879" s="513" t="s">
        <v>228</v>
      </c>
      <c r="C60879" s="513" t="s">
        <v>18</v>
      </c>
      <c r="D60879" s="513" t="s">
        <v>469</v>
      </c>
      <c r="E60879" s="514">
        <v>0.05</v>
      </c>
      <c r="F60879" s="513">
        <v>91</v>
      </c>
      <c r="G60879" s="515">
        <v>6.5956086761281707</v>
      </c>
      <c r="H60879" s="515">
        <v>1.1380852403344799</v>
      </c>
    </row>
    <row r="60880" spans="1:8">
      <c r="A60880" s="513" t="str">
        <f t="shared" si="951"/>
        <v>PanamaMujer2045-20500.0592</v>
      </c>
      <c r="B60880" s="513" t="s">
        <v>228</v>
      </c>
      <c r="C60880" s="513" t="s">
        <v>18</v>
      </c>
      <c r="D60880" s="513" t="s">
        <v>469</v>
      </c>
      <c r="E60880" s="514">
        <v>0.05</v>
      </c>
      <c r="F60880" s="513">
        <v>92</v>
      </c>
      <c r="G60880" s="515">
        <v>6.314094627897008</v>
      </c>
      <c r="H60880" s="515">
        <v>1.0951701969346361</v>
      </c>
    </row>
    <row r="60881" spans="1:8">
      <c r="A60881" s="513" t="str">
        <f t="shared" si="951"/>
        <v>PanamaMujer2045-20500.0593</v>
      </c>
      <c r="B60881" s="513" t="s">
        <v>228</v>
      </c>
      <c r="C60881" s="513" t="s">
        <v>18</v>
      </c>
      <c r="D60881" s="513" t="s">
        <v>469</v>
      </c>
      <c r="E60881" s="514">
        <v>0.05</v>
      </c>
      <c r="F60881" s="513">
        <v>93</v>
      </c>
      <c r="G60881" s="515">
        <v>6.0371288303739439</v>
      </c>
      <c r="H60881" s="515">
        <v>1.0510847511332699</v>
      </c>
    </row>
    <row r="60882" spans="1:8">
      <c r="A60882" s="513" t="str">
        <f t="shared" si="951"/>
        <v>PanamaMujer2045-20500.0594</v>
      </c>
      <c r="B60882" s="513" t="s">
        <v>228</v>
      </c>
      <c r="C60882" s="513" t="s">
        <v>18</v>
      </c>
      <c r="D60882" s="513" t="s">
        <v>469</v>
      </c>
      <c r="E60882" s="514">
        <v>0.05</v>
      </c>
      <c r="F60882" s="513">
        <v>94</v>
      </c>
      <c r="G60882" s="515">
        <v>5.7651367117250931</v>
      </c>
      <c r="H60882" s="515">
        <v>1.0060083661959043</v>
      </c>
    </row>
    <row r="60883" spans="1:8">
      <c r="A60883" s="513" t="str">
        <f t="shared" si="951"/>
        <v>PanamaMujer2045-20500.0595</v>
      </c>
      <c r="B60883" s="513" t="s">
        <v>228</v>
      </c>
      <c r="C60883" s="513" t="s">
        <v>18</v>
      </c>
      <c r="D60883" s="513" t="s">
        <v>469</v>
      </c>
      <c r="E60883" s="514">
        <v>0.05</v>
      </c>
      <c r="F60883" s="513">
        <v>95</v>
      </c>
      <c r="G60883" s="515">
        <v>5.4985223596498747</v>
      </c>
      <c r="H60883" s="515">
        <v>0.96012095901758077</v>
      </c>
    </row>
    <row r="60884" spans="1:8">
      <c r="A60884" s="513" t="str">
        <f t="shared" si="951"/>
        <v>PanamaMujer2045-20500.0596</v>
      </c>
      <c r="B60884" s="513" t="s">
        <v>228</v>
      </c>
      <c r="C60884" s="513" t="s">
        <v>18</v>
      </c>
      <c r="D60884" s="513" t="s">
        <v>469</v>
      </c>
      <c r="E60884" s="514">
        <v>0.05</v>
      </c>
      <c r="F60884" s="513">
        <v>96</v>
      </c>
      <c r="G60884" s="515">
        <v>5.2376658242820326</v>
      </c>
      <c r="H60884" s="515">
        <v>0.91360077406331985</v>
      </c>
    </row>
    <row r="60885" spans="1:8">
      <c r="A60885" s="513" t="str">
        <f t="shared" si="951"/>
        <v>PanamaMujer2045-20500.0597</v>
      </c>
      <c r="B60885" s="513" t="s">
        <v>228</v>
      </c>
      <c r="C60885" s="513" t="s">
        <v>18</v>
      </c>
      <c r="D60885" s="513" t="s">
        <v>469</v>
      </c>
      <c r="E60885" s="514">
        <v>0.05</v>
      </c>
      <c r="F60885" s="513">
        <v>97</v>
      </c>
      <c r="G60885" s="515">
        <v>4.9829203696375677</v>
      </c>
      <c r="H60885" s="515">
        <v>0.86662221659403538</v>
      </c>
    </row>
    <row r="60886" spans="1:8">
      <c r="A60886" s="513" t="str">
        <f t="shared" si="951"/>
        <v>PanamaMujer2045-20500.0598</v>
      </c>
      <c r="B60886" s="513" t="s">
        <v>228</v>
      </c>
      <c r="C60886" s="513" t="s">
        <v>18</v>
      </c>
      <c r="D60886" s="513" t="s">
        <v>469</v>
      </c>
      <c r="E60886" s="514">
        <v>0.05</v>
      </c>
      <c r="F60886" s="513">
        <v>98</v>
      </c>
      <c r="G60886" s="515">
        <v>4.7346100220921743</v>
      </c>
      <c r="H60886" s="515">
        <v>0.81935376618027544</v>
      </c>
    </row>
    <row r="60887" spans="1:8">
      <c r="A60887" s="513" t="str">
        <f t="shared" si="951"/>
        <v>PanamaMujer2045-20500.0599</v>
      </c>
      <c r="B60887" s="513" t="s">
        <v>228</v>
      </c>
      <c r="C60887" s="513" t="s">
        <v>18</v>
      </c>
      <c r="D60887" s="513" t="s">
        <v>469</v>
      </c>
      <c r="E60887" s="514">
        <v>0.05</v>
      </c>
      <c r="F60887" s="513">
        <v>99</v>
      </c>
      <c r="G60887" s="515">
        <v>4.4930273010466335</v>
      </c>
      <c r="H60887" s="515">
        <v>0.77195585833005476</v>
      </c>
    </row>
    <row r="60888" spans="1:8">
      <c r="A60888" s="513" t="str">
        <f t="shared" si="951"/>
        <v>PanamaMujer2045-20500.05100</v>
      </c>
      <c r="B60888" s="513" t="s">
        <v>228</v>
      </c>
      <c r="C60888" s="513" t="s">
        <v>18</v>
      </c>
      <c r="D60888" s="513" t="s">
        <v>469</v>
      </c>
      <c r="E60888" s="514">
        <v>0.05</v>
      </c>
      <c r="F60888" s="513">
        <v>100</v>
      </c>
      <c r="G60888" s="515">
        <v>4.2584310225900133</v>
      </c>
      <c r="H60888" s="515">
        <v>0.72457880601845559</v>
      </c>
    </row>
    <row r="60889" spans="1:8">
      <c r="A60889" s="513" t="str">
        <f t="shared" si="951"/>
        <v>PanamaMujer2045-20500.05101</v>
      </c>
      <c r="B60889" s="513" t="s">
        <v>228</v>
      </c>
      <c r="C60889" s="513" t="s">
        <v>18</v>
      </c>
      <c r="D60889" s="513" t="s">
        <v>469</v>
      </c>
      <c r="E60889" s="514">
        <v>0.05</v>
      </c>
      <c r="F60889" s="513">
        <v>101</v>
      </c>
      <c r="G60889" s="515">
        <v>4.0310440394737981</v>
      </c>
      <c r="H60889" s="515">
        <v>0.67736084161430576</v>
      </c>
    </row>
    <row r="60890" spans="1:8">
      <c r="A60890" s="513" t="str">
        <f t="shared" si="951"/>
        <v>PanamaMujer2045-20500.05102</v>
      </c>
      <c r="B60890" s="513" t="s">
        <v>228</v>
      </c>
      <c r="C60890" s="513" t="s">
        <v>18</v>
      </c>
      <c r="D60890" s="513" t="s">
        <v>469</v>
      </c>
      <c r="E60890" s="514">
        <v>0.05</v>
      </c>
      <c r="F60890" s="513">
        <v>102</v>
      </c>
      <c r="G60890" s="515">
        <v>3.8110510080147835</v>
      </c>
      <c r="H60890" s="515">
        <v>0.63042601457815106</v>
      </c>
    </row>
    <row r="60891" spans="1:8">
      <c r="A60891" s="513" t="str">
        <f t="shared" si="951"/>
        <v>PanamaMujer2045-20500.05103</v>
      </c>
      <c r="B60891" s="513" t="s">
        <v>228</v>
      </c>
      <c r="C60891" s="513" t="s">
        <v>18</v>
      </c>
      <c r="D60891" s="513" t="s">
        <v>469</v>
      </c>
      <c r="E60891" s="514">
        <v>0.05</v>
      </c>
      <c r="F60891" s="513">
        <v>103</v>
      </c>
      <c r="G60891" s="515">
        <v>3.5985958154947877</v>
      </c>
      <c r="H60891" s="515">
        <v>0.58388189630204912</v>
      </c>
    </row>
    <row r="60892" spans="1:8">
      <c r="A60892" s="513" t="str">
        <f t="shared" si="951"/>
        <v>PanamaMujer2045-20500.05104</v>
      </c>
      <c r="B60892" s="513" t="s">
        <v>228</v>
      </c>
      <c r="C60892" s="513" t="s">
        <v>18</v>
      </c>
      <c r="D60892" s="513" t="s">
        <v>469</v>
      </c>
      <c r="E60892" s="514">
        <v>0.05</v>
      </c>
      <c r="F60892" s="513">
        <v>104</v>
      </c>
      <c r="G60892" s="515">
        <v>3.393777420414303</v>
      </c>
      <c r="H60892" s="515">
        <v>0.53781729220387964</v>
      </c>
    </row>
    <row r="60893" spans="1:8">
      <c r="A60893" s="513" t="str">
        <f t="shared" si="951"/>
        <v>PanamaMujer2045-20500.05105</v>
      </c>
      <c r="B60893" s="513" t="s">
        <v>228</v>
      </c>
      <c r="C60893" s="513" t="s">
        <v>18</v>
      </c>
      <c r="D60893" s="513" t="s">
        <v>469</v>
      </c>
      <c r="E60893" s="514">
        <v>0.05</v>
      </c>
      <c r="F60893" s="513">
        <v>105</v>
      </c>
      <c r="G60893" s="515">
        <v>3.1966440918929382</v>
      </c>
      <c r="H60893" s="515">
        <v>0.49229876980799447</v>
      </c>
    </row>
    <row r="60894" spans="1:8">
      <c r="A60894" s="513" t="str">
        <f t="shared" si="951"/>
        <v>PanamaMujer2045-20500.05106</v>
      </c>
      <c r="B60894" s="513" t="s">
        <v>228</v>
      </c>
      <c r="C60894" s="513" t="s">
        <v>18</v>
      </c>
      <c r="D60894" s="513" t="s">
        <v>469</v>
      </c>
      <c r="E60894" s="514">
        <v>0.05</v>
      </c>
      <c r="F60894" s="513">
        <v>106</v>
      </c>
      <c r="G60894" s="515">
        <v>3.0071825217471946</v>
      </c>
      <c r="H60894" s="515">
        <v>0.44736561954381587</v>
      </c>
    </row>
    <row r="60895" spans="1:8">
      <c r="A60895" s="513" t="str">
        <f t="shared" si="951"/>
        <v>PanamaMujer2045-20500.05107</v>
      </c>
      <c r="B60895" s="513" t="s">
        <v>228</v>
      </c>
      <c r="C60895" s="513" t="s">
        <v>18</v>
      </c>
      <c r="D60895" s="513" t="s">
        <v>469</v>
      </c>
      <c r="E60895" s="514">
        <v>0.05</v>
      </c>
      <c r="F60895" s="513">
        <v>107</v>
      </c>
      <c r="G60895" s="515">
        <v>2.8252982818186911</v>
      </c>
      <c r="H60895" s="515">
        <v>0.403020218069022</v>
      </c>
    </row>
    <row r="60896" spans="1:8">
      <c r="A60896" s="513" t="str">
        <f t="shared" si="951"/>
        <v>PanamaMujer2045-20500.05108</v>
      </c>
      <c r="B60896" s="513" t="s">
        <v>228</v>
      </c>
      <c r="C60896" s="513" t="s">
        <v>18</v>
      </c>
      <c r="D60896" s="513" t="s">
        <v>469</v>
      </c>
      <c r="E60896" s="514">
        <v>0.05</v>
      </c>
      <c r="F60896" s="513">
        <v>108</v>
      </c>
      <c r="G60896" s="515">
        <v>2.6507776872541751</v>
      </c>
      <c r="H60896" s="515">
        <v>0.35920676448326144</v>
      </c>
    </row>
    <row r="60897" spans="1:8">
      <c r="A60897" s="513" t="str">
        <f t="shared" si="951"/>
        <v>PanamaMujer2045-20500.05109</v>
      </c>
      <c r="B60897" s="513" t="s">
        <v>228</v>
      </c>
      <c r="C60897" s="513" t="s">
        <v>18</v>
      </c>
      <c r="D60897" s="513" t="s">
        <v>469</v>
      </c>
      <c r="E60897" s="514">
        <v>0.05</v>
      </c>
      <c r="F60897" s="513">
        <v>109</v>
      </c>
      <c r="G60897" s="515">
        <v>2.4832106227298874</v>
      </c>
      <c r="H60897" s="515">
        <v>0.31575780158301642</v>
      </c>
    </row>
    <row r="60898" spans="1:8">
      <c r="A60898" s="513" t="str">
        <f t="shared" si="951"/>
        <v>PanamaMujer2045-20500.05110</v>
      </c>
      <c r="B60898" s="513" t="s">
        <v>228</v>
      </c>
      <c r="C60898" s="513" t="s">
        <v>18</v>
      </c>
      <c r="D60898" s="513" t="s">
        <v>469</v>
      </c>
      <c r="E60898" s="514">
        <v>0.05</v>
      </c>
      <c r="F60898" s="513">
        <v>110</v>
      </c>
      <c r="G60898" s="515">
        <v>2.3218283974930767</v>
      </c>
      <c r="H60898" s="515">
        <v>0.27224271022501945</v>
      </c>
    </row>
    <row r="60899" spans="1:8">
      <c r="A60899" s="513" t="str">
        <f t="shared" si="951"/>
        <v>PanamaMujer2045-20500.05111</v>
      </c>
      <c r="B60899" s="513" t="s">
        <v>228</v>
      </c>
      <c r="C60899" s="513" t="s">
        <v>18</v>
      </c>
      <c r="D60899" s="513" t="s">
        <v>469</v>
      </c>
      <c r="E60899" s="514">
        <v>0.05</v>
      </c>
      <c r="F60899" s="513">
        <v>111</v>
      </c>
      <c r="G60899" s="515">
        <v>2.1329439129241505</v>
      </c>
      <c r="H60899" s="515">
        <v>0.22749534029992097</v>
      </c>
    </row>
    <row r="60900" spans="1:8">
      <c r="A60900" s="513" t="str">
        <f t="shared" si="951"/>
        <v>PanamaMujer2045-20500.05112</v>
      </c>
      <c r="B60900" s="513" t="s">
        <v>228</v>
      </c>
      <c r="C60900" s="513" t="s">
        <v>18</v>
      </c>
      <c r="D60900" s="513" t="s">
        <v>469</v>
      </c>
      <c r="E60900" s="514">
        <v>0.05</v>
      </c>
      <c r="F60900" s="513">
        <v>112</v>
      </c>
      <c r="G60900" s="515">
        <v>1.9545650883264154</v>
      </c>
      <c r="H60900" s="515">
        <v>0.17801533792188512</v>
      </c>
    </row>
    <row r="60901" spans="1:8">
      <c r="A60901" s="513" t="str">
        <f t="shared" si="951"/>
        <v>PanamaMujer2045-20500.05113</v>
      </c>
      <c r="B60901" s="513" t="s">
        <v>228</v>
      </c>
      <c r="C60901" s="513" t="s">
        <v>18</v>
      </c>
      <c r="D60901" s="513" t="s">
        <v>469</v>
      </c>
      <c r="E60901" s="514">
        <v>0.05</v>
      </c>
      <c r="F60901" s="513">
        <v>113</v>
      </c>
      <c r="G60901" s="515">
        <v>1.7483195048552127</v>
      </c>
      <c r="H60901" s="515">
        <v>0.11248033080827705</v>
      </c>
    </row>
    <row r="60902" spans="1:8">
      <c r="A60902" s="513" t="str">
        <f t="shared" si="951"/>
        <v>PanamaMujer2045-20500.05114</v>
      </c>
      <c r="B60902" s="513" t="s">
        <v>228</v>
      </c>
      <c r="C60902" s="513" t="s">
        <v>18</v>
      </c>
      <c r="D60902" s="513" t="s">
        <v>469</v>
      </c>
      <c r="E60902" s="514">
        <v>0.05</v>
      </c>
      <c r="F60902" s="513">
        <v>114</v>
      </c>
      <c r="G60902" s="515">
        <v>1.6690812882111667</v>
      </c>
      <c r="H60902" s="515">
        <v>0</v>
      </c>
    </row>
    <row r="60903" spans="1:8">
      <c r="A60903" s="513" t="str">
        <f t="shared" si="951"/>
        <v>PanamaMujer2045-20500.05115</v>
      </c>
      <c r="B60903" s="513" t="s">
        <v>228</v>
      </c>
      <c r="C60903" s="513" t="s">
        <v>18</v>
      </c>
      <c r="D60903" s="513" t="s">
        <v>469</v>
      </c>
      <c r="E60903" s="514">
        <v>0.05</v>
      </c>
      <c r="F60903" s="513">
        <v>115</v>
      </c>
      <c r="G60903" s="515">
        <v>1.425692115511213</v>
      </c>
      <c r="H60903" s="515">
        <v>0</v>
      </c>
    </row>
    <row r="60904" spans="1:8">
      <c r="A60904" s="513" t="str">
        <f t="shared" si="951"/>
        <v>PanamaMujer2045-20500.05116</v>
      </c>
      <c r="B60904" s="513" t="s">
        <v>228</v>
      </c>
      <c r="C60904" s="513" t="s">
        <v>18</v>
      </c>
      <c r="D60904" s="513" t="s">
        <v>469</v>
      </c>
      <c r="E60904" s="514">
        <v>0.05</v>
      </c>
      <c r="F60904" s="513">
        <v>116</v>
      </c>
      <c r="G60904" s="515">
        <v>1</v>
      </c>
      <c r="H60904" s="515">
        <v>0</v>
      </c>
    </row>
    <row r="60905" spans="1:8">
      <c r="A60905" s="513" t="str">
        <f t="shared" si="951"/>
        <v>PanamaMujer2045-20500.0650</v>
      </c>
      <c r="B60905" s="513" t="s">
        <v>228</v>
      </c>
      <c r="C60905" s="513" t="s">
        <v>18</v>
      </c>
      <c r="D60905" s="513" t="s">
        <v>469</v>
      </c>
      <c r="E60905" s="514">
        <v>0.06</v>
      </c>
      <c r="F60905" s="513">
        <v>50</v>
      </c>
      <c r="G60905" s="515">
        <v>15.151636918880333</v>
      </c>
      <c r="H60905" s="515">
        <v>0.84338401186614853</v>
      </c>
    </row>
    <row r="60906" spans="1:8">
      <c r="A60906" s="513" t="str">
        <f t="shared" si="951"/>
        <v>PanamaMujer2045-20500.0651</v>
      </c>
      <c r="B60906" s="513" t="s">
        <v>228</v>
      </c>
      <c r="C60906" s="513" t="s">
        <v>18</v>
      </c>
      <c r="D60906" s="513" t="s">
        <v>469</v>
      </c>
      <c r="E60906" s="514">
        <v>0.06</v>
      </c>
      <c r="F60906" s="513">
        <v>51</v>
      </c>
      <c r="G60906" s="515">
        <v>15.031003082502654</v>
      </c>
      <c r="H60906" s="515">
        <v>0.87047182161227454</v>
      </c>
    </row>
    <row r="60907" spans="1:8">
      <c r="A60907" s="513" t="str">
        <f t="shared" si="951"/>
        <v>PanamaMujer2045-20500.0652</v>
      </c>
      <c r="B60907" s="513" t="s">
        <v>228</v>
      </c>
      <c r="C60907" s="513" t="s">
        <v>18</v>
      </c>
      <c r="D60907" s="513" t="s">
        <v>469</v>
      </c>
      <c r="E60907" s="514">
        <v>0.06</v>
      </c>
      <c r="F60907" s="513">
        <v>52</v>
      </c>
      <c r="G60907" s="515">
        <v>14.904962592919457</v>
      </c>
      <c r="H60907" s="515">
        <v>0.89814175323406009</v>
      </c>
    </row>
    <row r="60908" spans="1:8">
      <c r="A60908" s="513" t="str">
        <f t="shared" si="951"/>
        <v>PanamaMujer2045-20500.0653</v>
      </c>
      <c r="B60908" s="513" t="s">
        <v>228</v>
      </c>
      <c r="C60908" s="513" t="s">
        <v>18</v>
      </c>
      <c r="D60908" s="513" t="s">
        <v>469</v>
      </c>
      <c r="E60908" s="514">
        <v>0.06</v>
      </c>
      <c r="F60908" s="513">
        <v>53</v>
      </c>
      <c r="G60908" s="515">
        <v>14.773149954569444</v>
      </c>
      <c r="H60908" s="515">
        <v>0.92651753027160089</v>
      </c>
    </row>
    <row r="60909" spans="1:8">
      <c r="A60909" s="513" t="str">
        <f t="shared" si="951"/>
        <v>PanamaMujer2045-20500.0654</v>
      </c>
      <c r="B60909" s="513" t="s">
        <v>228</v>
      </c>
      <c r="C60909" s="513" t="s">
        <v>18</v>
      </c>
      <c r="D60909" s="513" t="s">
        <v>469</v>
      </c>
      <c r="E60909" s="514">
        <v>0.06</v>
      </c>
      <c r="F60909" s="513">
        <v>54</v>
      </c>
      <c r="G60909" s="515">
        <v>14.636364044745497</v>
      </c>
      <c r="H60909" s="515">
        <v>0.95469837582394435</v>
      </c>
    </row>
    <row r="60910" spans="1:8">
      <c r="A60910" s="513" t="str">
        <f t="shared" si="951"/>
        <v>PanamaMujer2045-20500.0655</v>
      </c>
      <c r="B60910" s="513" t="s">
        <v>228</v>
      </c>
      <c r="C60910" s="513" t="s">
        <v>18</v>
      </c>
      <c r="D60910" s="513" t="s">
        <v>469</v>
      </c>
      <c r="E60910" s="514">
        <v>0.06</v>
      </c>
      <c r="F60910" s="513">
        <v>55</v>
      </c>
      <c r="G60910" s="515">
        <v>14.494231093999925</v>
      </c>
      <c r="H60910" s="515">
        <v>0.98279757226430942</v>
      </c>
    </row>
    <row r="60911" spans="1:8">
      <c r="A60911" s="513" t="str">
        <f t="shared" si="951"/>
        <v>PanamaMujer2045-20500.0656</v>
      </c>
      <c r="B60911" s="513" t="s">
        <v>228</v>
      </c>
      <c r="C60911" s="513" t="s">
        <v>18</v>
      </c>
      <c r="D60911" s="513" t="s">
        <v>469</v>
      </c>
      <c r="E60911" s="514">
        <v>0.06</v>
      </c>
      <c r="F60911" s="513">
        <v>56</v>
      </c>
      <c r="G60911" s="515">
        <v>14.346350158795003</v>
      </c>
      <c r="H60911" s="515">
        <v>1.0111113693124596</v>
      </c>
    </row>
    <row r="60912" spans="1:8">
      <c r="A60912" s="513" t="str">
        <f t="shared" si="951"/>
        <v>PanamaMujer2045-20500.0657</v>
      </c>
      <c r="B60912" s="513" t="s">
        <v>228</v>
      </c>
      <c r="C60912" s="513" t="s">
        <v>18</v>
      </c>
      <c r="D60912" s="513" t="s">
        <v>469</v>
      </c>
      <c r="E60912" s="514">
        <v>0.06</v>
      </c>
      <c r="F60912" s="513">
        <v>57</v>
      </c>
      <c r="G60912" s="515">
        <v>14.192291041934437</v>
      </c>
      <c r="H60912" s="515">
        <v>1.0397956477210026</v>
      </c>
    </row>
    <row r="60913" spans="1:8">
      <c r="A60913" s="513" t="str">
        <f t="shared" si="951"/>
        <v>PanamaMujer2045-20500.0658</v>
      </c>
      <c r="B60913" s="513" t="s">
        <v>228</v>
      </c>
      <c r="C60913" s="513" t="s">
        <v>18</v>
      </c>
      <c r="D60913" s="513" t="s">
        <v>469</v>
      </c>
      <c r="E60913" s="514">
        <v>0.06</v>
      </c>
      <c r="F60913" s="513">
        <v>58</v>
      </c>
      <c r="G60913" s="515">
        <v>14.031592044830973</v>
      </c>
      <c r="H60913" s="515">
        <v>1.069023252137266</v>
      </c>
    </row>
    <row r="60914" spans="1:8">
      <c r="A60914" s="513" t="str">
        <f t="shared" si="951"/>
        <v>PanamaMujer2045-20500.0659</v>
      </c>
      <c r="B60914" s="513" t="s">
        <v>228</v>
      </c>
      <c r="C60914" s="513" t="s">
        <v>18</v>
      </c>
      <c r="D60914" s="513" t="s">
        <v>469</v>
      </c>
      <c r="E60914" s="514">
        <v>0.06</v>
      </c>
      <c r="F60914" s="513">
        <v>59</v>
      </c>
      <c r="G60914" s="515">
        <v>13.86558333683195</v>
      </c>
      <c r="H60914" s="515">
        <v>1.0974582230587846</v>
      </c>
    </row>
    <row r="60915" spans="1:8">
      <c r="A60915" s="513" t="str">
        <f t="shared" si="951"/>
        <v>PanamaMujer2045-20500.0660</v>
      </c>
      <c r="B60915" s="513" t="s">
        <v>228</v>
      </c>
      <c r="C60915" s="513" t="s">
        <v>18</v>
      </c>
      <c r="D60915" s="513" t="s">
        <v>469</v>
      </c>
      <c r="E60915" s="514">
        <v>0.06</v>
      </c>
      <c r="F60915" s="513">
        <v>60</v>
      </c>
      <c r="G60915" s="515">
        <v>13.693805355936808</v>
      </c>
      <c r="H60915" s="515">
        <v>1.1252652181574472</v>
      </c>
    </row>
    <row r="60916" spans="1:8">
      <c r="A60916" s="513" t="str">
        <f t="shared" si="951"/>
        <v>PanamaMujer2045-20500.0661</v>
      </c>
      <c r="B60916" s="513" t="s">
        <v>228</v>
      </c>
      <c r="C60916" s="513" t="s">
        <v>18</v>
      </c>
      <c r="D60916" s="513" t="s">
        <v>469</v>
      </c>
      <c r="E60916" s="514">
        <v>0.06</v>
      </c>
      <c r="F60916" s="513">
        <v>61</v>
      </c>
      <c r="G60916" s="515">
        <v>13.515762635321465</v>
      </c>
      <c r="H60916" s="515">
        <v>1.1529837871947604</v>
      </c>
    </row>
    <row r="60917" spans="1:8">
      <c r="A60917" s="513" t="str">
        <f t="shared" si="951"/>
        <v>PanamaMujer2045-20500.0662</v>
      </c>
      <c r="B60917" s="513" t="s">
        <v>228</v>
      </c>
      <c r="C60917" s="513" t="s">
        <v>18</v>
      </c>
      <c r="D60917" s="513" t="s">
        <v>469</v>
      </c>
      <c r="E60917" s="514">
        <v>0.06</v>
      </c>
      <c r="F60917" s="513">
        <v>62</v>
      </c>
      <c r="G60917" s="515">
        <v>13.330920771148149</v>
      </c>
      <c r="H60917" s="515">
        <v>1.1808475402226704</v>
      </c>
    </row>
    <row r="60918" spans="1:8">
      <c r="A60918" s="513" t="str">
        <f t="shared" si="951"/>
        <v>PanamaMujer2045-20500.0663</v>
      </c>
      <c r="B60918" s="513" t="s">
        <v>228</v>
      </c>
      <c r="C60918" s="513" t="s">
        <v>18</v>
      </c>
      <c r="D60918" s="513" t="s">
        <v>469</v>
      </c>
      <c r="E60918" s="514">
        <v>0.06</v>
      </c>
      <c r="F60918" s="513">
        <v>63</v>
      </c>
      <c r="G60918" s="515">
        <v>13.138703109678735</v>
      </c>
      <c r="H60918" s="515">
        <v>1.2091161735911717</v>
      </c>
    </row>
    <row r="60919" spans="1:8">
      <c r="A60919" s="513" t="str">
        <f t="shared" si="951"/>
        <v>PanamaMujer2045-20500.0664</v>
      </c>
      <c r="B60919" s="513" t="s">
        <v>228</v>
      </c>
      <c r="C60919" s="513" t="s">
        <v>18</v>
      </c>
      <c r="D60919" s="513" t="s">
        <v>469</v>
      </c>
      <c r="E60919" s="514">
        <v>0.06</v>
      </c>
      <c r="F60919" s="513">
        <v>64</v>
      </c>
      <c r="G60919" s="515">
        <v>12.941834272200389</v>
      </c>
      <c r="H60919" s="515">
        <v>1.2353911348948132</v>
      </c>
    </row>
    <row r="60920" spans="1:8">
      <c r="A60920" s="513" t="str">
        <f t="shared" si="951"/>
        <v>PanamaMujer2045-20500.0665</v>
      </c>
      <c r="B60920" s="513" t="s">
        <v>228</v>
      </c>
      <c r="C60920" s="513" t="s">
        <v>18</v>
      </c>
      <c r="D60920" s="513" t="s">
        <v>469</v>
      </c>
      <c r="E60920" s="514">
        <v>0.06</v>
      </c>
      <c r="F60920" s="513">
        <v>65</v>
      </c>
      <c r="G60920" s="515">
        <v>12.739761593975</v>
      </c>
      <c r="H60920" s="515">
        <v>1.259917380035068</v>
      </c>
    </row>
    <row r="60921" spans="1:8">
      <c r="A60921" s="513" t="str">
        <f t="shared" si="951"/>
        <v>PanamaMujer2045-20500.0666</v>
      </c>
      <c r="B60921" s="513" t="s">
        <v>228</v>
      </c>
      <c r="C60921" s="513" t="s">
        <v>18</v>
      </c>
      <c r="D60921" s="513" t="s">
        <v>469</v>
      </c>
      <c r="E60921" s="514">
        <v>0.06</v>
      </c>
      <c r="F60921" s="513">
        <v>66</v>
      </c>
      <c r="G60921" s="515">
        <v>12.531885523527434</v>
      </c>
      <c r="H60921" s="515">
        <v>1.2835804957456582</v>
      </c>
    </row>
    <row r="60922" spans="1:8">
      <c r="A60922" s="513" t="str">
        <f t="shared" si="951"/>
        <v>PanamaMujer2045-20500.0667</v>
      </c>
      <c r="B60922" s="513" t="s">
        <v>228</v>
      </c>
      <c r="C60922" s="513" t="s">
        <v>18</v>
      </c>
      <c r="D60922" s="513" t="s">
        <v>469</v>
      </c>
      <c r="E60922" s="514">
        <v>0.06</v>
      </c>
      <c r="F60922" s="513">
        <v>67</v>
      </c>
      <c r="G60922" s="515">
        <v>12.317554953151156</v>
      </c>
      <c r="H60922" s="515">
        <v>1.3067214296636827</v>
      </c>
    </row>
    <row r="60923" spans="1:8">
      <c r="A60923" s="513" t="str">
        <f t="shared" si="951"/>
        <v>PanamaMujer2045-20500.0668</v>
      </c>
      <c r="B60923" s="513" t="s">
        <v>228</v>
      </c>
      <c r="C60923" s="513" t="s">
        <v>18</v>
      </c>
      <c r="D60923" s="513" t="s">
        <v>469</v>
      </c>
      <c r="E60923" s="514">
        <v>0.06</v>
      </c>
      <c r="F60923" s="513">
        <v>68</v>
      </c>
      <c r="G60923" s="515">
        <v>12.096062069556432</v>
      </c>
      <c r="H60923" s="515">
        <v>1.3297185140935006</v>
      </c>
    </row>
    <row r="60924" spans="1:8">
      <c r="A60924" s="513" t="str">
        <f t="shared" si="951"/>
        <v>PanamaMujer2045-20500.0669</v>
      </c>
      <c r="B60924" s="513" t="s">
        <v>228</v>
      </c>
      <c r="C60924" s="513" t="s">
        <v>18</v>
      </c>
      <c r="D60924" s="513" t="s">
        <v>469</v>
      </c>
      <c r="E60924" s="514">
        <v>0.06</v>
      </c>
      <c r="F60924" s="513">
        <v>69</v>
      </c>
      <c r="G60924" s="515">
        <v>11.871389218641481</v>
      </c>
      <c r="H60924" s="515">
        <v>1.3493549083908603</v>
      </c>
    </row>
    <row r="60925" spans="1:8">
      <c r="A60925" s="513" t="str">
        <f t="shared" si="951"/>
        <v>PanamaMujer2045-20500.0670</v>
      </c>
      <c r="B60925" s="513" t="s">
        <v>228</v>
      </c>
      <c r="C60925" s="513" t="s">
        <v>18</v>
      </c>
      <c r="D60925" s="513" t="s">
        <v>469</v>
      </c>
      <c r="E60925" s="514">
        <v>0.06</v>
      </c>
      <c r="F60925" s="513">
        <v>70</v>
      </c>
      <c r="G60925" s="515">
        <v>11.642853479205153</v>
      </c>
      <c r="H60925" s="515">
        <v>1.3659956673017826</v>
      </c>
    </row>
    <row r="60926" spans="1:8">
      <c r="A60926" s="513" t="str">
        <f t="shared" si="951"/>
        <v>PanamaMujer2045-20500.0671</v>
      </c>
      <c r="B60926" s="513" t="s">
        <v>228</v>
      </c>
      <c r="C60926" s="513" t="s">
        <v>18</v>
      </c>
      <c r="D60926" s="513" t="s">
        <v>469</v>
      </c>
      <c r="E60926" s="514">
        <v>0.06</v>
      </c>
      <c r="F60926" s="513">
        <v>71</v>
      </c>
      <c r="G60926" s="515">
        <v>11.409710918181641</v>
      </c>
      <c r="H60926" s="515">
        <v>1.3810535622624447</v>
      </c>
    </row>
    <row r="60927" spans="1:8">
      <c r="A60927" s="513" t="str">
        <f t="shared" si="951"/>
        <v>PanamaMujer2045-20500.0672</v>
      </c>
      <c r="B60927" s="513" t="s">
        <v>228</v>
      </c>
      <c r="C60927" s="513" t="s">
        <v>18</v>
      </c>
      <c r="D60927" s="513" t="s">
        <v>469</v>
      </c>
      <c r="E60927" s="514">
        <v>0.06</v>
      </c>
      <c r="F60927" s="513">
        <v>72</v>
      </c>
      <c r="G60927" s="515">
        <v>11.171149093479979</v>
      </c>
      <c r="H60927" s="515">
        <v>1.395011738518787</v>
      </c>
    </row>
    <row r="60928" spans="1:8">
      <c r="A60928" s="513" t="str">
        <f t="shared" si="951"/>
        <v>PanamaMujer2045-20500.0673</v>
      </c>
      <c r="B60928" s="513" t="s">
        <v>228</v>
      </c>
      <c r="C60928" s="513" t="s">
        <v>18</v>
      </c>
      <c r="D60928" s="513" t="s">
        <v>469</v>
      </c>
      <c r="E60928" s="514">
        <v>0.06</v>
      </c>
      <c r="F60928" s="513">
        <v>73</v>
      </c>
      <c r="G60928" s="515">
        <v>10.926278640257346</v>
      </c>
      <c r="H60928" s="515">
        <v>1.4084051176469734</v>
      </c>
    </row>
    <row r="60929" spans="1:8">
      <c r="A60929" s="513" t="str">
        <f t="shared" si="951"/>
        <v>PanamaMujer2045-20500.0674</v>
      </c>
      <c r="B60929" s="513" t="s">
        <v>228</v>
      </c>
      <c r="C60929" s="513" t="s">
        <v>18</v>
      </c>
      <c r="D60929" s="513" t="s">
        <v>469</v>
      </c>
      <c r="E60929" s="514">
        <v>0.06</v>
      </c>
      <c r="F60929" s="513">
        <v>74</v>
      </c>
      <c r="G60929" s="515">
        <v>10.681206141594169</v>
      </c>
      <c r="H60929" s="515">
        <v>1.4166883534468193</v>
      </c>
    </row>
    <row r="60930" spans="1:8">
      <c r="A60930" s="513" t="str">
        <f t="shared" si="951"/>
        <v>PanamaMujer2045-20500.0675</v>
      </c>
      <c r="B60930" s="513" t="s">
        <v>228</v>
      </c>
      <c r="C60930" s="513" t="s">
        <v>18</v>
      </c>
      <c r="D60930" s="513" t="s">
        <v>469</v>
      </c>
      <c r="E60930" s="514">
        <v>0.06</v>
      </c>
      <c r="F60930" s="513">
        <v>75</v>
      </c>
      <c r="G60930" s="515">
        <v>10.435088097239479</v>
      </c>
      <c r="H60930" s="515">
        <v>1.4203444638592313</v>
      </c>
    </row>
    <row r="60931" spans="1:8">
      <c r="A60931" s="513" t="str">
        <f t="shared" ref="A60931:A60994" si="952">B60931&amp;C60931&amp;D60931&amp;E60931&amp;F60931</f>
        <v>PanamaMujer2045-20500.0676</v>
      </c>
      <c r="B60931" s="513" t="s">
        <v>228</v>
      </c>
      <c r="C60931" s="513" t="s">
        <v>18</v>
      </c>
      <c r="D60931" s="513" t="s">
        <v>469</v>
      </c>
      <c r="E60931" s="514">
        <v>0.06</v>
      </c>
      <c r="F60931" s="513">
        <v>76</v>
      </c>
      <c r="G60931" s="515">
        <v>10.187008489244025</v>
      </c>
      <c r="H60931" s="515">
        <v>1.4215172909456861</v>
      </c>
    </row>
    <row r="60932" spans="1:8">
      <c r="A60932" s="513" t="str">
        <f t="shared" si="952"/>
        <v>PanamaMujer2045-20500.0677</v>
      </c>
      <c r="B60932" s="513" t="s">
        <v>228</v>
      </c>
      <c r="C60932" s="513" t="s">
        <v>18</v>
      </c>
      <c r="D60932" s="513" t="s">
        <v>469</v>
      </c>
      <c r="E60932" s="514">
        <v>0.06</v>
      </c>
      <c r="F60932" s="513">
        <v>77</v>
      </c>
      <c r="G60932" s="515">
        <v>9.9359666508200881</v>
      </c>
      <c r="H60932" s="515">
        <v>1.4207826620470247</v>
      </c>
    </row>
    <row r="60933" spans="1:8">
      <c r="A60933" s="513" t="str">
        <f t="shared" si="952"/>
        <v>PanamaMujer2045-20500.0678</v>
      </c>
      <c r="B60933" s="513" t="s">
        <v>228</v>
      </c>
      <c r="C60933" s="513" t="s">
        <v>18</v>
      </c>
      <c r="D60933" s="513" t="s">
        <v>469</v>
      </c>
      <c r="E60933" s="514">
        <v>0.06</v>
      </c>
      <c r="F60933" s="513">
        <v>78</v>
      </c>
      <c r="G60933" s="515">
        <v>9.6808634343720961</v>
      </c>
      <c r="H60933" s="515">
        <v>1.4187675317433794</v>
      </c>
    </row>
    <row r="60934" spans="1:8">
      <c r="A60934" s="513" t="str">
        <f t="shared" si="952"/>
        <v>PanamaMujer2045-20500.0679</v>
      </c>
      <c r="B60934" s="513" t="s">
        <v>228</v>
      </c>
      <c r="C60934" s="513" t="s">
        <v>18</v>
      </c>
      <c r="D60934" s="513" t="s">
        <v>469</v>
      </c>
      <c r="E60934" s="514">
        <v>0.06</v>
      </c>
      <c r="F60934" s="513">
        <v>79</v>
      </c>
      <c r="G60934" s="515">
        <v>9.4305648712201027</v>
      </c>
      <c r="H60934" s="515">
        <v>1.4092331145651689</v>
      </c>
    </row>
    <row r="60935" spans="1:8">
      <c r="A60935" s="513" t="str">
        <f t="shared" si="952"/>
        <v>PanamaMujer2045-20500.0680</v>
      </c>
      <c r="B60935" s="513" t="s">
        <v>228</v>
      </c>
      <c r="C60935" s="513" t="s">
        <v>18</v>
      </c>
      <c r="D60935" s="513" t="s">
        <v>469</v>
      </c>
      <c r="E60935" s="514">
        <v>0.06</v>
      </c>
      <c r="F60935" s="513">
        <v>80</v>
      </c>
      <c r="G60935" s="515">
        <v>9.1841088657939611</v>
      </c>
      <c r="H60935" s="515">
        <v>1.3925460107042829</v>
      </c>
    </row>
    <row r="60936" spans="1:8">
      <c r="A60936" s="513" t="str">
        <f t="shared" si="952"/>
        <v>PanamaMujer2045-20500.0681</v>
      </c>
      <c r="B60936" s="513" t="s">
        <v>228</v>
      </c>
      <c r="C60936" s="513" t="s">
        <v>18</v>
      </c>
      <c r="D60936" s="513" t="s">
        <v>469</v>
      </c>
      <c r="E60936" s="514">
        <v>0.06</v>
      </c>
      <c r="F60936" s="513">
        <v>81</v>
      </c>
      <c r="G60936" s="515">
        <v>8.940476540204175</v>
      </c>
      <c r="H60936" s="515">
        <v>1.3677327846944238</v>
      </c>
    </row>
    <row r="60937" spans="1:8">
      <c r="A60937" s="513" t="str">
        <f t="shared" si="952"/>
        <v>PanamaMujer2045-20500.0682</v>
      </c>
      <c r="B60937" s="513" t="s">
        <v>228</v>
      </c>
      <c r="C60937" s="513" t="s">
        <v>18</v>
      </c>
      <c r="D60937" s="513" t="s">
        <v>469</v>
      </c>
      <c r="E60937" s="514">
        <v>0.06</v>
      </c>
      <c r="F60937" s="513">
        <v>82</v>
      </c>
      <c r="G60937" s="515">
        <v>8.6985754374862729</v>
      </c>
      <c r="H60937" s="515">
        <v>1.3378677966200263</v>
      </c>
    </row>
    <row r="60938" spans="1:8">
      <c r="A60938" s="513" t="str">
        <f t="shared" si="952"/>
        <v>PanamaMujer2045-20500.0683</v>
      </c>
      <c r="B60938" s="513" t="s">
        <v>228</v>
      </c>
      <c r="C60938" s="513" t="s">
        <v>18</v>
      </c>
      <c r="D60938" s="513" t="s">
        <v>469</v>
      </c>
      <c r="E60938" s="514">
        <v>0.06</v>
      </c>
      <c r="F60938" s="513">
        <v>83</v>
      </c>
      <c r="G60938" s="515">
        <v>8.4572199707361015</v>
      </c>
      <c r="H60938" s="515">
        <v>1.3037958336405047</v>
      </c>
    </row>
    <row r="60939" spans="1:8">
      <c r="A60939" s="513" t="str">
        <f t="shared" si="952"/>
        <v>PanamaMujer2045-20500.0684</v>
      </c>
      <c r="B60939" s="513" t="s">
        <v>228</v>
      </c>
      <c r="C60939" s="513" t="s">
        <v>18</v>
      </c>
      <c r="D60939" s="513" t="s">
        <v>469</v>
      </c>
      <c r="E60939" s="514">
        <v>0.06</v>
      </c>
      <c r="F60939" s="513">
        <v>84</v>
      </c>
      <c r="G60939" s="515">
        <v>8.1896456096101105</v>
      </c>
      <c r="H60939" s="515">
        <v>1.2829400448334223</v>
      </c>
    </row>
    <row r="60940" spans="1:8">
      <c r="A60940" s="513" t="str">
        <f t="shared" si="952"/>
        <v>PanamaMujer2045-20500.0685</v>
      </c>
      <c r="B60940" s="513" t="s">
        <v>228</v>
      </c>
      <c r="C60940" s="513" t="s">
        <v>18</v>
      </c>
      <c r="D60940" s="513" t="s">
        <v>469</v>
      </c>
      <c r="E60940" s="514">
        <v>0.06</v>
      </c>
      <c r="F60940" s="513">
        <v>85</v>
      </c>
      <c r="G60940" s="515">
        <v>7.9215741456718245</v>
      </c>
      <c r="H60940" s="515">
        <v>1.2596326668243458</v>
      </c>
    </row>
    <row r="60941" spans="1:8">
      <c r="A60941" s="513" t="str">
        <f t="shared" si="952"/>
        <v>PanamaMujer2045-20500.0686</v>
      </c>
      <c r="B60941" s="513" t="s">
        <v>228</v>
      </c>
      <c r="C60941" s="513" t="s">
        <v>18</v>
      </c>
      <c r="D60941" s="513" t="s">
        <v>469</v>
      </c>
      <c r="E60941" s="514">
        <v>0.06</v>
      </c>
      <c r="F60941" s="513">
        <v>86</v>
      </c>
      <c r="G60941" s="515">
        <v>7.6534602906842322</v>
      </c>
      <c r="H60941" s="515">
        <v>1.2339551026438349</v>
      </c>
    </row>
    <row r="60942" spans="1:8">
      <c r="A60942" s="513" t="str">
        <f t="shared" si="952"/>
        <v>PanamaMujer2045-20500.0687</v>
      </c>
      <c r="B60942" s="513" t="s">
        <v>228</v>
      </c>
      <c r="C60942" s="513" t="s">
        <v>18</v>
      </c>
      <c r="D60942" s="513" t="s">
        <v>469</v>
      </c>
      <c r="E60942" s="514">
        <v>0.06</v>
      </c>
      <c r="F60942" s="513">
        <v>87</v>
      </c>
      <c r="G60942" s="515">
        <v>7.3857674490051375</v>
      </c>
      <c r="H60942" s="515">
        <v>1.2060042453883026</v>
      </c>
    </row>
    <row r="60943" spans="1:8">
      <c r="A60943" s="513" t="str">
        <f t="shared" si="952"/>
        <v>PanamaMujer2045-20500.0688</v>
      </c>
      <c r="B60943" s="513" t="s">
        <v>228</v>
      </c>
      <c r="C60943" s="513" t="s">
        <v>18</v>
      </c>
      <c r="D60943" s="513" t="s">
        <v>469</v>
      </c>
      <c r="E60943" s="514">
        <v>0.06</v>
      </c>
      <c r="F60943" s="513">
        <v>88</v>
      </c>
      <c r="G60943" s="515">
        <v>7.118965037145049</v>
      </c>
      <c r="H60943" s="515">
        <v>1.1758916176904168</v>
      </c>
    </row>
    <row r="60944" spans="1:8">
      <c r="A60944" s="513" t="str">
        <f t="shared" si="952"/>
        <v>PanamaMujer2045-20500.0689</v>
      </c>
      <c r="B60944" s="513" t="s">
        <v>228</v>
      </c>
      <c r="C60944" s="513" t="s">
        <v>18</v>
      </c>
      <c r="D60944" s="513" t="s">
        <v>469</v>
      </c>
      <c r="E60944" s="514">
        <v>0.06</v>
      </c>
      <c r="F60944" s="513">
        <v>89</v>
      </c>
      <c r="G60944" s="515">
        <v>6.8535255559045636</v>
      </c>
      <c r="H60944" s="515">
        <v>1.1437423011108372</v>
      </c>
    </row>
    <row r="60945" spans="1:8">
      <c r="A60945" s="513" t="str">
        <f t="shared" si="952"/>
        <v>PanamaMujer2045-20500.0690</v>
      </c>
      <c r="B60945" s="513" t="s">
        <v>228</v>
      </c>
      <c r="C60945" s="513" t="s">
        <v>18</v>
      </c>
      <c r="D60945" s="513" t="s">
        <v>469</v>
      </c>
      <c r="E60945" s="514">
        <v>0.06</v>
      </c>
      <c r="F60945" s="513">
        <v>90</v>
      </c>
      <c r="G60945" s="515">
        <v>6.5899216059880752</v>
      </c>
      <c r="H60945" s="515">
        <v>1.1096936067748073</v>
      </c>
    </row>
    <row r="60946" spans="1:8">
      <c r="A60946" s="513" t="str">
        <f t="shared" si="952"/>
        <v>PanamaMujer2045-20500.0691</v>
      </c>
      <c r="B60946" s="513" t="s">
        <v>228</v>
      </c>
      <c r="C60946" s="513" t="s">
        <v>18</v>
      </c>
      <c r="D60946" s="513" t="s">
        <v>469</v>
      </c>
      <c r="E60946" s="514">
        <v>0.06</v>
      </c>
      <c r="F60946" s="513">
        <v>91</v>
      </c>
      <c r="G60946" s="515">
        <v>6.328622733579941</v>
      </c>
      <c r="H60946" s="515">
        <v>1.0738935783574959</v>
      </c>
    </row>
    <row r="60947" spans="1:8">
      <c r="A60947" s="513" t="str">
        <f t="shared" si="952"/>
        <v>PanamaMujer2045-20500.0692</v>
      </c>
      <c r="B60947" s="513" t="s">
        <v>228</v>
      </c>
      <c r="C60947" s="513" t="s">
        <v>18</v>
      </c>
      <c r="D60947" s="513" t="s">
        <v>469</v>
      </c>
      <c r="E60947" s="514">
        <v>0.06</v>
      </c>
      <c r="F60947" s="513">
        <v>92</v>
      </c>
      <c r="G60947" s="515">
        <v>6.0700922440105956</v>
      </c>
      <c r="H60947" s="515">
        <v>1.0364993018172142</v>
      </c>
    </row>
    <row r="60948" spans="1:8">
      <c r="A60948" s="513" t="str">
        <f t="shared" si="952"/>
        <v>PanamaMujer2045-20500.0693</v>
      </c>
      <c r="B60948" s="513" t="s">
        <v>228</v>
      </c>
      <c r="C60948" s="513" t="s">
        <v>18</v>
      </c>
      <c r="D60948" s="513" t="s">
        <v>469</v>
      </c>
      <c r="E60948" s="514">
        <v>0.06</v>
      </c>
      <c r="F60948" s="513">
        <v>93</v>
      </c>
      <c r="G60948" s="515">
        <v>5.8147840044606331</v>
      </c>
      <c r="H60948" s="515">
        <v>0.99767503687353531</v>
      </c>
    </row>
    <row r="60949" spans="1:8">
      <c r="A60949" s="513" t="str">
        <f t="shared" si="952"/>
        <v>PanamaMujer2045-20500.0694</v>
      </c>
      <c r="B60949" s="513" t="s">
        <v>228</v>
      </c>
      <c r="C60949" s="513" t="s">
        <v>18</v>
      </c>
      <c r="D60949" s="513" t="s">
        <v>469</v>
      </c>
      <c r="E60949" s="514">
        <v>0.06</v>
      </c>
      <c r="F60949" s="513">
        <v>94</v>
      </c>
      <c r="G60949" s="515">
        <v>5.5631392019366119</v>
      </c>
      <c r="H60949" s="515">
        <v>0.95759024416812477</v>
      </c>
    </row>
    <row r="60950" spans="1:8">
      <c r="A60950" s="513" t="str">
        <f t="shared" si="952"/>
        <v>PanamaMujer2045-20500.0695</v>
      </c>
      <c r="B60950" s="513" t="s">
        <v>228</v>
      </c>
      <c r="C60950" s="513" t="s">
        <v>18</v>
      </c>
      <c r="D60950" s="513" t="s">
        <v>469</v>
      </c>
      <c r="E60950" s="514">
        <v>0.06</v>
      </c>
      <c r="F60950" s="513">
        <v>95</v>
      </c>
      <c r="G60950" s="515">
        <v>5.3155831250287511</v>
      </c>
      <c r="H60950" s="515">
        <v>0.91641751499387902</v>
      </c>
    </row>
    <row r="60951" spans="1:8">
      <c r="A60951" s="513" t="str">
        <f t="shared" si="952"/>
        <v>PanamaMujer2045-20500.0696</v>
      </c>
      <c r="B60951" s="513" t="s">
        <v>228</v>
      </c>
      <c r="C60951" s="513" t="s">
        <v>18</v>
      </c>
      <c r="D60951" s="513" t="s">
        <v>469</v>
      </c>
      <c r="E60951" s="514">
        <v>0.06</v>
      </c>
      <c r="F60951" s="513">
        <v>96</v>
      </c>
      <c r="G60951" s="515">
        <v>5.0725221824733202</v>
      </c>
      <c r="H60951" s="515">
        <v>0.8743304058538085</v>
      </c>
    </row>
    <row r="60952" spans="1:8">
      <c r="A60952" s="513" t="str">
        <f t="shared" si="952"/>
        <v>PanamaMujer2045-20500.0697</v>
      </c>
      <c r="B60952" s="513" t="s">
        <v>228</v>
      </c>
      <c r="C60952" s="513" t="s">
        <v>18</v>
      </c>
      <c r="D60952" s="513" t="s">
        <v>469</v>
      </c>
      <c r="E60952" s="514">
        <v>0.06</v>
      </c>
      <c r="F60952" s="513">
        <v>97</v>
      </c>
      <c r="G60952" s="515">
        <v>4.8343408297852903</v>
      </c>
      <c r="H60952" s="515">
        <v>0.83150119714364634</v>
      </c>
    </row>
    <row r="60953" spans="1:8">
      <c r="A60953" s="513" t="str">
        <f t="shared" si="952"/>
        <v>PanamaMujer2045-20500.0698</v>
      </c>
      <c r="B60953" s="513" t="s">
        <v>228</v>
      </c>
      <c r="C60953" s="513" t="s">
        <v>18</v>
      </c>
      <c r="D60953" s="513" t="s">
        <v>469</v>
      </c>
      <c r="E60953" s="514">
        <v>0.06</v>
      </c>
      <c r="F60953" s="513">
        <v>98</v>
      </c>
      <c r="G60953" s="515">
        <v>4.6013987455423839</v>
      </c>
      <c r="H60953" s="515">
        <v>0.78809869183803694</v>
      </c>
    </row>
    <row r="60954" spans="1:8">
      <c r="A60954" s="513" t="str">
        <f t="shared" si="952"/>
        <v>PanamaMujer2045-20500.0699</v>
      </c>
      <c r="B60954" s="513" t="s">
        <v>228</v>
      </c>
      <c r="C60954" s="513" t="s">
        <v>18</v>
      </c>
      <c r="D60954" s="513" t="s">
        <v>469</v>
      </c>
      <c r="E60954" s="514">
        <v>0.06</v>
      </c>
      <c r="F60954" s="513">
        <v>99</v>
      </c>
      <c r="G60954" s="515">
        <v>4.3740281562782579</v>
      </c>
      <c r="H60954" s="515">
        <v>0.74428595297342637</v>
      </c>
    </row>
    <row r="60955" spans="1:8">
      <c r="A60955" s="513" t="str">
        <f t="shared" si="952"/>
        <v>PanamaMujer2045-20500.06100</v>
      </c>
      <c r="B60955" s="513" t="s">
        <v>228</v>
      </c>
      <c r="C60955" s="513" t="s">
        <v>18</v>
      </c>
      <c r="D60955" s="513" t="s">
        <v>469</v>
      </c>
      <c r="E60955" s="514">
        <v>0.06</v>
      </c>
      <c r="F60955" s="513">
        <v>100</v>
      </c>
      <c r="G60955" s="515">
        <v>4.1525312135083885</v>
      </c>
      <c r="H60955" s="515">
        <v>0.70021805419969974</v>
      </c>
    </row>
    <row r="60956" spans="1:8">
      <c r="A60956" s="513" t="str">
        <f t="shared" si="952"/>
        <v>PanamaMujer2045-20500.06101</v>
      </c>
      <c r="B60956" s="513" t="s">
        <v>228</v>
      </c>
      <c r="C60956" s="513" t="s">
        <v>18</v>
      </c>
      <c r="D60956" s="513" t="s">
        <v>469</v>
      </c>
      <c r="E60956" s="514">
        <v>0.06</v>
      </c>
      <c r="F60956" s="513">
        <v>101</v>
      </c>
      <c r="G60956" s="515">
        <v>3.937177299523912</v>
      </c>
      <c r="H60956" s="515">
        <v>0.65603992791516952</v>
      </c>
    </row>
    <row r="60957" spans="1:8">
      <c r="A60957" s="513" t="str">
        <f t="shared" si="952"/>
        <v>PanamaMujer2045-20500.06102</v>
      </c>
      <c r="B60957" s="513" t="s">
        <v>228</v>
      </c>
      <c r="C60957" s="513" t="s">
        <v>18</v>
      </c>
      <c r="D60957" s="513" t="s">
        <v>469</v>
      </c>
      <c r="E60957" s="514">
        <v>0.06</v>
      </c>
      <c r="F60957" s="513">
        <v>102</v>
      </c>
      <c r="G60957" s="515">
        <v>3.728200361713601</v>
      </c>
      <c r="H60957" s="515">
        <v>0.61188405939089563</v>
      </c>
    </row>
    <row r="60958" spans="1:8">
      <c r="A60958" s="513" t="str">
        <f t="shared" si="952"/>
        <v>PanamaMujer2045-20500.06103</v>
      </c>
      <c r="B60958" s="513" t="s">
        <v>228</v>
      </c>
      <c r="C60958" s="513" t="s">
        <v>18</v>
      </c>
      <c r="D60958" s="513" t="s">
        <v>469</v>
      </c>
      <c r="E60958" s="514">
        <v>0.06</v>
      </c>
      <c r="F60958" s="513">
        <v>103</v>
      </c>
      <c r="G60958" s="515">
        <v>3.5257959356201982</v>
      </c>
      <c r="H60958" s="515">
        <v>0.56786798481460743</v>
      </c>
    </row>
    <row r="60959" spans="1:8">
      <c r="A60959" s="513" t="str">
        <f t="shared" si="952"/>
        <v>PanamaMujer2045-20500.06104</v>
      </c>
      <c r="B60959" s="513" t="s">
        <v>228</v>
      </c>
      <c r="C60959" s="513" t="s">
        <v>18</v>
      </c>
      <c r="D60959" s="513" t="s">
        <v>469</v>
      </c>
      <c r="E60959" s="514">
        <v>0.06</v>
      </c>
      <c r="F60959" s="513">
        <v>104</v>
      </c>
      <c r="G60959" s="515">
        <v>3.3301166560052491</v>
      </c>
      <c r="H60959" s="515">
        <v>0.52409180091463858</v>
      </c>
    </row>
    <row r="60960" spans="1:8">
      <c r="A60960" s="513" t="str">
        <f t="shared" si="952"/>
        <v>PanamaMujer2045-20500.06105</v>
      </c>
      <c r="B60960" s="513" t="s">
        <v>228</v>
      </c>
      <c r="C60960" s="513" t="s">
        <v>18</v>
      </c>
      <c r="D60960" s="513" t="s">
        <v>469</v>
      </c>
      <c r="E60960" s="514">
        <v>0.06</v>
      </c>
      <c r="F60960" s="513">
        <v>105</v>
      </c>
      <c r="G60960" s="515">
        <v>3.1412662613601907</v>
      </c>
      <c r="H60960" s="515">
        <v>0.4806345303760296</v>
      </c>
    </row>
    <row r="60961" spans="1:8">
      <c r="A60961" s="513" t="str">
        <f t="shared" si="952"/>
        <v>PanamaMujer2045-20500.06106</v>
      </c>
      <c r="B60961" s="513" t="s">
        <v>228</v>
      </c>
      <c r="C60961" s="513" t="s">
        <v>18</v>
      </c>
      <c r="D60961" s="513" t="s">
        <v>469</v>
      </c>
      <c r="E60961" s="514">
        <v>0.06</v>
      </c>
      <c r="F60961" s="513">
        <v>106</v>
      </c>
      <c r="G60961" s="515">
        <v>2.9592886753259653</v>
      </c>
      <c r="H60961" s="515">
        <v>0.43754898863656083</v>
      </c>
    </row>
    <row r="60962" spans="1:8">
      <c r="A60962" s="513" t="str">
        <f t="shared" si="952"/>
        <v>PanamaMujer2045-20500.06107</v>
      </c>
      <c r="B60962" s="513" t="s">
        <v>228</v>
      </c>
      <c r="C60962" s="513" t="s">
        <v>18</v>
      </c>
      <c r="D60962" s="513" t="s">
        <v>469</v>
      </c>
      <c r="E60962" s="514">
        <v>0.06</v>
      </c>
      <c r="F60962" s="513">
        <v>107</v>
      </c>
      <c r="G60962" s="515">
        <v>2.7841487401652576</v>
      </c>
      <c r="H60962" s="515">
        <v>0.39485221321541686</v>
      </c>
    </row>
    <row r="60963" spans="1:8">
      <c r="A60963" s="513" t="str">
        <f t="shared" si="952"/>
        <v>PanamaMujer2045-20500.06108</v>
      </c>
      <c r="B60963" s="513" t="s">
        <v>228</v>
      </c>
      <c r="C60963" s="513" t="s">
        <v>18</v>
      </c>
      <c r="D60963" s="513" t="s">
        <v>469</v>
      </c>
      <c r="E60963" s="514">
        <v>0.06</v>
      </c>
      <c r="F60963" s="513">
        <v>108</v>
      </c>
      <c r="G60963" s="515">
        <v>2.6156948970648322</v>
      </c>
      <c r="H60963" s="515">
        <v>0.35250461646130377</v>
      </c>
    </row>
    <row r="60964" spans="1:8">
      <c r="A60964" s="513" t="str">
        <f t="shared" si="952"/>
        <v>PanamaMujer2045-20500.06109</v>
      </c>
      <c r="B60964" s="513" t="s">
        <v>228</v>
      </c>
      <c r="C60964" s="513" t="s">
        <v>18</v>
      </c>
      <c r="D60964" s="513" t="s">
        <v>469</v>
      </c>
      <c r="E60964" s="514">
        <v>0.06</v>
      </c>
      <c r="F60964" s="513">
        <v>109</v>
      </c>
      <c r="G60964" s="515">
        <v>2.4535837509495528</v>
      </c>
      <c r="H60964" s="515">
        <v>0.31035772102134945</v>
      </c>
    </row>
    <row r="60965" spans="1:8">
      <c r="A60965" s="513" t="str">
        <f t="shared" si="952"/>
        <v>PanamaMujer2045-20500.06110</v>
      </c>
      <c r="B60965" s="513" t="s">
        <v>228</v>
      </c>
      <c r="C60965" s="513" t="s">
        <v>18</v>
      </c>
      <c r="D60965" s="513" t="s">
        <v>469</v>
      </c>
      <c r="E60965" s="514">
        <v>0.06</v>
      </c>
      <c r="F60965" s="513">
        <v>110</v>
      </c>
      <c r="G60965" s="515">
        <v>2.2971212379739931</v>
      </c>
      <c r="H60965" s="515">
        <v>0.2680057337162049</v>
      </c>
    </row>
    <row r="60966" spans="1:8">
      <c r="A60966" s="513" t="str">
        <f t="shared" si="952"/>
        <v>PanamaMujer2045-20500.06111</v>
      </c>
      <c r="B60966" s="513" t="s">
        <v>228</v>
      </c>
      <c r="C60966" s="513" t="s">
        <v>18</v>
      </c>
      <c r="D60966" s="513" t="s">
        <v>469</v>
      </c>
      <c r="E60966" s="514">
        <v>0.06</v>
      </c>
      <c r="F60966" s="513">
        <v>111</v>
      </c>
      <c r="G60966" s="515">
        <v>2.1141992908031519</v>
      </c>
      <c r="H60966" s="515">
        <v>0.22432042399939184</v>
      </c>
    </row>
    <row r="60967" spans="1:8">
      <c r="A60967" s="513" t="str">
        <f t="shared" si="952"/>
        <v>PanamaMujer2045-20500.06112</v>
      </c>
      <c r="B60967" s="513" t="s">
        <v>228</v>
      </c>
      <c r="C60967" s="513" t="s">
        <v>18</v>
      </c>
      <c r="D60967" s="513" t="s">
        <v>469</v>
      </c>
      <c r="E60967" s="514">
        <v>0.06</v>
      </c>
      <c r="F60967" s="513">
        <v>112</v>
      </c>
      <c r="G60967" s="515">
        <v>1.9405336175811483</v>
      </c>
      <c r="H60967" s="515">
        <v>0.17586671365751</v>
      </c>
    </row>
    <row r="60968" spans="1:8">
      <c r="A60968" s="513" t="str">
        <f t="shared" si="952"/>
        <v>PanamaMujer2045-20500.06113</v>
      </c>
      <c r="B60968" s="513" t="s">
        <v>228</v>
      </c>
      <c r="C60968" s="513" t="s">
        <v>18</v>
      </c>
      <c r="D60968" s="513" t="s">
        <v>469</v>
      </c>
      <c r="E60968" s="514">
        <v>0.06</v>
      </c>
      <c r="F60968" s="513">
        <v>113</v>
      </c>
      <c r="G60968" s="515">
        <v>1.7390262814026221</v>
      </c>
      <c r="H60968" s="515">
        <v>0.11141919561197255</v>
      </c>
    </row>
    <row r="60969" spans="1:8">
      <c r="A60969" s="513" t="str">
        <f t="shared" si="952"/>
        <v>PanamaMujer2045-20500.06114</v>
      </c>
      <c r="B60969" s="513" t="s">
        <v>228</v>
      </c>
      <c r="C60969" s="513" t="s">
        <v>18</v>
      </c>
      <c r="D60969" s="513" t="s">
        <v>469</v>
      </c>
      <c r="E60969" s="514">
        <v>0.06</v>
      </c>
      <c r="F60969" s="513">
        <v>114</v>
      </c>
      <c r="G60969" s="515">
        <v>1.6609022779931646</v>
      </c>
      <c r="H60969" s="515">
        <v>0</v>
      </c>
    </row>
    <row r="60970" spans="1:8">
      <c r="A60970" s="513" t="str">
        <f t="shared" si="952"/>
        <v>PanamaMujer2045-20500.06115</v>
      </c>
      <c r="B60970" s="513" t="s">
        <v>228</v>
      </c>
      <c r="C60970" s="513" t="s">
        <v>18</v>
      </c>
      <c r="D60970" s="513" t="s">
        <v>469</v>
      </c>
      <c r="E60970" s="514">
        <v>0.06</v>
      </c>
      <c r="F60970" s="513">
        <v>115</v>
      </c>
      <c r="G60970" s="515">
        <v>1.4216761521573336</v>
      </c>
      <c r="H60970" s="515">
        <v>0</v>
      </c>
    </row>
    <row r="60971" spans="1:8">
      <c r="A60971" s="513" t="str">
        <f t="shared" si="952"/>
        <v>PanamaMujer2045-20500.06116</v>
      </c>
      <c r="B60971" s="513" t="s">
        <v>228</v>
      </c>
      <c r="C60971" s="513" t="s">
        <v>18</v>
      </c>
      <c r="D60971" s="513" t="s">
        <v>469</v>
      </c>
      <c r="E60971" s="514">
        <v>0.06</v>
      </c>
      <c r="F60971" s="513">
        <v>116</v>
      </c>
      <c r="G60971" s="515">
        <v>1</v>
      </c>
      <c r="H60971" s="515">
        <v>0</v>
      </c>
    </row>
    <row r="60972" spans="1:8">
      <c r="A60972" s="513" t="str">
        <f t="shared" si="952"/>
        <v>PanamaHombre2095-2100050</v>
      </c>
      <c r="B60972" s="513" t="s">
        <v>228</v>
      </c>
      <c r="C60972" s="513" t="s">
        <v>17</v>
      </c>
      <c r="D60972" s="513" t="s">
        <v>470</v>
      </c>
      <c r="E60972" s="514">
        <v>0</v>
      </c>
      <c r="F60972" s="513">
        <v>50</v>
      </c>
      <c r="G60972" s="515">
        <v>39.687619165750313</v>
      </c>
      <c r="H60972" s="515">
        <v>10.194958151519533</v>
      </c>
    </row>
    <row r="60973" spans="1:8">
      <c r="A60973" s="513" t="str">
        <f t="shared" si="952"/>
        <v>PanamaHombre2095-2100051</v>
      </c>
      <c r="B60973" s="513" t="s">
        <v>228</v>
      </c>
      <c r="C60973" s="513" t="s">
        <v>17</v>
      </c>
      <c r="D60973" s="513" t="s">
        <v>470</v>
      </c>
      <c r="E60973" s="514">
        <v>0</v>
      </c>
      <c r="F60973" s="513">
        <v>51</v>
      </c>
      <c r="G60973" s="515">
        <v>38.735663052519044</v>
      </c>
      <c r="H60973" s="515">
        <v>10.170551450303556</v>
      </c>
    </row>
    <row r="60974" spans="1:8">
      <c r="A60974" s="513" t="str">
        <f t="shared" si="952"/>
        <v>PanamaHombre2095-2100052</v>
      </c>
      <c r="B60974" s="513" t="s">
        <v>228</v>
      </c>
      <c r="C60974" s="513" t="s">
        <v>17</v>
      </c>
      <c r="D60974" s="513" t="s">
        <v>470</v>
      </c>
      <c r="E60974" s="514">
        <v>0</v>
      </c>
      <c r="F60974" s="513">
        <v>52</v>
      </c>
      <c r="G60974" s="515">
        <v>37.786599389243506</v>
      </c>
      <c r="H60974" s="515">
        <v>10.133656594047</v>
      </c>
    </row>
    <row r="60975" spans="1:8">
      <c r="A60975" s="513" t="str">
        <f t="shared" si="952"/>
        <v>PanamaHombre2095-2100053</v>
      </c>
      <c r="B60975" s="513" t="s">
        <v>228</v>
      </c>
      <c r="C60975" s="513" t="s">
        <v>17</v>
      </c>
      <c r="D60975" s="513" t="s">
        <v>470</v>
      </c>
      <c r="E60975" s="514">
        <v>0</v>
      </c>
      <c r="F60975" s="513">
        <v>53</v>
      </c>
      <c r="G60975" s="515">
        <v>36.840238777907921</v>
      </c>
      <c r="H60975" s="515">
        <v>10.095159813932039</v>
      </c>
    </row>
    <row r="60976" spans="1:8">
      <c r="A60976" s="513" t="str">
        <f t="shared" si="952"/>
        <v>PanamaHombre2095-2100054</v>
      </c>
      <c r="B60976" s="513" t="s">
        <v>228</v>
      </c>
      <c r="C60976" s="513" t="s">
        <v>17</v>
      </c>
      <c r="D60976" s="513" t="s">
        <v>470</v>
      </c>
      <c r="E60976" s="514">
        <v>0</v>
      </c>
      <c r="F60976" s="513">
        <v>54</v>
      </c>
      <c r="G60976" s="515">
        <v>35.899142091595195</v>
      </c>
      <c r="H60976" s="515">
        <v>10.052785673806614</v>
      </c>
    </row>
    <row r="60977" spans="1:8">
      <c r="A60977" s="513" t="str">
        <f t="shared" si="952"/>
        <v>PanamaHombre2095-2100055</v>
      </c>
      <c r="B60977" s="513" t="s">
        <v>228</v>
      </c>
      <c r="C60977" s="513" t="s">
        <v>17</v>
      </c>
      <c r="D60977" s="513" t="s">
        <v>470</v>
      </c>
      <c r="E60977" s="514">
        <v>0</v>
      </c>
      <c r="F60977" s="513">
        <v>55</v>
      </c>
      <c r="G60977" s="515">
        <v>34.962970492189818</v>
      </c>
      <c r="H60977" s="515">
        <v>10.006852553269356</v>
      </c>
    </row>
    <row r="60978" spans="1:8">
      <c r="A60978" s="513" t="str">
        <f t="shared" si="952"/>
        <v>PanamaHombre2095-2100056</v>
      </c>
      <c r="B60978" s="513" t="s">
        <v>228</v>
      </c>
      <c r="C60978" s="513" t="s">
        <v>17</v>
      </c>
      <c r="D60978" s="513" t="s">
        <v>470</v>
      </c>
      <c r="E60978" s="514">
        <v>0</v>
      </c>
      <c r="F60978" s="513">
        <v>56</v>
      </c>
      <c r="G60978" s="515">
        <v>34.031387191002857</v>
      </c>
      <c r="H60978" s="515">
        <v>9.9576761501675541</v>
      </c>
    </row>
    <row r="60979" spans="1:8">
      <c r="A60979" s="513" t="str">
        <f t="shared" si="952"/>
        <v>PanamaHombre2095-2100057</v>
      </c>
      <c r="B60979" s="513" t="s">
        <v>228</v>
      </c>
      <c r="C60979" s="513" t="s">
        <v>17</v>
      </c>
      <c r="D60979" s="513" t="s">
        <v>470</v>
      </c>
      <c r="E60979" s="514">
        <v>0</v>
      </c>
      <c r="F60979" s="513">
        <v>57</v>
      </c>
      <c r="G60979" s="515">
        <v>33.104057215798392</v>
      </c>
      <c r="H60979" s="515">
        <v>9.9059626461117301</v>
      </c>
    </row>
    <row r="60980" spans="1:8">
      <c r="A60980" s="513" t="str">
        <f t="shared" si="952"/>
        <v>PanamaHombre2095-2100058</v>
      </c>
      <c r="B60980" s="513" t="s">
        <v>228</v>
      </c>
      <c r="C60980" s="513" t="s">
        <v>17</v>
      </c>
      <c r="D60980" s="513" t="s">
        <v>470</v>
      </c>
      <c r="E60980" s="514">
        <v>0</v>
      </c>
      <c r="F60980" s="513">
        <v>58</v>
      </c>
      <c r="G60980" s="515">
        <v>32.180647154794428</v>
      </c>
      <c r="H60980" s="515">
        <v>9.8520171356666815</v>
      </c>
    </row>
    <row r="60981" spans="1:8">
      <c r="A60981" s="513" t="str">
        <f t="shared" si="952"/>
        <v>PanamaHombre2095-2100059</v>
      </c>
      <c r="B60981" s="513" t="s">
        <v>228</v>
      </c>
      <c r="C60981" s="513" t="s">
        <v>17</v>
      </c>
      <c r="D60981" s="513" t="s">
        <v>470</v>
      </c>
      <c r="E60981" s="514">
        <v>0</v>
      </c>
      <c r="F60981" s="513">
        <v>59</v>
      </c>
      <c r="G60981" s="515">
        <v>31.263533031418859</v>
      </c>
      <c r="H60981" s="515">
        <v>9.7937593879316296</v>
      </c>
    </row>
    <row r="60982" spans="1:8">
      <c r="A60982" s="513" t="str">
        <f t="shared" si="952"/>
        <v>PanamaHombre2095-2100060</v>
      </c>
      <c r="B60982" s="513" t="s">
        <v>228</v>
      </c>
      <c r="C60982" s="513" t="s">
        <v>17</v>
      </c>
      <c r="D60982" s="513" t="s">
        <v>470</v>
      </c>
      <c r="E60982" s="514">
        <v>0</v>
      </c>
      <c r="F60982" s="513">
        <v>60</v>
      </c>
      <c r="G60982" s="515">
        <v>30.3522343982149</v>
      </c>
      <c r="H60982" s="515">
        <v>9.7316320152305558</v>
      </c>
    </row>
    <row r="60983" spans="1:8">
      <c r="A60983" s="513" t="str">
        <f t="shared" si="952"/>
        <v>PanamaHombre2095-2100061</v>
      </c>
      <c r="B60983" s="513" t="s">
        <v>228</v>
      </c>
      <c r="C60983" s="513" t="s">
        <v>17</v>
      </c>
      <c r="D60983" s="513" t="s">
        <v>470</v>
      </c>
      <c r="E60983" s="514">
        <v>0</v>
      </c>
      <c r="F60983" s="513">
        <v>61</v>
      </c>
      <c r="G60983" s="515">
        <v>29.446274015094087</v>
      </c>
      <c r="H60983" s="515">
        <v>9.666073639812474</v>
      </c>
    </row>
    <row r="60984" spans="1:8">
      <c r="A60984" s="513" t="str">
        <f t="shared" si="952"/>
        <v>PanamaHombre2095-2100062</v>
      </c>
      <c r="B60984" s="513" t="s">
        <v>228</v>
      </c>
      <c r="C60984" s="513" t="s">
        <v>17</v>
      </c>
      <c r="D60984" s="513" t="s">
        <v>470</v>
      </c>
      <c r="E60984" s="514">
        <v>0</v>
      </c>
      <c r="F60984" s="513">
        <v>62</v>
      </c>
      <c r="G60984" s="515">
        <v>28.545177340977979</v>
      </c>
      <c r="H60984" s="515">
        <v>9.5981582657549787</v>
      </c>
    </row>
    <row r="60985" spans="1:8">
      <c r="A60985" s="513" t="str">
        <f t="shared" si="952"/>
        <v>PanamaHombre2095-2100063</v>
      </c>
      <c r="B60985" s="513" t="s">
        <v>228</v>
      </c>
      <c r="C60985" s="513" t="s">
        <v>17</v>
      </c>
      <c r="D60985" s="513" t="s">
        <v>470</v>
      </c>
      <c r="E60985" s="514">
        <v>0</v>
      </c>
      <c r="F60985" s="513">
        <v>63</v>
      </c>
      <c r="G60985" s="515">
        <v>27.648472033668291</v>
      </c>
      <c r="H60985" s="515">
        <v>9.528305048709111</v>
      </c>
    </row>
    <row r="60986" spans="1:8">
      <c r="A60986" s="513" t="str">
        <f t="shared" si="952"/>
        <v>PanamaHombre2095-2100064</v>
      </c>
      <c r="B60986" s="513" t="s">
        <v>228</v>
      </c>
      <c r="C60986" s="513" t="s">
        <v>17</v>
      </c>
      <c r="D60986" s="513" t="s">
        <v>470</v>
      </c>
      <c r="E60986" s="514">
        <v>0</v>
      </c>
      <c r="F60986" s="513">
        <v>64</v>
      </c>
      <c r="G60986" s="515">
        <v>26.762050179588979</v>
      </c>
      <c r="H60986" s="515">
        <v>9.4514189367265651</v>
      </c>
    </row>
    <row r="60987" spans="1:8">
      <c r="A60987" s="513" t="str">
        <f t="shared" si="952"/>
        <v>PanamaHombre2095-2100065</v>
      </c>
      <c r="B60987" s="513" t="s">
        <v>228</v>
      </c>
      <c r="C60987" s="513" t="s">
        <v>17</v>
      </c>
      <c r="D60987" s="513" t="s">
        <v>470</v>
      </c>
      <c r="E60987" s="514">
        <v>0</v>
      </c>
      <c r="F60987" s="513">
        <v>65</v>
      </c>
      <c r="G60987" s="515">
        <v>25.885055974072024</v>
      </c>
      <c r="H60987" s="515">
        <v>9.3682746206115031</v>
      </c>
    </row>
    <row r="60988" spans="1:8">
      <c r="A60988" s="513" t="str">
        <f t="shared" si="952"/>
        <v>PanamaHombre2095-2100066</v>
      </c>
      <c r="B60988" s="513" t="s">
        <v>228</v>
      </c>
      <c r="C60988" s="513" t="s">
        <v>17</v>
      </c>
      <c r="D60988" s="513" t="s">
        <v>470</v>
      </c>
      <c r="E60988" s="514">
        <v>0</v>
      </c>
      <c r="F60988" s="513">
        <v>66</v>
      </c>
      <c r="G60988" s="515">
        <v>25.016643530827672</v>
      </c>
      <c r="H60988" s="515">
        <v>9.2796356875895096</v>
      </c>
    </row>
    <row r="60989" spans="1:8">
      <c r="A60989" s="513" t="str">
        <f t="shared" si="952"/>
        <v>PanamaHombre2095-2100067</v>
      </c>
      <c r="B60989" s="513" t="s">
        <v>228</v>
      </c>
      <c r="C60989" s="513" t="s">
        <v>17</v>
      </c>
      <c r="D60989" s="513" t="s">
        <v>470</v>
      </c>
      <c r="E60989" s="514">
        <v>0</v>
      </c>
      <c r="F60989" s="513">
        <v>67</v>
      </c>
      <c r="G60989" s="515">
        <v>24.155975210672125</v>
      </c>
      <c r="H60989" s="515">
        <v>9.1880263278192995</v>
      </c>
    </row>
    <row r="60990" spans="1:8">
      <c r="A60990" s="513" t="str">
        <f t="shared" si="952"/>
        <v>PanamaHombre2095-2100068</v>
      </c>
      <c r="B60990" s="513" t="s">
        <v>228</v>
      </c>
      <c r="C60990" s="513" t="s">
        <v>17</v>
      </c>
      <c r="D60990" s="513" t="s">
        <v>470</v>
      </c>
      <c r="E60990" s="514">
        <v>0</v>
      </c>
      <c r="F60990" s="513">
        <v>68</v>
      </c>
      <c r="G60990" s="515">
        <v>23.302219938941477</v>
      </c>
      <c r="H60990" s="515">
        <v>9.0941404640479089</v>
      </c>
    </row>
    <row r="60991" spans="1:8">
      <c r="A60991" s="513" t="str">
        <f t="shared" si="952"/>
        <v>PanamaHombre2095-2100069</v>
      </c>
      <c r="B60991" s="513" t="s">
        <v>228</v>
      </c>
      <c r="C60991" s="513" t="s">
        <v>17</v>
      </c>
      <c r="D60991" s="513" t="s">
        <v>470</v>
      </c>
      <c r="E60991" s="514">
        <v>0</v>
      </c>
      <c r="F60991" s="513">
        <v>69</v>
      </c>
      <c r="G60991" s="515">
        <v>22.463019216265671</v>
      </c>
      <c r="H60991" s="515">
        <v>8.9914678782476649</v>
      </c>
    </row>
    <row r="60992" spans="1:8">
      <c r="A60992" s="513" t="str">
        <f t="shared" si="952"/>
        <v>PanamaHombre2095-2100070</v>
      </c>
      <c r="B60992" s="513" t="s">
        <v>228</v>
      </c>
      <c r="C60992" s="513" t="s">
        <v>17</v>
      </c>
      <c r="D60992" s="513" t="s">
        <v>470</v>
      </c>
      <c r="E60992" s="514">
        <v>0</v>
      </c>
      <c r="F60992" s="513">
        <v>70</v>
      </c>
      <c r="G60992" s="515">
        <v>21.636997984451646</v>
      </c>
      <c r="H60992" s="515">
        <v>8.8811880935783751</v>
      </c>
    </row>
    <row r="60993" spans="1:8">
      <c r="A60993" s="513" t="str">
        <f t="shared" si="952"/>
        <v>PanamaHombre2095-2100071</v>
      </c>
      <c r="B60993" s="513" t="s">
        <v>228</v>
      </c>
      <c r="C60993" s="513" t="s">
        <v>17</v>
      </c>
      <c r="D60993" s="513" t="s">
        <v>470</v>
      </c>
      <c r="E60993" s="514">
        <v>0</v>
      </c>
      <c r="F60993" s="513">
        <v>71</v>
      </c>
      <c r="G60993" s="515">
        <v>20.822804028507154</v>
      </c>
      <c r="H60993" s="515">
        <v>8.764453793579225</v>
      </c>
    </row>
    <row r="60994" spans="1:8">
      <c r="A60994" s="513" t="str">
        <f t="shared" si="952"/>
        <v>PanamaHombre2095-2100072</v>
      </c>
      <c r="B60994" s="513" t="s">
        <v>228</v>
      </c>
      <c r="C60994" s="513" t="s">
        <v>17</v>
      </c>
      <c r="D60994" s="513" t="s">
        <v>470</v>
      </c>
      <c r="E60994" s="514">
        <v>0</v>
      </c>
      <c r="F60994" s="513">
        <v>72</v>
      </c>
      <c r="G60994" s="515">
        <v>20.01910335151117</v>
      </c>
      <c r="H60994" s="515">
        <v>8.6449386057940281</v>
      </c>
    </row>
    <row r="60995" spans="1:8">
      <c r="A60995" s="513" t="str">
        <f t="shared" ref="A60995:A61058" si="953">B60995&amp;C60995&amp;D60995&amp;E60995&amp;F60995</f>
        <v>PanamaHombre2095-2100073</v>
      </c>
      <c r="B60995" s="513" t="s">
        <v>228</v>
      </c>
      <c r="C60995" s="513" t="s">
        <v>17</v>
      </c>
      <c r="D60995" s="513" t="s">
        <v>470</v>
      </c>
      <c r="E60995" s="514">
        <v>0</v>
      </c>
      <c r="F60995" s="513">
        <v>73</v>
      </c>
      <c r="G60995" s="515">
        <v>19.224575622660879</v>
      </c>
      <c r="H60995" s="515">
        <v>8.5236549435016027</v>
      </c>
    </row>
    <row r="60996" spans="1:8">
      <c r="A60996" s="513" t="str">
        <f t="shared" si="953"/>
        <v>PanamaHombre2095-2100074</v>
      </c>
      <c r="B60996" s="513" t="s">
        <v>228</v>
      </c>
      <c r="C60996" s="513" t="s">
        <v>17</v>
      </c>
      <c r="D60996" s="513" t="s">
        <v>470</v>
      </c>
      <c r="E60996" s="514">
        <v>0</v>
      </c>
      <c r="F60996" s="513">
        <v>74</v>
      </c>
      <c r="G60996" s="515">
        <v>18.449564373803547</v>
      </c>
      <c r="H60996" s="515">
        <v>8.3919095554545713</v>
      </c>
    </row>
    <row r="60997" spans="1:8">
      <c r="A60997" s="513" t="str">
        <f t="shared" si="953"/>
        <v>PanamaHombre2095-2100075</v>
      </c>
      <c r="B60997" s="513" t="s">
        <v>228</v>
      </c>
      <c r="C60997" s="513" t="s">
        <v>17</v>
      </c>
      <c r="D60997" s="513" t="s">
        <v>470</v>
      </c>
      <c r="E60997" s="514">
        <v>0</v>
      </c>
      <c r="F60997" s="513">
        <v>75</v>
      </c>
      <c r="G60997" s="515">
        <v>17.691972707452056</v>
      </c>
      <c r="H60997" s="515">
        <v>8.2513720365783207</v>
      </c>
    </row>
    <row r="60998" spans="1:8">
      <c r="A60998" s="513" t="str">
        <f t="shared" si="953"/>
        <v>PanamaHombre2095-2100076</v>
      </c>
      <c r="B60998" s="513" t="s">
        <v>228</v>
      </c>
      <c r="C60998" s="513" t="s">
        <v>17</v>
      </c>
      <c r="D60998" s="513" t="s">
        <v>470</v>
      </c>
      <c r="E60998" s="514">
        <v>0</v>
      </c>
      <c r="F60998" s="513">
        <v>76</v>
      </c>
      <c r="G60998" s="515">
        <v>16.949751302699543</v>
      </c>
      <c r="H60998" s="515">
        <v>8.1036600783548387</v>
      </c>
    </row>
    <row r="60999" spans="1:8">
      <c r="A60999" s="513" t="str">
        <f t="shared" si="953"/>
        <v>PanamaHombre2095-2100077</v>
      </c>
      <c r="B60999" s="513" t="s">
        <v>228</v>
      </c>
      <c r="C60999" s="513" t="s">
        <v>17</v>
      </c>
      <c r="D60999" s="513" t="s">
        <v>470</v>
      </c>
      <c r="E60999" s="514">
        <v>0</v>
      </c>
      <c r="F60999" s="513">
        <v>77</v>
      </c>
      <c r="G60999" s="515">
        <v>16.220886677717974</v>
      </c>
      <c r="H60999" s="515">
        <v>7.9546491874002445</v>
      </c>
    </row>
    <row r="61000" spans="1:8">
      <c r="A61000" s="513" t="str">
        <f t="shared" si="953"/>
        <v>PanamaHombre2095-2100078</v>
      </c>
      <c r="B61000" s="513" t="s">
        <v>228</v>
      </c>
      <c r="C61000" s="513" t="s">
        <v>17</v>
      </c>
      <c r="D61000" s="513" t="s">
        <v>470</v>
      </c>
      <c r="E61000" s="514">
        <v>0</v>
      </c>
      <c r="F61000" s="513">
        <v>78</v>
      </c>
      <c r="G61000" s="515">
        <v>15.50338944719976</v>
      </c>
      <c r="H61000" s="515">
        <v>7.8056613257911112</v>
      </c>
    </row>
    <row r="61001" spans="1:8">
      <c r="A61001" s="513" t="str">
        <f t="shared" si="953"/>
        <v>PanamaHombre2095-2100079</v>
      </c>
      <c r="B61001" s="513" t="s">
        <v>228</v>
      </c>
      <c r="C61001" s="513" t="s">
        <v>17</v>
      </c>
      <c r="D61001" s="513" t="s">
        <v>470</v>
      </c>
      <c r="E61001" s="514">
        <v>0</v>
      </c>
      <c r="F61001" s="513">
        <v>79</v>
      </c>
      <c r="G61001" s="515">
        <v>14.81278106017424</v>
      </c>
      <c r="H61001" s="515">
        <v>7.6437713111604353</v>
      </c>
    </row>
    <row r="61002" spans="1:8">
      <c r="A61002" s="513" t="str">
        <f t="shared" si="953"/>
        <v>PanamaHombre2095-2100080</v>
      </c>
      <c r="B61002" s="513" t="s">
        <v>228</v>
      </c>
      <c r="C61002" s="513" t="s">
        <v>17</v>
      </c>
      <c r="D61002" s="513" t="s">
        <v>470</v>
      </c>
      <c r="E61002" s="514">
        <v>0</v>
      </c>
      <c r="F61002" s="513">
        <v>80</v>
      </c>
      <c r="G61002" s="515">
        <v>14.145940622449343</v>
      </c>
      <c r="H61002" s="515">
        <v>7.4711622503153263</v>
      </c>
    </row>
    <row r="61003" spans="1:8">
      <c r="A61003" s="513" t="str">
        <f t="shared" si="953"/>
        <v>PanamaHombre2095-2100081</v>
      </c>
      <c r="B61003" s="513" t="s">
        <v>228</v>
      </c>
      <c r="C61003" s="513" t="s">
        <v>17</v>
      </c>
      <c r="D61003" s="513" t="s">
        <v>470</v>
      </c>
      <c r="E61003" s="514">
        <v>0</v>
      </c>
      <c r="F61003" s="513">
        <v>81</v>
      </c>
      <c r="G61003" s="515">
        <v>13.499858344525769</v>
      </c>
      <c r="H61003" s="515">
        <v>7.2898986065500813</v>
      </c>
    </row>
    <row r="61004" spans="1:8">
      <c r="A61004" s="513" t="str">
        <f t="shared" si="953"/>
        <v>PanamaHombre2095-2100082</v>
      </c>
      <c r="B61004" s="513" t="s">
        <v>228</v>
      </c>
      <c r="C61004" s="513" t="s">
        <v>17</v>
      </c>
      <c r="D61004" s="513" t="s">
        <v>470</v>
      </c>
      <c r="E61004" s="514">
        <v>0</v>
      </c>
      <c r="F61004" s="513">
        <v>82</v>
      </c>
      <c r="G61004" s="515">
        <v>12.87160580978669</v>
      </c>
      <c r="H61004" s="515">
        <v>7.1089926669657473</v>
      </c>
    </row>
    <row r="61005" spans="1:8">
      <c r="A61005" s="513" t="str">
        <f t="shared" si="953"/>
        <v>PanamaHombre2095-2100083</v>
      </c>
      <c r="B61005" s="513" t="s">
        <v>228</v>
      </c>
      <c r="C61005" s="513" t="s">
        <v>17</v>
      </c>
      <c r="D61005" s="513" t="s">
        <v>470</v>
      </c>
      <c r="E61005" s="514">
        <v>0</v>
      </c>
      <c r="F61005" s="513">
        <v>83</v>
      </c>
      <c r="G61005" s="515">
        <v>12.258306346592288</v>
      </c>
      <c r="H61005" s="515">
        <v>6.9298489656855109</v>
      </c>
    </row>
    <row r="61006" spans="1:8">
      <c r="A61006" s="513" t="str">
        <f t="shared" si="953"/>
        <v>PanamaHombre2095-2100084</v>
      </c>
      <c r="B61006" s="513" t="s">
        <v>228</v>
      </c>
      <c r="C61006" s="513" t="s">
        <v>17</v>
      </c>
      <c r="D61006" s="513" t="s">
        <v>470</v>
      </c>
      <c r="E61006" s="514">
        <v>0</v>
      </c>
      <c r="F61006" s="513">
        <v>84</v>
      </c>
      <c r="G61006" s="515">
        <v>11.63634577664806</v>
      </c>
      <c r="H61006" s="515">
        <v>6.7704777323491463</v>
      </c>
    </row>
    <row r="61007" spans="1:8">
      <c r="A61007" s="513" t="str">
        <f t="shared" si="953"/>
        <v>PanamaHombre2095-2100085</v>
      </c>
      <c r="B61007" s="513" t="s">
        <v>228</v>
      </c>
      <c r="C61007" s="513" t="s">
        <v>17</v>
      </c>
      <c r="D61007" s="513" t="s">
        <v>470</v>
      </c>
      <c r="E61007" s="514">
        <v>0</v>
      </c>
      <c r="F61007" s="513">
        <v>85</v>
      </c>
      <c r="G61007" s="515">
        <v>11.032322780733166</v>
      </c>
      <c r="H61007" s="515">
        <v>6.6090648561486427</v>
      </c>
    </row>
    <row r="61008" spans="1:8">
      <c r="A61008" s="513" t="str">
        <f t="shared" si="953"/>
        <v>PanamaHombre2095-2100086</v>
      </c>
      <c r="B61008" s="513" t="s">
        <v>228</v>
      </c>
      <c r="C61008" s="513" t="s">
        <v>17</v>
      </c>
      <c r="D61008" s="513" t="s">
        <v>470</v>
      </c>
      <c r="E61008" s="514">
        <v>0</v>
      </c>
      <c r="F61008" s="513">
        <v>86</v>
      </c>
      <c r="G61008" s="515">
        <v>10.446569670084056</v>
      </c>
      <c r="H61008" s="515">
        <v>6.4444398708427642</v>
      </c>
    </row>
    <row r="61009" spans="1:8">
      <c r="A61009" s="513" t="str">
        <f t="shared" si="953"/>
        <v>PanamaHombre2095-2100087</v>
      </c>
      <c r="B61009" s="513" t="s">
        <v>228</v>
      </c>
      <c r="C61009" s="513" t="s">
        <v>17</v>
      </c>
      <c r="D61009" s="513" t="s">
        <v>470</v>
      </c>
      <c r="E61009" s="514">
        <v>0</v>
      </c>
      <c r="F61009" s="513">
        <v>87</v>
      </c>
      <c r="G61009" s="515">
        <v>9.8793801883949008</v>
      </c>
      <c r="H61009" s="515">
        <v>6.251206800555285</v>
      </c>
    </row>
    <row r="61010" spans="1:8">
      <c r="A61010" s="513" t="str">
        <f t="shared" si="953"/>
        <v>PanamaHombre2095-2100088</v>
      </c>
      <c r="B61010" s="513" t="s">
        <v>228</v>
      </c>
      <c r="C61010" s="513" t="s">
        <v>17</v>
      </c>
      <c r="D61010" s="513" t="s">
        <v>470</v>
      </c>
      <c r="E61010" s="514">
        <v>0</v>
      </c>
      <c r="F61010" s="513">
        <v>88</v>
      </c>
      <c r="G61010" s="515">
        <v>9.3310063872840914</v>
      </c>
      <c r="H61010" s="515">
        <v>6.054801383761335</v>
      </c>
    </row>
    <row r="61011" spans="1:8">
      <c r="A61011" s="513" t="str">
        <f t="shared" si="953"/>
        <v>PanamaHombre2095-2100089</v>
      </c>
      <c r="B61011" s="513" t="s">
        <v>228</v>
      </c>
      <c r="C61011" s="513" t="s">
        <v>17</v>
      </c>
      <c r="D61011" s="513" t="s">
        <v>470</v>
      </c>
      <c r="E61011" s="514">
        <v>0</v>
      </c>
      <c r="F61011" s="513">
        <v>89</v>
      </c>
      <c r="G61011" s="515">
        <v>8.8016558505400759</v>
      </c>
      <c r="H61011" s="515">
        <v>5.855624804587479</v>
      </c>
    </row>
    <row r="61012" spans="1:8">
      <c r="A61012" s="513" t="str">
        <f t="shared" si="953"/>
        <v>PanamaHombre2095-2100090</v>
      </c>
      <c r="B61012" s="513" t="s">
        <v>228</v>
      </c>
      <c r="C61012" s="513" t="s">
        <v>17</v>
      </c>
      <c r="D61012" s="513" t="s">
        <v>470</v>
      </c>
      <c r="E61012" s="514">
        <v>0</v>
      </c>
      <c r="F61012" s="513">
        <v>90</v>
      </c>
      <c r="G61012" s="515">
        <v>8.291489112379173</v>
      </c>
      <c r="H61012" s="515">
        <v>5.6541033819530693</v>
      </c>
    </row>
    <row r="61013" spans="1:8">
      <c r="A61013" s="513" t="str">
        <f t="shared" si="953"/>
        <v>PanamaHombre2095-2100091</v>
      </c>
      <c r="B61013" s="513" t="s">
        <v>228</v>
      </c>
      <c r="C61013" s="513" t="s">
        <v>17</v>
      </c>
      <c r="D61013" s="513" t="s">
        <v>470</v>
      </c>
      <c r="E61013" s="514">
        <v>0</v>
      </c>
      <c r="F61013" s="513">
        <v>91</v>
      </c>
      <c r="G61013" s="515">
        <v>7.8006174482204864</v>
      </c>
      <c r="H61013" s="515">
        <v>5.450685288166361</v>
      </c>
    </row>
    <row r="61014" spans="1:8">
      <c r="A61014" s="513" t="str">
        <f t="shared" si="953"/>
        <v>PanamaHombre2095-2100092</v>
      </c>
      <c r="B61014" s="513" t="s">
        <v>228</v>
      </c>
      <c r="C61014" s="513" t="s">
        <v>17</v>
      </c>
      <c r="D61014" s="513" t="s">
        <v>470</v>
      </c>
      <c r="E61014" s="514">
        <v>0</v>
      </c>
      <c r="F61014" s="513">
        <v>92</v>
      </c>
      <c r="G61014" s="515">
        <v>7.3291010486688233</v>
      </c>
      <c r="H61014" s="515">
        <v>5.2458367699775375</v>
      </c>
    </row>
    <row r="61015" spans="1:8">
      <c r="A61015" s="513" t="str">
        <f t="shared" si="953"/>
        <v>PanamaHombre2095-2100093</v>
      </c>
      <c r="B61015" s="513" t="s">
        <v>228</v>
      </c>
      <c r="C61015" s="513" t="s">
        <v>17</v>
      </c>
      <c r="D61015" s="513" t="s">
        <v>470</v>
      </c>
      <c r="E61015" s="514">
        <v>0</v>
      </c>
      <c r="F61015" s="513">
        <v>93</v>
      </c>
      <c r="G61015" s="515">
        <v>6.876947802488349</v>
      </c>
      <c r="H61015" s="515">
        <v>5.0400376101182651</v>
      </c>
    </row>
    <row r="61016" spans="1:8">
      <c r="A61016" s="513" t="str">
        <f t="shared" si="953"/>
        <v>PanamaHombre2095-2100094</v>
      </c>
      <c r="B61016" s="513" t="s">
        <v>228</v>
      </c>
      <c r="C61016" s="513" t="s">
        <v>17</v>
      </c>
      <c r="D61016" s="513" t="s">
        <v>470</v>
      </c>
      <c r="E61016" s="514">
        <v>0</v>
      </c>
      <c r="F61016" s="513">
        <v>94</v>
      </c>
      <c r="G61016" s="515">
        <v>6.4441122595453013</v>
      </c>
      <c r="H61016" s="515">
        <v>4.8337762765351133</v>
      </c>
    </row>
    <row r="61017" spans="1:8">
      <c r="A61017" s="513" t="str">
        <f t="shared" si="953"/>
        <v>PanamaHombre2095-2100095</v>
      </c>
      <c r="B61017" s="513" t="s">
        <v>228</v>
      </c>
      <c r="C61017" s="513" t="s">
        <v>17</v>
      </c>
      <c r="D61017" s="513" t="s">
        <v>470</v>
      </c>
      <c r="E61017" s="514">
        <v>0</v>
      </c>
      <c r="F61017" s="513">
        <v>95</v>
      </c>
      <c r="G61017" s="515">
        <v>6.0304953473025984</v>
      </c>
      <c r="H61017" s="515">
        <v>4.6275443738105855</v>
      </c>
    </row>
    <row r="61018" spans="1:8">
      <c r="A61018" s="513" t="str">
        <f t="shared" si="953"/>
        <v>PanamaHombre2095-2100096</v>
      </c>
      <c r="B61018" s="513" t="s">
        <v>228</v>
      </c>
      <c r="C61018" s="513" t="s">
        <v>17</v>
      </c>
      <c r="D61018" s="513" t="s">
        <v>470</v>
      </c>
      <c r="E61018" s="514">
        <v>0</v>
      </c>
      <c r="F61018" s="513">
        <v>96</v>
      </c>
      <c r="G61018" s="515">
        <v>5.6359445688583998</v>
      </c>
      <c r="H61018" s="515">
        <v>4.4218304027474824</v>
      </c>
    </row>
    <row r="61019" spans="1:8">
      <c r="A61019" s="513" t="str">
        <f t="shared" si="953"/>
        <v>PanamaHombre2095-2100097</v>
      </c>
      <c r="B61019" s="513" t="s">
        <v>228</v>
      </c>
      <c r="C61019" s="513" t="s">
        <v>17</v>
      </c>
      <c r="D61019" s="513" t="s">
        <v>470</v>
      </c>
      <c r="E61019" s="514">
        <v>0</v>
      </c>
      <c r="F61019" s="513">
        <v>97</v>
      </c>
      <c r="G61019" s="515">
        <v>5.2602545909985201</v>
      </c>
      <c r="H61019" s="515">
        <v>4.2171130676460971</v>
      </c>
    </row>
    <row r="61020" spans="1:8">
      <c r="A61020" s="513" t="str">
        <f t="shared" si="953"/>
        <v>PanamaHombre2095-2100098</v>
      </c>
      <c r="B61020" s="513" t="s">
        <v>228</v>
      </c>
      <c r="C61020" s="513" t="s">
        <v>17</v>
      </c>
      <c r="D61020" s="513" t="s">
        <v>470</v>
      </c>
      <c r="E61020" s="514">
        <v>0</v>
      </c>
      <c r="F61020" s="513">
        <v>98</v>
      </c>
      <c r="G61020" s="515">
        <v>4.9031686389647655</v>
      </c>
      <c r="H61020" s="515">
        <v>4.0138534968953632</v>
      </c>
    </row>
    <row r="61021" spans="1:8">
      <c r="A61021" s="513" t="str">
        <f t="shared" si="953"/>
        <v>PanamaHombre2095-2100099</v>
      </c>
      <c r="B61021" s="513" t="s">
        <v>228</v>
      </c>
      <c r="C61021" s="513" t="s">
        <v>17</v>
      </c>
      <c r="D61021" s="513" t="s">
        <v>470</v>
      </c>
      <c r="E61021" s="514">
        <v>0</v>
      </c>
      <c r="F61021" s="513">
        <v>99</v>
      </c>
      <c r="G61021" s="515">
        <v>4.5643801899288095</v>
      </c>
      <c r="H61021" s="515">
        <v>3.8124866651402725</v>
      </c>
    </row>
    <row r="61022" spans="1:8">
      <c r="A61022" s="513" t="str">
        <f t="shared" si="953"/>
        <v>PanamaHombre2095-21000100</v>
      </c>
      <c r="B61022" s="513" t="s">
        <v>228</v>
      </c>
      <c r="C61022" s="513" t="s">
        <v>17</v>
      </c>
      <c r="D61022" s="513" t="s">
        <v>470</v>
      </c>
      <c r="E61022" s="514">
        <v>0</v>
      </c>
      <c r="F61022" s="513">
        <v>100</v>
      </c>
      <c r="G61022" s="515">
        <v>4.2435353403146969</v>
      </c>
      <c r="H61022" s="515">
        <v>3.6134112832160574</v>
      </c>
    </row>
    <row r="61023" spans="1:8">
      <c r="A61023" s="513" t="str">
        <f t="shared" si="953"/>
        <v>PanamaHombre2095-21000101</v>
      </c>
      <c r="B61023" s="513" t="s">
        <v>228</v>
      </c>
      <c r="C61023" s="513" t="s">
        <v>17</v>
      </c>
      <c r="D61023" s="513" t="s">
        <v>470</v>
      </c>
      <c r="E61023" s="514">
        <v>0</v>
      </c>
      <c r="F61023" s="513">
        <v>101</v>
      </c>
      <c r="G61023" s="515">
        <v>3.9402354886535749</v>
      </c>
      <c r="H61023" s="515">
        <v>3.4169779384931056</v>
      </c>
    </row>
    <row r="61024" spans="1:8">
      <c r="A61024" s="513" t="str">
        <f t="shared" si="953"/>
        <v>PanamaHombre2095-21000102</v>
      </c>
      <c r="B61024" s="513" t="s">
        <v>228</v>
      </c>
      <c r="C61024" s="513" t="s">
        <v>17</v>
      </c>
      <c r="D61024" s="513" t="s">
        <v>470</v>
      </c>
      <c r="E61024" s="514">
        <v>0</v>
      </c>
      <c r="F61024" s="513">
        <v>102</v>
      </c>
      <c r="G61024" s="515">
        <v>3.6540405770347002</v>
      </c>
      <c r="H61024" s="515">
        <v>3.2234740243237665</v>
      </c>
    </row>
    <row r="61025" spans="1:8">
      <c r="A61025" s="513" t="str">
        <f t="shared" si="953"/>
        <v>PanamaHombre2095-21000103</v>
      </c>
      <c r="B61025" s="513" t="s">
        <v>228</v>
      </c>
      <c r="C61025" s="513" t="s">
        <v>17</v>
      </c>
      <c r="D61025" s="513" t="s">
        <v>470</v>
      </c>
      <c r="E61025" s="514">
        <v>0</v>
      </c>
      <c r="F61025" s="513">
        <v>103</v>
      </c>
      <c r="G61025" s="515">
        <v>3.3844726135217322</v>
      </c>
      <c r="H61025" s="515">
        <v>3.0331044997348755</v>
      </c>
    </row>
    <row r="61026" spans="1:8">
      <c r="A61026" s="513" t="str">
        <f t="shared" si="953"/>
        <v>PanamaHombre2095-21000104</v>
      </c>
      <c r="B61026" s="513" t="s">
        <v>228</v>
      </c>
      <c r="C61026" s="513" t="s">
        <v>17</v>
      </c>
      <c r="D61026" s="513" t="s">
        <v>470</v>
      </c>
      <c r="E61026" s="514">
        <v>0</v>
      </c>
      <c r="F61026" s="513">
        <v>104</v>
      </c>
      <c r="G61026" s="515">
        <v>3.1310196068365275</v>
      </c>
      <c r="H61026" s="515">
        <v>2.8459653687947095</v>
      </c>
    </row>
    <row r="61027" spans="1:8">
      <c r="A61027" s="513" t="str">
        <f t="shared" si="953"/>
        <v>PanamaHombre2095-21000105</v>
      </c>
      <c r="B61027" s="513" t="s">
        <v>228</v>
      </c>
      <c r="C61027" s="513" t="s">
        <v>17</v>
      </c>
      <c r="D61027" s="513" t="s">
        <v>470</v>
      </c>
      <c r="E61027" s="514">
        <v>0</v>
      </c>
      <c r="F61027" s="513">
        <v>105</v>
      </c>
      <c r="G61027" s="515">
        <v>2.8931393996704244</v>
      </c>
      <c r="H61027" s="515">
        <v>2.6620060659305915</v>
      </c>
    </row>
    <row r="61028" spans="1:8">
      <c r="A61028" s="513" t="str">
        <f t="shared" si="953"/>
        <v>PanamaHombre2095-21000106</v>
      </c>
      <c r="B61028" s="513" t="s">
        <v>228</v>
      </c>
      <c r="C61028" s="513" t="s">
        <v>17</v>
      </c>
      <c r="D61028" s="513" t="s">
        <v>470</v>
      </c>
      <c r="E61028" s="514">
        <v>0</v>
      </c>
      <c r="F61028" s="513">
        <v>106</v>
      </c>
      <c r="G61028" s="515">
        <v>2.6702639948044333</v>
      </c>
      <c r="H61028" s="515">
        <v>2.4809732466128347</v>
      </c>
    </row>
    <row r="61029" spans="1:8">
      <c r="A61029" s="513" t="str">
        <f t="shared" si="953"/>
        <v>PanamaHombre2095-21000107</v>
      </c>
      <c r="B61029" s="513" t="s">
        <v>228</v>
      </c>
      <c r="C61029" s="513" t="s">
        <v>17</v>
      </c>
      <c r="D61029" s="513" t="s">
        <v>470</v>
      </c>
      <c r="E61029" s="514">
        <v>0</v>
      </c>
      <c r="F61029" s="513">
        <v>107</v>
      </c>
      <c r="G61029" s="515">
        <v>2.461802891508007</v>
      </c>
      <c r="H61029" s="515">
        <v>2.3023243397226696</v>
      </c>
    </row>
    <row r="61030" spans="1:8">
      <c r="A61030" s="513" t="str">
        <f t="shared" si="953"/>
        <v>PanamaHombre2095-21000108</v>
      </c>
      <c r="B61030" s="513" t="s">
        <v>228</v>
      </c>
      <c r="C61030" s="513" t="s">
        <v>17</v>
      </c>
      <c r="D61030" s="513" t="s">
        <v>470</v>
      </c>
      <c r="E61030" s="514">
        <v>0</v>
      </c>
      <c r="F61030" s="513">
        <v>108</v>
      </c>
      <c r="G61030" s="515">
        <v>2.267146164356185</v>
      </c>
      <c r="H61030" s="515">
        <v>2.1250883622350702</v>
      </c>
    </row>
    <row r="61031" spans="1:8">
      <c r="A61031" s="513" t="str">
        <f t="shared" si="953"/>
        <v>PanamaHombre2095-21000109</v>
      </c>
      <c r="B61031" s="513" t="s">
        <v>228</v>
      </c>
      <c r="C61031" s="513" t="s">
        <v>17</v>
      </c>
      <c r="D61031" s="513" t="s">
        <v>470</v>
      </c>
      <c r="E61031" s="514">
        <v>0</v>
      </c>
      <c r="F61031" s="513">
        <v>109</v>
      </c>
      <c r="G61031" s="515">
        <v>2.0856648459215097</v>
      </c>
      <c r="H61031" s="515">
        <v>1.9476358017546822</v>
      </c>
    </row>
    <row r="61032" spans="1:8">
      <c r="A61032" s="513" t="str">
        <f t="shared" si="953"/>
        <v>PanamaHombre2095-21000110</v>
      </c>
      <c r="B61032" s="513" t="s">
        <v>228</v>
      </c>
      <c r="C61032" s="513" t="s">
        <v>17</v>
      </c>
      <c r="D61032" s="513" t="s">
        <v>470</v>
      </c>
      <c r="E61032" s="514">
        <v>0</v>
      </c>
      <c r="F61032" s="513">
        <v>110</v>
      </c>
      <c r="G61032" s="515">
        <v>1.9167046370101433</v>
      </c>
      <c r="H61032" s="515">
        <v>1.7672846725315059</v>
      </c>
    </row>
    <row r="61033" spans="1:8">
      <c r="A61033" s="513" t="str">
        <f t="shared" si="953"/>
        <v>PanamaHombre2095-21000111</v>
      </c>
      <c r="B61033" s="513" t="s">
        <v>228</v>
      </c>
      <c r="C61033" s="513" t="s">
        <v>17</v>
      </c>
      <c r="D61033" s="513" t="s">
        <v>470</v>
      </c>
      <c r="E61033" s="514">
        <v>0</v>
      </c>
      <c r="F61033" s="513">
        <v>111</v>
      </c>
      <c r="G61033" s="515">
        <v>1.7553664802344993</v>
      </c>
      <c r="H61033" s="515">
        <v>1.5796030305890465</v>
      </c>
    </row>
    <row r="61034" spans="1:8">
      <c r="A61034" s="513" t="str">
        <f t="shared" si="953"/>
        <v>PanamaHombre2095-21000112</v>
      </c>
      <c r="B61034" s="513" t="s">
        <v>228</v>
      </c>
      <c r="C61034" s="513" t="s">
        <v>17</v>
      </c>
      <c r="D61034" s="513" t="s">
        <v>470</v>
      </c>
      <c r="E61034" s="514">
        <v>0</v>
      </c>
      <c r="F61034" s="513">
        <v>112</v>
      </c>
      <c r="G61034" s="515">
        <v>1.6044809936067277</v>
      </c>
      <c r="H61034" s="515">
        <v>1.3771352580350309</v>
      </c>
    </row>
    <row r="61035" spans="1:8">
      <c r="A61035" s="513" t="str">
        <f t="shared" si="953"/>
        <v>PanamaHombre2095-21000113</v>
      </c>
      <c r="B61035" s="513" t="s">
        <v>228</v>
      </c>
      <c r="C61035" s="513" t="s">
        <v>17</v>
      </c>
      <c r="D61035" s="513" t="s">
        <v>470</v>
      </c>
      <c r="E61035" s="514">
        <v>0</v>
      </c>
      <c r="F61035" s="513">
        <v>113</v>
      </c>
      <c r="G61035" s="515">
        <v>1.4554397002462096</v>
      </c>
      <c r="H61035" s="515">
        <v>1.1470151772916926</v>
      </c>
    </row>
    <row r="61036" spans="1:8">
      <c r="A61036" s="513" t="str">
        <f t="shared" si="953"/>
        <v>PanamaHombre2095-21000114</v>
      </c>
      <c r="B61036" s="513" t="s">
        <v>228</v>
      </c>
      <c r="C61036" s="513" t="s">
        <v>17</v>
      </c>
      <c r="D61036" s="513" t="s">
        <v>470</v>
      </c>
      <c r="E61036" s="514">
        <v>0</v>
      </c>
      <c r="F61036" s="513">
        <v>114</v>
      </c>
      <c r="G61036" s="515">
        <v>1.3469455105161146</v>
      </c>
      <c r="H61036" s="515">
        <v>0.86653904484465127</v>
      </c>
    </row>
    <row r="61037" spans="1:8">
      <c r="A61037" s="513" t="str">
        <f t="shared" si="953"/>
        <v>PanamaHombre2095-21000115</v>
      </c>
      <c r="B61037" s="513" t="s">
        <v>228</v>
      </c>
      <c r="C61037" s="513" t="s">
        <v>17</v>
      </c>
      <c r="D61037" s="513" t="s">
        <v>470</v>
      </c>
      <c r="E61037" s="514">
        <v>0</v>
      </c>
      <c r="F61037" s="513">
        <v>115</v>
      </c>
      <c r="G61037" s="515">
        <v>1.2115722894668579</v>
      </c>
      <c r="H61037" s="515">
        <v>0.62999588251113892</v>
      </c>
    </row>
    <row r="61038" spans="1:8">
      <c r="A61038" s="513" t="str">
        <f t="shared" si="953"/>
        <v>PanamaHombre2095-21000116</v>
      </c>
      <c r="B61038" s="513" t="s">
        <v>228</v>
      </c>
      <c r="C61038" s="513" t="s">
        <v>17</v>
      </c>
      <c r="D61038" s="513" t="s">
        <v>470</v>
      </c>
      <c r="E61038" s="514">
        <v>0</v>
      </c>
      <c r="F61038" s="513">
        <v>116</v>
      </c>
      <c r="G61038" s="515">
        <v>1</v>
      </c>
      <c r="H61038" s="515">
        <v>0</v>
      </c>
    </row>
    <row r="61039" spans="1:8">
      <c r="A61039" s="513" t="str">
        <f t="shared" si="953"/>
        <v>PanamaHombre2095-21000.0150</v>
      </c>
      <c r="B61039" s="513" t="s">
        <v>228</v>
      </c>
      <c r="C61039" s="513" t="s">
        <v>17</v>
      </c>
      <c r="D61039" s="513" t="s">
        <v>470</v>
      </c>
      <c r="E61039" s="514">
        <v>0.01</v>
      </c>
      <c r="F61039" s="513">
        <v>50</v>
      </c>
      <c r="G61039" s="515">
        <v>32.49102236129572</v>
      </c>
      <c r="H61039" s="515">
        <v>6.8001074795630894</v>
      </c>
    </row>
    <row r="61040" spans="1:8">
      <c r="A61040" s="513" t="str">
        <f t="shared" si="953"/>
        <v>PanamaHombre2095-21000.0151</v>
      </c>
      <c r="B61040" s="513" t="s">
        <v>228</v>
      </c>
      <c r="C61040" s="513" t="s">
        <v>17</v>
      </c>
      <c r="D61040" s="513" t="s">
        <v>470</v>
      </c>
      <c r="E61040" s="514">
        <v>0.01</v>
      </c>
      <c r="F61040" s="513">
        <v>51</v>
      </c>
      <c r="G61040" s="515">
        <v>31.845427023698715</v>
      </c>
      <c r="H61040" s="515">
        <v>6.8430401514522678</v>
      </c>
    </row>
    <row r="61041" spans="1:8">
      <c r="A61041" s="513" t="str">
        <f t="shared" si="953"/>
        <v>PanamaHombre2095-21000.0152</v>
      </c>
      <c r="B61041" s="513" t="s">
        <v>228</v>
      </c>
      <c r="C61041" s="513" t="s">
        <v>17</v>
      </c>
      <c r="D61041" s="513" t="s">
        <v>470</v>
      </c>
      <c r="E61041" s="514">
        <v>0.01</v>
      </c>
      <c r="F61041" s="513">
        <v>52</v>
      </c>
      <c r="G61041" s="515">
        <v>31.195933412793497</v>
      </c>
      <c r="H61041" s="515">
        <v>6.8790790387229039</v>
      </c>
    </row>
    <row r="61042" spans="1:8">
      <c r="A61042" s="513" t="str">
        <f t="shared" si="953"/>
        <v>PanamaHombre2095-21000.0153</v>
      </c>
      <c r="B61042" s="513" t="s">
        <v>228</v>
      </c>
      <c r="C61042" s="513" t="s">
        <v>17</v>
      </c>
      <c r="D61042" s="513" t="s">
        <v>470</v>
      </c>
      <c r="E61042" s="514">
        <v>0.01</v>
      </c>
      <c r="F61042" s="513">
        <v>53</v>
      </c>
      <c r="G61042" s="515">
        <v>30.542362427447969</v>
      </c>
      <c r="H61042" s="515">
        <v>6.9139090167960502</v>
      </c>
    </row>
    <row r="61043" spans="1:8">
      <c r="A61043" s="513" t="str">
        <f t="shared" si="953"/>
        <v>PanamaHombre2095-21000.0154</v>
      </c>
      <c r="B61043" s="513" t="s">
        <v>228</v>
      </c>
      <c r="C61043" s="513" t="s">
        <v>17</v>
      </c>
      <c r="D61043" s="513" t="s">
        <v>470</v>
      </c>
      <c r="E61043" s="514">
        <v>0.01</v>
      </c>
      <c r="F61043" s="513">
        <v>54</v>
      </c>
      <c r="G61043" s="515">
        <v>29.886824354241277</v>
      </c>
      <c r="H61043" s="515">
        <v>6.9455845946316268</v>
      </c>
    </row>
    <row r="61044" spans="1:8">
      <c r="A61044" s="513" t="str">
        <f t="shared" si="953"/>
        <v>PanamaHombre2095-21000.0155</v>
      </c>
      <c r="B61044" s="513" t="s">
        <v>228</v>
      </c>
      <c r="C61044" s="513" t="s">
        <v>17</v>
      </c>
      <c r="D61044" s="513" t="s">
        <v>470</v>
      </c>
      <c r="E61044" s="514">
        <v>0.01</v>
      </c>
      <c r="F61044" s="513">
        <v>55</v>
      </c>
      <c r="G61044" s="515">
        <v>29.229053158621255</v>
      </c>
      <c r="H61044" s="515">
        <v>6.9743230296748573</v>
      </c>
    </row>
    <row r="61045" spans="1:8">
      <c r="A61045" s="513" t="str">
        <f t="shared" si="953"/>
        <v>PanamaHombre2095-21000.0156</v>
      </c>
      <c r="B61045" s="513" t="s">
        <v>228</v>
      </c>
      <c r="C61045" s="513" t="s">
        <v>17</v>
      </c>
      <c r="D61045" s="513" t="s">
        <v>470</v>
      </c>
      <c r="E61045" s="514">
        <v>0.01</v>
      </c>
      <c r="F61045" s="513">
        <v>56</v>
      </c>
      <c r="G61045" s="515">
        <v>28.568778360548087</v>
      </c>
      <c r="H61045" s="515">
        <v>7.0003448935932377</v>
      </c>
    </row>
    <row r="61046" spans="1:8">
      <c r="A61046" s="513" t="str">
        <f t="shared" si="953"/>
        <v>PanamaHombre2095-21000.0157</v>
      </c>
      <c r="B61046" s="513" t="s">
        <v>228</v>
      </c>
      <c r="C61046" s="513" t="s">
        <v>17</v>
      </c>
      <c r="D61046" s="513" t="s">
        <v>470</v>
      </c>
      <c r="E61046" s="514">
        <v>0.01</v>
      </c>
      <c r="F61046" s="513">
        <v>57</v>
      </c>
      <c r="G61046" s="515">
        <v>27.905724789859683</v>
      </c>
      <c r="H61046" s="515">
        <v>7.0241529443192459</v>
      </c>
    </row>
    <row r="61047" spans="1:8">
      <c r="A61047" s="513" t="str">
        <f t="shared" si="953"/>
        <v>PanamaHombre2095-21000.0158</v>
      </c>
      <c r="B61047" s="513" t="s">
        <v>228</v>
      </c>
      <c r="C61047" s="513" t="s">
        <v>17</v>
      </c>
      <c r="D61047" s="513" t="s">
        <v>470</v>
      </c>
      <c r="E61047" s="514">
        <v>0.01</v>
      </c>
      <c r="F61047" s="513">
        <v>58</v>
      </c>
      <c r="G61047" s="515">
        <v>27.239612314022491</v>
      </c>
      <c r="H61047" s="515">
        <v>7.0459780555437268</v>
      </c>
    </row>
    <row r="61048" spans="1:8">
      <c r="A61048" s="513" t="str">
        <f t="shared" si="953"/>
        <v>PanamaHombre2095-21000.0159</v>
      </c>
      <c r="B61048" s="513" t="s">
        <v>228</v>
      </c>
      <c r="C61048" s="513" t="s">
        <v>17</v>
      </c>
      <c r="D61048" s="513" t="s">
        <v>470</v>
      </c>
      <c r="E61048" s="514">
        <v>0.01</v>
      </c>
      <c r="F61048" s="513">
        <v>59</v>
      </c>
      <c r="G61048" s="515">
        <v>26.572457334221095</v>
      </c>
      <c r="H61048" s="515">
        <v>7.0639949803608895</v>
      </c>
    </row>
    <row r="61049" spans="1:8">
      <c r="A61049" s="513" t="str">
        <f t="shared" si="953"/>
        <v>PanamaHombre2095-21000.0160</v>
      </c>
      <c r="B61049" s="513" t="s">
        <v>228</v>
      </c>
      <c r="C61049" s="513" t="s">
        <v>17</v>
      </c>
      <c r="D61049" s="513" t="s">
        <v>470</v>
      </c>
      <c r="E61049" s="514">
        <v>0.01</v>
      </c>
      <c r="F61049" s="513">
        <v>60</v>
      </c>
      <c r="G61049" s="515">
        <v>25.903883413883776</v>
      </c>
      <c r="H61049" s="515">
        <v>7.0785281806493492</v>
      </c>
    </row>
    <row r="61050" spans="1:8">
      <c r="A61050" s="513" t="str">
        <f t="shared" si="953"/>
        <v>PanamaHombre2095-21000.0161</v>
      </c>
      <c r="B61050" s="513" t="s">
        <v>228</v>
      </c>
      <c r="C61050" s="513" t="s">
        <v>17</v>
      </c>
      <c r="D61050" s="513" t="s">
        <v>470</v>
      </c>
      <c r="E61050" s="514">
        <v>0.01</v>
      </c>
      <c r="F61050" s="513">
        <v>61</v>
      </c>
      <c r="G61050" s="515">
        <v>25.233507975824661</v>
      </c>
      <c r="H61050" s="515">
        <v>7.0899067613826459</v>
      </c>
    </row>
    <row r="61051" spans="1:8">
      <c r="A61051" s="513" t="str">
        <f t="shared" si="953"/>
        <v>PanamaHombre2095-21000.0162</v>
      </c>
      <c r="B61051" s="513" t="s">
        <v>228</v>
      </c>
      <c r="C61051" s="513" t="s">
        <v>17</v>
      </c>
      <c r="D61051" s="513" t="s">
        <v>470</v>
      </c>
      <c r="E61051" s="514">
        <v>0.01</v>
      </c>
      <c r="F61051" s="513">
        <v>62</v>
      </c>
      <c r="G61051" s="515">
        <v>24.560941802811616</v>
      </c>
      <c r="H61051" s="515">
        <v>7.0989375106838937</v>
      </c>
    </row>
    <row r="61052" spans="1:8">
      <c r="A61052" s="513" t="str">
        <f t="shared" si="953"/>
        <v>PanamaHombre2095-21000.0163</v>
      </c>
      <c r="B61052" s="513" t="s">
        <v>228</v>
      </c>
      <c r="C61052" s="513" t="s">
        <v>17</v>
      </c>
      <c r="D61052" s="513" t="s">
        <v>470</v>
      </c>
      <c r="E61052" s="514">
        <v>0.01</v>
      </c>
      <c r="F61052" s="513">
        <v>63</v>
      </c>
      <c r="G61052" s="515">
        <v>23.885788527792521</v>
      </c>
      <c r="H61052" s="515">
        <v>7.1059624521815206</v>
      </c>
    </row>
    <row r="61053" spans="1:8">
      <c r="A61053" s="513" t="str">
        <f t="shared" si="953"/>
        <v>PanamaHombre2095-21000.0164</v>
      </c>
      <c r="B61053" s="513" t="s">
        <v>228</v>
      </c>
      <c r="C61053" s="513" t="s">
        <v>17</v>
      </c>
      <c r="D61053" s="513" t="s">
        <v>470</v>
      </c>
      <c r="E61053" s="514">
        <v>0.01</v>
      </c>
      <c r="F61053" s="513">
        <v>64</v>
      </c>
      <c r="G61053" s="515">
        <v>23.21316308148926</v>
      </c>
      <c r="H61053" s="515">
        <v>7.1064699471524948</v>
      </c>
    </row>
    <row r="61054" spans="1:8">
      <c r="A61054" s="513" t="str">
        <f t="shared" si="953"/>
        <v>PanamaHombre2095-21000.0165</v>
      </c>
      <c r="B61054" s="513" t="s">
        <v>228</v>
      </c>
      <c r="C61054" s="513" t="s">
        <v>17</v>
      </c>
      <c r="D61054" s="513" t="s">
        <v>470</v>
      </c>
      <c r="E61054" s="514">
        <v>0.01</v>
      </c>
      <c r="F61054" s="513">
        <v>65</v>
      </c>
      <c r="G61054" s="515">
        <v>22.542416281872974</v>
      </c>
      <c r="H61054" s="515">
        <v>7.1010465492312971</v>
      </c>
    </row>
    <row r="61055" spans="1:8">
      <c r="A61055" s="513" t="str">
        <f t="shared" si="953"/>
        <v>PanamaHombre2095-21000.0166</v>
      </c>
      <c r="B61055" s="513" t="s">
        <v>228</v>
      </c>
      <c r="C61055" s="513" t="s">
        <v>17</v>
      </c>
      <c r="D61055" s="513" t="s">
        <v>470</v>
      </c>
      <c r="E61055" s="514">
        <v>0.01</v>
      </c>
      <c r="F61055" s="513">
        <v>66</v>
      </c>
      <c r="G61055" s="515">
        <v>21.872891866210679</v>
      </c>
      <c r="H61055" s="515">
        <v>7.0902833359591471</v>
      </c>
    </row>
    <row r="61056" spans="1:8">
      <c r="A61056" s="513" t="str">
        <f t="shared" si="953"/>
        <v>PanamaHombre2095-21000.0167</v>
      </c>
      <c r="B61056" s="513" t="s">
        <v>228</v>
      </c>
      <c r="C61056" s="513" t="s">
        <v>17</v>
      </c>
      <c r="D61056" s="513" t="s">
        <v>470</v>
      </c>
      <c r="E61056" s="514">
        <v>0.01</v>
      </c>
      <c r="F61056" s="513">
        <v>67</v>
      </c>
      <c r="G61056" s="515">
        <v>21.20392503750616</v>
      </c>
      <c r="H61056" s="515">
        <v>7.0761406531947699</v>
      </c>
    </row>
    <row r="61057" spans="1:8">
      <c r="A61057" s="513" t="str">
        <f t="shared" si="953"/>
        <v>PanamaHombre2095-21000.0168</v>
      </c>
      <c r="B61057" s="513" t="s">
        <v>228</v>
      </c>
      <c r="C61057" s="513" t="s">
        <v>17</v>
      </c>
      <c r="D61057" s="513" t="s">
        <v>470</v>
      </c>
      <c r="E61057" s="514">
        <v>0.01</v>
      </c>
      <c r="F61057" s="513">
        <v>68</v>
      </c>
      <c r="G61057" s="515">
        <v>20.534840946074382</v>
      </c>
      <c r="H61057" s="515">
        <v>7.0592146675176153</v>
      </c>
    </row>
    <row r="61058" spans="1:8">
      <c r="A61058" s="513" t="str">
        <f t="shared" si="953"/>
        <v>PanamaHombre2095-21000.0169</v>
      </c>
      <c r="B61058" s="513" t="s">
        <v>228</v>
      </c>
      <c r="C61058" s="513" t="s">
        <v>17</v>
      </c>
      <c r="D61058" s="513" t="s">
        <v>470</v>
      </c>
      <c r="E61058" s="514">
        <v>0.01</v>
      </c>
      <c r="F61058" s="513">
        <v>69</v>
      </c>
      <c r="G61058" s="515">
        <v>19.87244426103447</v>
      </c>
      <c r="H61058" s="515">
        <v>7.0336410140042354</v>
      </c>
    </row>
    <row r="61059" spans="1:8">
      <c r="A61059" s="513" t="str">
        <f t="shared" ref="A61059:A61122" si="954">B61059&amp;C61059&amp;D61059&amp;E61059&amp;F61059</f>
        <v>PanamaHombre2095-21000.0170</v>
      </c>
      <c r="B61059" s="513" t="s">
        <v>228</v>
      </c>
      <c r="C61059" s="513" t="s">
        <v>17</v>
      </c>
      <c r="D61059" s="513" t="s">
        <v>470</v>
      </c>
      <c r="E61059" s="514">
        <v>0.01</v>
      </c>
      <c r="F61059" s="513">
        <v>70</v>
      </c>
      <c r="G61059" s="515">
        <v>19.215678123677009</v>
      </c>
      <c r="H61059" s="515">
        <v>7.0003680948053626</v>
      </c>
    </row>
    <row r="61060" spans="1:8">
      <c r="A61060" s="513" t="str">
        <f t="shared" si="954"/>
        <v>PanamaHombre2095-21000.0171</v>
      </c>
      <c r="B61060" s="513" t="s">
        <v>228</v>
      </c>
      <c r="C61060" s="513" t="s">
        <v>17</v>
      </c>
      <c r="D61060" s="513" t="s">
        <v>470</v>
      </c>
      <c r="E61060" s="514">
        <v>0.01</v>
      </c>
      <c r="F61060" s="513">
        <v>71</v>
      </c>
      <c r="G61060" s="515">
        <v>18.563480553832491</v>
      </c>
      <c r="H61060" s="515">
        <v>6.9603421363544591</v>
      </c>
    </row>
    <row r="61061" spans="1:8">
      <c r="A61061" s="513" t="str">
        <f t="shared" si="954"/>
        <v>PanamaHombre2095-21000.0172</v>
      </c>
      <c r="B61061" s="513" t="s">
        <v>228</v>
      </c>
      <c r="C61061" s="513" t="s">
        <v>17</v>
      </c>
      <c r="D61061" s="513" t="s">
        <v>470</v>
      </c>
      <c r="E61061" s="514">
        <v>0.01</v>
      </c>
      <c r="F61061" s="513">
        <v>72</v>
      </c>
      <c r="G61061" s="515">
        <v>17.914780534223304</v>
      </c>
      <c r="H61061" s="515">
        <v>6.9165460863474744</v>
      </c>
    </row>
    <row r="61062" spans="1:8">
      <c r="A61062" s="513" t="str">
        <f t="shared" si="954"/>
        <v>PanamaHombre2095-21000.0173</v>
      </c>
      <c r="B61062" s="513" t="s">
        <v>228</v>
      </c>
      <c r="C61062" s="513" t="s">
        <v>17</v>
      </c>
      <c r="D61062" s="513" t="s">
        <v>470</v>
      </c>
      <c r="E61062" s="514">
        <v>0.01</v>
      </c>
      <c r="F61062" s="513">
        <v>73</v>
      </c>
      <c r="G61062" s="515">
        <v>17.268494009734773</v>
      </c>
      <c r="H61062" s="515">
        <v>6.8698980230301432</v>
      </c>
    </row>
    <row r="61063" spans="1:8">
      <c r="A61063" s="513" t="str">
        <f t="shared" si="954"/>
        <v>PanamaHombre2095-21000.0174</v>
      </c>
      <c r="B61063" s="513" t="s">
        <v>228</v>
      </c>
      <c r="C61063" s="513" t="s">
        <v>17</v>
      </c>
      <c r="D61063" s="513" t="s">
        <v>470</v>
      </c>
      <c r="E61063" s="514">
        <v>0.01</v>
      </c>
      <c r="F61063" s="513">
        <v>74</v>
      </c>
      <c r="G61063" s="515">
        <v>16.634027592690373</v>
      </c>
      <c r="H61063" s="515">
        <v>6.8124547830256423</v>
      </c>
    </row>
    <row r="61064" spans="1:8">
      <c r="A61064" s="513" t="str">
        <f t="shared" si="954"/>
        <v>PanamaHombre2095-21000.0175</v>
      </c>
      <c r="B61064" s="513" t="s">
        <v>228</v>
      </c>
      <c r="C61064" s="513" t="s">
        <v>17</v>
      </c>
      <c r="D61064" s="513" t="s">
        <v>470</v>
      </c>
      <c r="E61064" s="514">
        <v>0.01</v>
      </c>
      <c r="F61064" s="513">
        <v>75</v>
      </c>
      <c r="G61064" s="515">
        <v>16.009726740892326</v>
      </c>
      <c r="H61064" s="515">
        <v>6.7456260070006637</v>
      </c>
    </row>
    <row r="61065" spans="1:8">
      <c r="A61065" s="513" t="str">
        <f t="shared" si="954"/>
        <v>PanamaHombre2095-21000.0176</v>
      </c>
      <c r="B61065" s="513" t="s">
        <v>228</v>
      </c>
      <c r="C61065" s="513" t="s">
        <v>17</v>
      </c>
      <c r="D61065" s="513" t="s">
        <v>470</v>
      </c>
      <c r="E61065" s="514">
        <v>0.01</v>
      </c>
      <c r="F61065" s="513">
        <v>76</v>
      </c>
      <c r="G61065" s="515">
        <v>15.393941221739688</v>
      </c>
      <c r="H61065" s="515">
        <v>6.6708043480129087</v>
      </c>
    </row>
    <row r="61066" spans="1:8">
      <c r="A61066" s="513" t="str">
        <f t="shared" si="954"/>
        <v>PanamaHombre2095-21000.0177</v>
      </c>
      <c r="B61066" s="513" t="s">
        <v>228</v>
      </c>
      <c r="C61066" s="513" t="s">
        <v>17</v>
      </c>
      <c r="D61066" s="513" t="s">
        <v>470</v>
      </c>
      <c r="E61066" s="514">
        <v>0.01</v>
      </c>
      <c r="F61066" s="513">
        <v>77</v>
      </c>
      <c r="G61066" s="515">
        <v>14.785015127959756</v>
      </c>
      <c r="H61066" s="515">
        <v>6.5929384844111967</v>
      </c>
    </row>
    <row r="61067" spans="1:8">
      <c r="A61067" s="513" t="str">
        <f t="shared" si="954"/>
        <v>PanamaHombre2095-21000.0178</v>
      </c>
      <c r="B61067" s="513" t="s">
        <v>228</v>
      </c>
      <c r="C61067" s="513" t="s">
        <v>17</v>
      </c>
      <c r="D61067" s="513" t="s">
        <v>470</v>
      </c>
      <c r="E61067" s="514">
        <v>0.01</v>
      </c>
      <c r="F61067" s="513">
        <v>78</v>
      </c>
      <c r="G61067" s="515">
        <v>14.181276506113866</v>
      </c>
      <c r="H61067" s="515">
        <v>6.5133009573710918</v>
      </c>
    </row>
    <row r="61068" spans="1:8">
      <c r="A61068" s="513" t="str">
        <f t="shared" si="954"/>
        <v>PanamaHombre2095-21000.0179</v>
      </c>
      <c r="B61068" s="513" t="s">
        <v>228</v>
      </c>
      <c r="C61068" s="513" t="s">
        <v>17</v>
      </c>
      <c r="D61068" s="513" t="s">
        <v>470</v>
      </c>
      <c r="E61068" s="514">
        <v>0.01</v>
      </c>
      <c r="F61068" s="513">
        <v>79</v>
      </c>
      <c r="G61068" s="515">
        <v>13.597088965058788</v>
      </c>
      <c r="H61068" s="515">
        <v>6.4199326396525969</v>
      </c>
    </row>
    <row r="61069" spans="1:8">
      <c r="A61069" s="513" t="str">
        <f t="shared" si="954"/>
        <v>PanamaHombre2095-21000.0180</v>
      </c>
      <c r="B61069" s="513" t="s">
        <v>228</v>
      </c>
      <c r="C61069" s="513" t="s">
        <v>17</v>
      </c>
      <c r="D61069" s="513" t="s">
        <v>470</v>
      </c>
      <c r="E61069" s="514">
        <v>0.01</v>
      </c>
      <c r="F61069" s="513">
        <v>80</v>
      </c>
      <c r="G61069" s="515">
        <v>13.029935713635172</v>
      </c>
      <c r="H61069" s="515">
        <v>6.3147395021397976</v>
      </c>
    </row>
    <row r="61070" spans="1:8">
      <c r="A61070" s="513" t="str">
        <f t="shared" si="954"/>
        <v>PanamaHombre2095-21000.0181</v>
      </c>
      <c r="B61070" s="513" t="s">
        <v>228</v>
      </c>
      <c r="C61070" s="513" t="s">
        <v>17</v>
      </c>
      <c r="D61070" s="513" t="s">
        <v>470</v>
      </c>
      <c r="E61070" s="514">
        <v>0.01</v>
      </c>
      <c r="F61070" s="513">
        <v>81</v>
      </c>
      <c r="G61070" s="515">
        <v>12.477346202826773</v>
      </c>
      <c r="H61070" s="515">
        <v>6.1995535996719697</v>
      </c>
    </row>
    <row r="61071" spans="1:8">
      <c r="A61071" s="513" t="str">
        <f t="shared" si="954"/>
        <v>PanamaHombre2095-21000.0182</v>
      </c>
      <c r="B61071" s="513" t="s">
        <v>228</v>
      </c>
      <c r="C61071" s="513" t="s">
        <v>17</v>
      </c>
      <c r="D61071" s="513" t="s">
        <v>470</v>
      </c>
      <c r="E61071" s="514">
        <v>0.01</v>
      </c>
      <c r="F61071" s="513">
        <v>82</v>
      </c>
      <c r="G61071" s="515">
        <v>11.936870859919457</v>
      </c>
      <c r="H61071" s="515">
        <v>6.0821803138437804</v>
      </c>
    </row>
    <row r="61072" spans="1:8">
      <c r="A61072" s="513" t="str">
        <f t="shared" si="954"/>
        <v>PanamaHombre2095-21000.0183</v>
      </c>
      <c r="B61072" s="513" t="s">
        <v>228</v>
      </c>
      <c r="C61072" s="513" t="s">
        <v>17</v>
      </c>
      <c r="D61072" s="513" t="s">
        <v>470</v>
      </c>
      <c r="E61072" s="514">
        <v>0.01</v>
      </c>
      <c r="F61072" s="513">
        <v>83</v>
      </c>
      <c r="G61072" s="515">
        <v>11.406054983490401</v>
      </c>
      <c r="H61072" s="515">
        <v>5.9640471693799819</v>
      </c>
    </row>
    <row r="61073" spans="1:8">
      <c r="A61073" s="513" t="str">
        <f t="shared" si="954"/>
        <v>PanamaHombre2095-21000.0184</v>
      </c>
      <c r="B61073" s="513" t="s">
        <v>228</v>
      </c>
      <c r="C61073" s="513" t="s">
        <v>17</v>
      </c>
      <c r="D61073" s="513" t="s">
        <v>470</v>
      </c>
      <c r="E61073" s="514">
        <v>0.01</v>
      </c>
      <c r="F61073" s="513">
        <v>84</v>
      </c>
      <c r="G61073" s="515">
        <v>10.863031679299715</v>
      </c>
      <c r="H61073" s="515">
        <v>5.8622886189295036</v>
      </c>
    </row>
    <row r="61074" spans="1:8">
      <c r="A61074" s="513" t="str">
        <f t="shared" si="954"/>
        <v>PanamaHombre2095-21000.0185</v>
      </c>
      <c r="B61074" s="513" t="s">
        <v>228</v>
      </c>
      <c r="C61074" s="513" t="s">
        <v>17</v>
      </c>
      <c r="D61074" s="513" t="s">
        <v>470</v>
      </c>
      <c r="E61074" s="514">
        <v>0.01</v>
      </c>
      <c r="F61074" s="513">
        <v>85</v>
      </c>
      <c r="G61074" s="515">
        <v>10.332521420537294</v>
      </c>
      <c r="H61074" s="515">
        <v>5.7566266663612708</v>
      </c>
    </row>
    <row r="61075" spans="1:8">
      <c r="A61075" s="513" t="str">
        <f t="shared" si="954"/>
        <v>PanamaHombre2095-21000.0186</v>
      </c>
      <c r="B61075" s="513" t="s">
        <v>228</v>
      </c>
      <c r="C61075" s="513" t="s">
        <v>17</v>
      </c>
      <c r="D61075" s="513" t="s">
        <v>470</v>
      </c>
      <c r="E61075" s="514">
        <v>0.01</v>
      </c>
      <c r="F61075" s="513">
        <v>86</v>
      </c>
      <c r="G61075" s="515">
        <v>9.8150513815675406</v>
      </c>
      <c r="H61075" s="515">
        <v>5.6460115422899184</v>
      </c>
    </row>
    <row r="61076" spans="1:8">
      <c r="A61076" s="513" t="str">
        <f t="shared" si="954"/>
        <v>PanamaHombre2095-21000.0187</v>
      </c>
      <c r="B61076" s="513" t="s">
        <v>228</v>
      </c>
      <c r="C61076" s="513" t="s">
        <v>17</v>
      </c>
      <c r="D61076" s="513" t="s">
        <v>470</v>
      </c>
      <c r="E61076" s="514">
        <v>0.01</v>
      </c>
      <c r="F61076" s="513">
        <v>87</v>
      </c>
      <c r="G61076" s="515">
        <v>9.3111171028653601</v>
      </c>
      <c r="H61076" s="515">
        <v>5.5080210307775186</v>
      </c>
    </row>
    <row r="61077" spans="1:8">
      <c r="A61077" s="513" t="str">
        <f t="shared" si="954"/>
        <v>PanamaHombre2095-21000.0188</v>
      </c>
      <c r="B61077" s="513" t="s">
        <v>228</v>
      </c>
      <c r="C61077" s="513" t="s">
        <v>17</v>
      </c>
      <c r="D61077" s="513" t="s">
        <v>470</v>
      </c>
      <c r="E61077" s="514">
        <v>0.01</v>
      </c>
      <c r="F61077" s="513">
        <v>88</v>
      </c>
      <c r="G61077" s="515">
        <v>8.8211785032469319</v>
      </c>
      <c r="H61077" s="515">
        <v>5.3647917388581483</v>
      </c>
    </row>
    <row r="61078" spans="1:8">
      <c r="A61078" s="513" t="str">
        <f t="shared" si="954"/>
        <v>PanamaHombre2095-21000.0189</v>
      </c>
      <c r="B61078" s="513" t="s">
        <v>228</v>
      </c>
      <c r="C61078" s="513" t="s">
        <v>17</v>
      </c>
      <c r="D61078" s="513" t="s">
        <v>470</v>
      </c>
      <c r="E61078" s="514">
        <v>0.01</v>
      </c>
      <c r="F61078" s="513">
        <v>89</v>
      </c>
      <c r="G61078" s="515">
        <v>8.3456561565786913</v>
      </c>
      <c r="H61078" s="515">
        <v>5.2166668511291157</v>
      </c>
    </row>
    <row r="61079" spans="1:8">
      <c r="A61079" s="513" t="str">
        <f t="shared" si="954"/>
        <v>PanamaHombre2095-21000.0190</v>
      </c>
      <c r="B61079" s="513" t="s">
        <v>228</v>
      </c>
      <c r="C61079" s="513" t="s">
        <v>17</v>
      </c>
      <c r="D61079" s="513" t="s">
        <v>470</v>
      </c>
      <c r="E61079" s="514">
        <v>0.01</v>
      </c>
      <c r="F61079" s="513">
        <v>90</v>
      </c>
      <c r="G61079" s="515">
        <v>7.8849277005406906</v>
      </c>
      <c r="H61079" s="515">
        <v>5.0640239727784015</v>
      </c>
    </row>
    <row r="61080" spans="1:8">
      <c r="A61080" s="513" t="str">
        <f t="shared" si="954"/>
        <v>PanamaHombre2095-21000.0191</v>
      </c>
      <c r="B61080" s="513" t="s">
        <v>228</v>
      </c>
      <c r="C61080" s="513" t="s">
        <v>17</v>
      </c>
      <c r="D61080" s="513" t="s">
        <v>470</v>
      </c>
      <c r="E61080" s="514">
        <v>0.01</v>
      </c>
      <c r="F61080" s="513">
        <v>91</v>
      </c>
      <c r="G61080" s="515">
        <v>7.4393245585441958</v>
      </c>
      <c r="H61080" s="515">
        <v>4.9072724683681921</v>
      </c>
    </row>
    <row r="61081" spans="1:8">
      <c r="A61081" s="513" t="str">
        <f t="shared" si="954"/>
        <v>PanamaHombre2095-21000.0192</v>
      </c>
      <c r="B61081" s="513" t="s">
        <v>228</v>
      </c>
      <c r="C61081" s="513" t="s">
        <v>17</v>
      </c>
      <c r="D61081" s="513" t="s">
        <v>470</v>
      </c>
      <c r="E61081" s="514">
        <v>0.01</v>
      </c>
      <c r="F61081" s="513">
        <v>92</v>
      </c>
      <c r="G61081" s="515">
        <v>7.0091290006270608</v>
      </c>
      <c r="H61081" s="515">
        <v>4.7468501975144903</v>
      </c>
    </row>
    <row r="61082" spans="1:8">
      <c r="A61082" s="513" t="str">
        <f t="shared" si="954"/>
        <v>PanamaHombre2095-21000.0193</v>
      </c>
      <c r="B61082" s="513" t="s">
        <v>228</v>
      </c>
      <c r="C61082" s="513" t="s">
        <v>17</v>
      </c>
      <c r="D61082" s="513" t="s">
        <v>470</v>
      </c>
      <c r="E61082" s="514">
        <v>0.01</v>
      </c>
      <c r="F61082" s="513">
        <v>93</v>
      </c>
      <c r="G61082" s="515">
        <v>6.5945717756026561</v>
      </c>
      <c r="H61082" s="515">
        <v>4.5832193907147056</v>
      </c>
    </row>
    <row r="61083" spans="1:8">
      <c r="A61083" s="513" t="str">
        <f t="shared" si="954"/>
        <v>PanamaHombre2095-21000.0194</v>
      </c>
      <c r="B61083" s="513" t="s">
        <v>228</v>
      </c>
      <c r="C61083" s="513" t="s">
        <v>17</v>
      </c>
      <c r="D61083" s="513" t="s">
        <v>470</v>
      </c>
      <c r="E61083" s="514">
        <v>0.01</v>
      </c>
      <c r="F61083" s="513">
        <v>94</v>
      </c>
      <c r="G61083" s="515">
        <v>6.1958299231976293</v>
      </c>
      <c r="H61083" s="515">
        <v>4.4168620792067994</v>
      </c>
    </row>
    <row r="61084" spans="1:8">
      <c r="A61084" s="513" t="str">
        <f t="shared" si="954"/>
        <v>PanamaHombre2095-21000.0195</v>
      </c>
      <c r="B61084" s="513" t="s">
        <v>228</v>
      </c>
      <c r="C61084" s="513" t="s">
        <v>17</v>
      </c>
      <c r="D61084" s="513" t="s">
        <v>470</v>
      </c>
      <c r="E61084" s="514">
        <v>0.01</v>
      </c>
      <c r="F61084" s="513">
        <v>95</v>
      </c>
      <c r="G61084" s="515">
        <v>5.8130253290615075</v>
      </c>
      <c r="H61084" s="515">
        <v>4.2482747013424129</v>
      </c>
    </row>
    <row r="61085" spans="1:8">
      <c r="A61085" s="513" t="str">
        <f t="shared" si="954"/>
        <v>PanamaHombre2095-21000.0196</v>
      </c>
      <c r="B61085" s="513" t="s">
        <v>228</v>
      </c>
      <c r="C61085" s="513" t="s">
        <v>17</v>
      </c>
      <c r="D61085" s="513" t="s">
        <v>470</v>
      </c>
      <c r="E61085" s="514">
        <v>0.01</v>
      </c>
      <c r="F61085" s="513">
        <v>96</v>
      </c>
      <c r="G61085" s="515">
        <v>5.4462237833941716</v>
      </c>
      <c r="H61085" s="515">
        <v>4.0779618952760037</v>
      </c>
    </row>
    <row r="61086" spans="1:8">
      <c r="A61086" s="513" t="str">
        <f t="shared" si="954"/>
        <v>PanamaHombre2095-21000.0197</v>
      </c>
      <c r="B61086" s="513" t="s">
        <v>228</v>
      </c>
      <c r="C61086" s="513" t="s">
        <v>17</v>
      </c>
      <c r="D61086" s="513" t="s">
        <v>470</v>
      </c>
      <c r="E61086" s="514">
        <v>0.01</v>
      </c>
      <c r="F61086" s="513">
        <v>97</v>
      </c>
      <c r="G61086" s="515">
        <v>5.0954344705883772</v>
      </c>
      <c r="H61086" s="515">
        <v>3.9064296983072189</v>
      </c>
    </row>
    <row r="61087" spans="1:8">
      <c r="A61087" s="513" t="str">
        <f t="shared" si="954"/>
        <v>PanamaHombre2095-21000.0198</v>
      </c>
      <c r="B61087" s="513" t="s">
        <v>228</v>
      </c>
      <c r="C61087" s="513" t="s">
        <v>17</v>
      </c>
      <c r="D61087" s="513" t="s">
        <v>470</v>
      </c>
      <c r="E61087" s="514">
        <v>0.01</v>
      </c>
      <c r="F61087" s="513">
        <v>98</v>
      </c>
      <c r="G61087" s="515">
        <v>4.7606103073201274</v>
      </c>
      <c r="H61087" s="515">
        <v>3.7341775516632953</v>
      </c>
    </row>
    <row r="61088" spans="1:8">
      <c r="A61088" s="513" t="str">
        <f t="shared" si="954"/>
        <v>PanamaHombre2095-21000.0199</v>
      </c>
      <c r="B61088" s="513" t="s">
        <v>228</v>
      </c>
      <c r="C61088" s="513" t="s">
        <v>17</v>
      </c>
      <c r="D61088" s="513" t="s">
        <v>470</v>
      </c>
      <c r="E61088" s="514">
        <v>0.01</v>
      </c>
      <c r="F61088" s="513">
        <v>99</v>
      </c>
      <c r="G61088" s="515">
        <v>4.441648656323486</v>
      </c>
      <c r="H61088" s="515">
        <v>3.5616893886157519</v>
      </c>
    </row>
    <row r="61089" spans="1:8">
      <c r="A61089" s="513" t="str">
        <f t="shared" si="954"/>
        <v>PanamaHombre2095-21000.01100</v>
      </c>
      <c r="B61089" s="513" t="s">
        <v>228</v>
      </c>
      <c r="C61089" s="513" t="s">
        <v>17</v>
      </c>
      <c r="D61089" s="513" t="s">
        <v>470</v>
      </c>
      <c r="E61089" s="514">
        <v>0.01</v>
      </c>
      <c r="F61089" s="513">
        <v>100</v>
      </c>
      <c r="G61089" s="515">
        <v>4.1383927900717206</v>
      </c>
      <c r="H61089" s="515">
        <v>3.3894231057895756</v>
      </c>
    </row>
    <row r="61090" spans="1:8">
      <c r="A61090" s="513" t="str">
        <f t="shared" si="954"/>
        <v>PanamaHombre2095-21000.01101</v>
      </c>
      <c r="B61090" s="513" t="s">
        <v>228</v>
      </c>
      <c r="C61090" s="513" t="s">
        <v>17</v>
      </c>
      <c r="D61090" s="513" t="s">
        <v>470</v>
      </c>
      <c r="E61090" s="514">
        <v>0.01</v>
      </c>
      <c r="F61090" s="513">
        <v>101</v>
      </c>
      <c r="G61090" s="515">
        <v>3.850633769894757</v>
      </c>
      <c r="H61090" s="515">
        <v>3.2177982105632523</v>
      </c>
    </row>
    <row r="61091" spans="1:8">
      <c r="A61091" s="513" t="str">
        <f t="shared" si="954"/>
        <v>PanamaHombre2095-21000.01102</v>
      </c>
      <c r="B61091" s="513" t="s">
        <v>228</v>
      </c>
      <c r="C61091" s="513" t="s">
        <v>17</v>
      </c>
      <c r="D61091" s="513" t="s">
        <v>470</v>
      </c>
      <c r="E61091" s="514">
        <v>0.01</v>
      </c>
      <c r="F61091" s="513">
        <v>102</v>
      </c>
      <c r="G61091" s="515">
        <v>3.5781129847300464</v>
      </c>
      <c r="H61091" s="515">
        <v>3.0471802398560213</v>
      </c>
    </row>
    <row r="61092" spans="1:8">
      <c r="A61092" s="513" t="str">
        <f t="shared" si="954"/>
        <v>PanamaHombre2095-21000.01103</v>
      </c>
      <c r="B61092" s="513" t="s">
        <v>228</v>
      </c>
      <c r="C61092" s="513" t="s">
        <v>17</v>
      </c>
      <c r="D61092" s="513" t="s">
        <v>470</v>
      </c>
      <c r="E61092" s="514">
        <v>0.01</v>
      </c>
      <c r="F61092" s="513">
        <v>103</v>
      </c>
      <c r="G61092" s="515">
        <v>3.320525087504052</v>
      </c>
      <c r="H61092" s="515">
        <v>2.8778610016391331</v>
      </c>
    </row>
    <row r="61093" spans="1:8">
      <c r="A61093" s="513" t="str">
        <f t="shared" si="954"/>
        <v>PanamaHombre2095-21000.01104</v>
      </c>
      <c r="B61093" s="513" t="s">
        <v>228</v>
      </c>
      <c r="C61093" s="513" t="s">
        <v>17</v>
      </c>
      <c r="D61093" s="513" t="s">
        <v>470</v>
      </c>
      <c r="E61093" s="514">
        <v>0.01</v>
      </c>
      <c r="F61093" s="513">
        <v>104</v>
      </c>
      <c r="G61093" s="515">
        <v>3.0775214615546962</v>
      </c>
      <c r="H61093" s="515">
        <v>2.7100316069224792</v>
      </c>
    </row>
    <row r="61094" spans="1:8">
      <c r="A61094" s="513" t="str">
        <f t="shared" si="954"/>
        <v>PanamaHombre2095-21000.01105</v>
      </c>
      <c r="B61094" s="513" t="s">
        <v>228</v>
      </c>
      <c r="C61094" s="513" t="s">
        <v>17</v>
      </c>
      <c r="D61094" s="513" t="s">
        <v>470</v>
      </c>
      <c r="E61094" s="514">
        <v>0.01</v>
      </c>
      <c r="F61094" s="513">
        <v>105</v>
      </c>
      <c r="G61094" s="515">
        <v>2.8487137173915786</v>
      </c>
      <c r="H61094" s="515">
        <v>2.5437445223699569</v>
      </c>
    </row>
    <row r="61095" spans="1:8">
      <c r="A61095" s="513" t="str">
        <f t="shared" si="954"/>
        <v>PanamaHombre2095-21000.01106</v>
      </c>
      <c r="B61095" s="513" t="s">
        <v>228</v>
      </c>
      <c r="C61095" s="513" t="s">
        <v>17</v>
      </c>
      <c r="D61095" s="513" t="s">
        <v>470</v>
      </c>
      <c r="E61095" s="514">
        <v>0.01</v>
      </c>
      <c r="F61095" s="513">
        <v>106</v>
      </c>
      <c r="G61095" s="515">
        <v>2.6336778020056553</v>
      </c>
      <c r="H61095" s="515">
        <v>2.3788572049870145</v>
      </c>
    </row>
    <row r="61096" spans="1:8">
      <c r="A61096" s="513" t="str">
        <f t="shared" si="954"/>
        <v>PanamaHombre2095-21000.01107</v>
      </c>
      <c r="B61096" s="513" t="s">
        <v>228</v>
      </c>
      <c r="C61096" s="513" t="s">
        <v>17</v>
      </c>
      <c r="D61096" s="513" t="s">
        <v>470</v>
      </c>
      <c r="E61096" s="514">
        <v>0.01</v>
      </c>
      <c r="F61096" s="513">
        <v>107</v>
      </c>
      <c r="G61096" s="515">
        <v>2.4319572694933633</v>
      </c>
      <c r="H61096" s="515">
        <v>2.2149457216545909</v>
      </c>
    </row>
    <row r="61097" spans="1:8">
      <c r="A61097" s="513" t="str">
        <f t="shared" si="954"/>
        <v>PanamaHombre2095-21000.01108</v>
      </c>
      <c r="B61097" s="513" t="s">
        <v>228</v>
      </c>
      <c r="C61097" s="513" t="s">
        <v>17</v>
      </c>
      <c r="D61097" s="513" t="s">
        <v>470</v>
      </c>
      <c r="E61097" s="514">
        <v>0.01</v>
      </c>
      <c r="F61097" s="513">
        <v>108</v>
      </c>
      <c r="G61097" s="515">
        <v>2.2430664314679345</v>
      </c>
      <c r="H61097" s="515">
        <v>2.0511658581789534</v>
      </c>
    </row>
    <row r="61098" spans="1:8">
      <c r="A61098" s="513" t="str">
        <f t="shared" si="954"/>
        <v>PanamaHombre2095-21000.01109</v>
      </c>
      <c r="B61098" s="513" t="s">
        <v>228</v>
      </c>
      <c r="C61098" s="513" t="s">
        <v>17</v>
      </c>
      <c r="D61098" s="513" t="s">
        <v>470</v>
      </c>
      <c r="E61098" s="514">
        <v>0.01</v>
      </c>
      <c r="F61098" s="513">
        <v>109</v>
      </c>
      <c r="G61098" s="515">
        <v>2.0664910098676637</v>
      </c>
      <c r="H61098" s="515">
        <v>1.8860233292347526</v>
      </c>
    </row>
    <row r="61099" spans="1:8">
      <c r="A61099" s="513" t="str">
        <f t="shared" si="954"/>
        <v>PanamaHombre2095-21000.01110</v>
      </c>
      <c r="B61099" s="513" t="s">
        <v>228</v>
      </c>
      <c r="C61099" s="513" t="s">
        <v>17</v>
      </c>
      <c r="D61099" s="513" t="s">
        <v>470</v>
      </c>
      <c r="E61099" s="514">
        <v>0.01</v>
      </c>
      <c r="F61099" s="513">
        <v>110</v>
      </c>
      <c r="G61099" s="515">
        <v>1.9016824154695655</v>
      </c>
      <c r="H61099" s="515">
        <v>1.7169795795124321</v>
      </c>
    </row>
    <row r="61100" spans="1:8">
      <c r="A61100" s="513" t="str">
        <f t="shared" si="954"/>
        <v>PanamaHombre2095-21000.01111</v>
      </c>
      <c r="B61100" s="513" t="s">
        <v>228</v>
      </c>
      <c r="C61100" s="513" t="s">
        <v>17</v>
      </c>
      <c r="D61100" s="513" t="s">
        <v>470</v>
      </c>
      <c r="E61100" s="514">
        <v>0.01</v>
      </c>
      <c r="F61100" s="513">
        <v>111</v>
      </c>
      <c r="G61100" s="515">
        <v>1.7440430361256536</v>
      </c>
      <c r="H61100" s="515">
        <v>1.5397516638824176</v>
      </c>
    </row>
    <row r="61101" spans="1:8">
      <c r="A61101" s="513" t="str">
        <f t="shared" si="954"/>
        <v>PanamaHombre2095-21000.01112</v>
      </c>
      <c r="B61101" s="513" t="s">
        <v>228</v>
      </c>
      <c r="C61101" s="513" t="s">
        <v>17</v>
      </c>
      <c r="D61101" s="513" t="s">
        <v>470</v>
      </c>
      <c r="E61101" s="514">
        <v>0.01</v>
      </c>
      <c r="F61101" s="513">
        <v>112</v>
      </c>
      <c r="G61101" s="515">
        <v>1.5962330478493441</v>
      </c>
      <c r="H61101" s="515">
        <v>1.3470285816805574</v>
      </c>
    </row>
    <row r="61102" spans="1:8">
      <c r="A61102" s="513" t="str">
        <f t="shared" si="954"/>
        <v>PanamaHombre2095-21000.01113</v>
      </c>
      <c r="B61102" s="513" t="s">
        <v>228</v>
      </c>
      <c r="C61102" s="513" t="s">
        <v>17</v>
      </c>
      <c r="D61102" s="513" t="s">
        <v>470</v>
      </c>
      <c r="E61102" s="514">
        <v>0.01</v>
      </c>
      <c r="F61102" s="513">
        <v>113</v>
      </c>
      <c r="G61102" s="515">
        <v>1.4499365078355804</v>
      </c>
      <c r="H61102" s="515">
        <v>1.1260537333411524</v>
      </c>
    </row>
    <row r="61103" spans="1:8">
      <c r="A61103" s="513" t="str">
        <f t="shared" si="954"/>
        <v>PanamaHombre2095-21000.01114</v>
      </c>
      <c r="B61103" s="513" t="s">
        <v>228</v>
      </c>
      <c r="C61103" s="513" t="s">
        <v>17</v>
      </c>
      <c r="D61103" s="513" t="s">
        <v>470</v>
      </c>
      <c r="E61103" s="514">
        <v>0.01</v>
      </c>
      <c r="F61103" s="513">
        <v>114</v>
      </c>
      <c r="G61103" s="515">
        <v>1.3429164864130392</v>
      </c>
      <c r="H61103" s="515">
        <v>0.85410844421302357</v>
      </c>
    </row>
    <row r="61104" spans="1:8">
      <c r="A61104" s="513" t="str">
        <f t="shared" si="954"/>
        <v>PanamaHombre2095-21000.01115</v>
      </c>
      <c r="B61104" s="513" t="s">
        <v>228</v>
      </c>
      <c r="C61104" s="513" t="s">
        <v>17</v>
      </c>
      <c r="D61104" s="513" t="s">
        <v>470</v>
      </c>
      <c r="E61104" s="514">
        <v>0.01</v>
      </c>
      <c r="F61104" s="513">
        <v>115</v>
      </c>
      <c r="G61104" s="515">
        <v>1.2094775143236216</v>
      </c>
      <c r="H61104" s="515">
        <v>0.62999588251113892</v>
      </c>
    </row>
    <row r="61105" spans="1:8">
      <c r="A61105" s="513" t="str">
        <f t="shared" si="954"/>
        <v>PanamaHombre2095-21000.01116</v>
      </c>
      <c r="B61105" s="513" t="s">
        <v>228</v>
      </c>
      <c r="C61105" s="513" t="s">
        <v>17</v>
      </c>
      <c r="D61105" s="513" t="s">
        <v>470</v>
      </c>
      <c r="E61105" s="514">
        <v>0.01</v>
      </c>
      <c r="F61105" s="513">
        <v>116</v>
      </c>
      <c r="G61105" s="515">
        <v>1</v>
      </c>
      <c r="H61105" s="515">
        <v>0</v>
      </c>
    </row>
    <row r="61106" spans="1:8">
      <c r="A61106" s="513" t="str">
        <f t="shared" si="954"/>
        <v>PanamaHombre2095-21000.0250</v>
      </c>
      <c r="B61106" s="513" t="s">
        <v>228</v>
      </c>
      <c r="C61106" s="513" t="s">
        <v>17</v>
      </c>
      <c r="D61106" s="513" t="s">
        <v>470</v>
      </c>
      <c r="E61106" s="514">
        <v>0.02</v>
      </c>
      <c r="F61106" s="513">
        <v>50</v>
      </c>
      <c r="G61106" s="515">
        <v>27.112360535945427</v>
      </c>
      <c r="H61106" s="515">
        <v>4.6139660130129876</v>
      </c>
    </row>
    <row r="61107" spans="1:8">
      <c r="A61107" s="513" t="str">
        <f t="shared" si="954"/>
        <v>PanamaHombre2095-21000.0251</v>
      </c>
      <c r="B61107" s="513" t="s">
        <v>228</v>
      </c>
      <c r="C61107" s="513" t="s">
        <v>17</v>
      </c>
      <c r="D61107" s="513" t="s">
        <v>470</v>
      </c>
      <c r="E61107" s="514">
        <v>0.02</v>
      </c>
      <c r="F61107" s="513">
        <v>51</v>
      </c>
      <c r="G61107" s="515">
        <v>26.667678888699651</v>
      </c>
      <c r="H61107" s="515">
        <v>4.6822438657828105</v>
      </c>
    </row>
    <row r="61108" spans="1:8">
      <c r="A61108" s="513" t="str">
        <f t="shared" si="954"/>
        <v>PanamaHombre2095-21000.0252</v>
      </c>
      <c r="B61108" s="513" t="s">
        <v>228</v>
      </c>
      <c r="C61108" s="513" t="s">
        <v>17</v>
      </c>
      <c r="D61108" s="513" t="s">
        <v>470</v>
      </c>
      <c r="E61108" s="514">
        <v>0.02</v>
      </c>
      <c r="F61108" s="513">
        <v>52</v>
      </c>
      <c r="G61108" s="515">
        <v>26.216372136632607</v>
      </c>
      <c r="H61108" s="515">
        <v>4.7473034125362936</v>
      </c>
    </row>
    <row r="61109" spans="1:8">
      <c r="A61109" s="513" t="str">
        <f t="shared" si="954"/>
        <v>PanamaHombre2095-21000.0253</v>
      </c>
      <c r="B61109" s="513" t="s">
        <v>228</v>
      </c>
      <c r="C61109" s="513" t="s">
        <v>17</v>
      </c>
      <c r="D61109" s="513" t="s">
        <v>470</v>
      </c>
      <c r="E61109" s="514">
        <v>0.02</v>
      </c>
      <c r="F61109" s="513">
        <v>53</v>
      </c>
      <c r="G61109" s="515">
        <v>25.758203524398606</v>
      </c>
      <c r="H61109" s="515">
        <v>4.8121542342288368</v>
      </c>
    </row>
    <row r="61110" spans="1:8">
      <c r="A61110" s="513" t="str">
        <f t="shared" si="954"/>
        <v>PanamaHombre2095-21000.0254</v>
      </c>
      <c r="B61110" s="513" t="s">
        <v>228</v>
      </c>
      <c r="C61110" s="513" t="s">
        <v>17</v>
      </c>
      <c r="D61110" s="513" t="s">
        <v>470</v>
      </c>
      <c r="E61110" s="514">
        <v>0.02</v>
      </c>
      <c r="F61110" s="513">
        <v>54</v>
      </c>
      <c r="G61110" s="515">
        <v>25.294871420860503</v>
      </c>
      <c r="H61110" s="515">
        <v>4.8751242488474356</v>
      </c>
    </row>
    <row r="61111" spans="1:8">
      <c r="A61111" s="513" t="str">
        <f t="shared" si="954"/>
        <v>PanamaHombre2095-21000.0255</v>
      </c>
      <c r="B61111" s="513" t="s">
        <v>228</v>
      </c>
      <c r="C61111" s="513" t="s">
        <v>17</v>
      </c>
      <c r="D61111" s="513" t="s">
        <v>470</v>
      </c>
      <c r="E61111" s="514">
        <v>0.02</v>
      </c>
      <c r="F61111" s="513">
        <v>55</v>
      </c>
      <c r="G61111" s="515">
        <v>24.826091362851354</v>
      </c>
      <c r="H61111" s="515">
        <v>4.9363713640748017</v>
      </c>
    </row>
    <row r="61112" spans="1:8">
      <c r="A61112" s="513" t="str">
        <f t="shared" si="954"/>
        <v>PanamaHombre2095-21000.0256</v>
      </c>
      <c r="B61112" s="513" t="s">
        <v>228</v>
      </c>
      <c r="C61112" s="513" t="s">
        <v>17</v>
      </c>
      <c r="D61112" s="513" t="s">
        <v>470</v>
      </c>
      <c r="E61112" s="514">
        <v>0.02</v>
      </c>
      <c r="F61112" s="513">
        <v>56</v>
      </c>
      <c r="G61112" s="515">
        <v>24.351569584172303</v>
      </c>
      <c r="H61112" s="515">
        <v>4.9960599755045605</v>
      </c>
    </row>
    <row r="61113" spans="1:8">
      <c r="A61113" s="513" t="str">
        <f t="shared" si="954"/>
        <v>PanamaHombre2095-21000.0257</v>
      </c>
      <c r="B61113" s="513" t="s">
        <v>228</v>
      </c>
      <c r="C61113" s="513" t="s">
        <v>17</v>
      </c>
      <c r="D61113" s="513" t="s">
        <v>470</v>
      </c>
      <c r="E61113" s="514">
        <v>0.02</v>
      </c>
      <c r="F61113" s="513">
        <v>57</v>
      </c>
      <c r="G61113" s="515">
        <v>23.871002599605365</v>
      </c>
      <c r="H61113" s="515">
        <v>5.0545618522112576</v>
      </c>
    </row>
    <row r="61114" spans="1:8">
      <c r="A61114" s="513" t="str">
        <f t="shared" si="954"/>
        <v>PanamaHombre2095-21000.0258</v>
      </c>
      <c r="B61114" s="513" t="s">
        <v>228</v>
      </c>
      <c r="C61114" s="513" t="s">
        <v>17</v>
      </c>
      <c r="D61114" s="513" t="s">
        <v>470</v>
      </c>
      <c r="E61114" s="514">
        <v>0.02</v>
      </c>
      <c r="F61114" s="513">
        <v>58</v>
      </c>
      <c r="G61114" s="515">
        <v>23.38407675337498</v>
      </c>
      <c r="H61114" s="515">
        <v>5.1120626027317284</v>
      </c>
    </row>
    <row r="61115" spans="1:8">
      <c r="A61115" s="513" t="str">
        <f t="shared" si="954"/>
        <v>PanamaHombre2095-21000.0259</v>
      </c>
      <c r="B61115" s="513" t="s">
        <v>228</v>
      </c>
      <c r="C61115" s="513" t="s">
        <v>17</v>
      </c>
      <c r="D61115" s="513" t="s">
        <v>470</v>
      </c>
      <c r="E61115" s="514">
        <v>0.02</v>
      </c>
      <c r="F61115" s="513">
        <v>59</v>
      </c>
      <c r="G61115" s="515">
        <v>22.892450752303784</v>
      </c>
      <c r="H61115" s="515">
        <v>5.1669545312646461</v>
      </c>
    </row>
    <row r="61116" spans="1:8">
      <c r="A61116" s="513" t="str">
        <f t="shared" si="954"/>
        <v>PanamaHombre2095-21000.0260</v>
      </c>
      <c r="B61116" s="513" t="s">
        <v>228</v>
      </c>
      <c r="C61116" s="513" t="s">
        <v>17</v>
      </c>
      <c r="D61116" s="513" t="s">
        <v>470</v>
      </c>
      <c r="E61116" s="514">
        <v>0.02</v>
      </c>
      <c r="F61116" s="513">
        <v>60</v>
      </c>
      <c r="G61116" s="515">
        <v>22.395749102305999</v>
      </c>
      <c r="H61116" s="515">
        <v>5.2194833268946956</v>
      </c>
    </row>
    <row r="61117" spans="1:8">
      <c r="A61117" s="513" t="str">
        <f t="shared" si="954"/>
        <v>PanamaHombre2095-21000.0261</v>
      </c>
      <c r="B61117" s="513" t="s">
        <v>228</v>
      </c>
      <c r="C61117" s="513" t="s">
        <v>17</v>
      </c>
      <c r="D61117" s="513" t="s">
        <v>470</v>
      </c>
      <c r="E61117" s="514">
        <v>0.02</v>
      </c>
      <c r="F61117" s="513">
        <v>61</v>
      </c>
      <c r="G61117" s="515">
        <v>21.89358342955596</v>
      </c>
      <c r="H61117" s="515">
        <v>5.2699044153907693</v>
      </c>
    </row>
    <row r="61118" spans="1:8">
      <c r="A61118" s="513" t="str">
        <f t="shared" si="954"/>
        <v>PanamaHombre2095-21000.0262</v>
      </c>
      <c r="B61118" s="513" t="s">
        <v>228</v>
      </c>
      <c r="C61118" s="513" t="s">
        <v>17</v>
      </c>
      <c r="D61118" s="513" t="s">
        <v>470</v>
      </c>
      <c r="E61118" s="514">
        <v>0.02</v>
      </c>
      <c r="F61118" s="513">
        <v>62</v>
      </c>
      <c r="G61118" s="515">
        <v>21.385551754444265</v>
      </c>
      <c r="H61118" s="515">
        <v>5.3188377222092846</v>
      </c>
    </row>
    <row r="61119" spans="1:8">
      <c r="A61119" s="513" t="str">
        <f t="shared" si="954"/>
        <v>PanamaHombre2095-21000.0263</v>
      </c>
      <c r="B61119" s="513" t="s">
        <v>228</v>
      </c>
      <c r="C61119" s="513" t="s">
        <v>17</v>
      </c>
      <c r="D61119" s="513" t="s">
        <v>470</v>
      </c>
      <c r="E61119" s="514">
        <v>0.02</v>
      </c>
      <c r="F61119" s="513">
        <v>63</v>
      </c>
      <c r="G61119" s="515">
        <v>20.871237734594715</v>
      </c>
      <c r="H61119" s="515">
        <v>5.3665703339940363</v>
      </c>
    </row>
    <row r="61120" spans="1:8">
      <c r="A61120" s="513" t="str">
        <f t="shared" si="954"/>
        <v>PanamaHombre2095-21000.0264</v>
      </c>
      <c r="B61120" s="513" t="s">
        <v>228</v>
      </c>
      <c r="C61120" s="513" t="s">
        <v>17</v>
      </c>
      <c r="D61120" s="513" t="s">
        <v>470</v>
      </c>
      <c r="E61120" s="514">
        <v>0.02</v>
      </c>
      <c r="F61120" s="513">
        <v>64</v>
      </c>
      <c r="G61120" s="515">
        <v>20.355049322382197</v>
      </c>
      <c r="H61120" s="515">
        <v>5.4090777959670193</v>
      </c>
    </row>
    <row r="61121" spans="1:8">
      <c r="A61121" s="513" t="str">
        <f t="shared" si="954"/>
        <v>PanamaHombre2095-21000.0265</v>
      </c>
      <c r="B61121" s="513" t="s">
        <v>228</v>
      </c>
      <c r="C61121" s="513" t="s">
        <v>17</v>
      </c>
      <c r="D61121" s="513" t="s">
        <v>470</v>
      </c>
      <c r="E61121" s="514">
        <v>0.02</v>
      </c>
      <c r="F61121" s="513">
        <v>65</v>
      </c>
      <c r="G61121" s="515">
        <v>19.836412949676081</v>
      </c>
      <c r="H61121" s="515">
        <v>5.4468057437737647</v>
      </c>
    </row>
    <row r="61122" spans="1:8">
      <c r="A61122" s="513" t="str">
        <f t="shared" si="954"/>
        <v>PanamaHombre2095-21000.0266</v>
      </c>
      <c r="B61122" s="513" t="s">
        <v>228</v>
      </c>
      <c r="C61122" s="513" t="s">
        <v>17</v>
      </c>
      <c r="D61122" s="513" t="s">
        <v>470</v>
      </c>
      <c r="E61122" s="514">
        <v>0.02</v>
      </c>
      <c r="F61122" s="513">
        <v>66</v>
      </c>
      <c r="G61122" s="515">
        <v>19.31473673298283</v>
      </c>
      <c r="H61122" s="515">
        <v>5.4802140777700821</v>
      </c>
    </row>
    <row r="61123" spans="1:8">
      <c r="A61123" s="513" t="str">
        <f t="shared" ref="A61123:A61186" si="955">B61123&amp;C61123&amp;D61123&amp;E61123&amp;F61123</f>
        <v>PanamaHombre2095-21000.0267</v>
      </c>
      <c r="B61123" s="513" t="s">
        <v>228</v>
      </c>
      <c r="C61123" s="513" t="s">
        <v>17</v>
      </c>
      <c r="D61123" s="513" t="s">
        <v>470</v>
      </c>
      <c r="E61123" s="514">
        <v>0.02</v>
      </c>
      <c r="F61123" s="513">
        <v>67</v>
      </c>
      <c r="G61123" s="515">
        <v>18.789408789072642</v>
      </c>
      <c r="H61123" s="515">
        <v>5.5108404142132539</v>
      </c>
    </row>
    <row r="61124" spans="1:8">
      <c r="A61124" s="513" t="str">
        <f t="shared" si="955"/>
        <v>PanamaHombre2095-21000.0268</v>
      </c>
      <c r="B61124" s="513" t="s">
        <v>228</v>
      </c>
      <c r="C61124" s="513" t="s">
        <v>17</v>
      </c>
      <c r="D61124" s="513" t="s">
        <v>470</v>
      </c>
      <c r="E61124" s="514">
        <v>0.02</v>
      </c>
      <c r="F61124" s="513">
        <v>68</v>
      </c>
      <c r="G61124" s="515">
        <v>18.259795437834665</v>
      </c>
      <c r="H61124" s="515">
        <v>5.5391957018588487</v>
      </c>
    </row>
    <row r="61125" spans="1:8">
      <c r="A61125" s="513" t="str">
        <f t="shared" si="955"/>
        <v>PanamaHombre2095-21000.0269</v>
      </c>
      <c r="B61125" s="513" t="s">
        <v>228</v>
      </c>
      <c r="C61125" s="513" t="s">
        <v>17</v>
      </c>
      <c r="D61125" s="513" t="s">
        <v>470</v>
      </c>
      <c r="E61125" s="514">
        <v>0.02</v>
      </c>
      <c r="F61125" s="513">
        <v>69</v>
      </c>
      <c r="G61125" s="515">
        <v>17.731923548568595</v>
      </c>
      <c r="H61125" s="515">
        <v>5.5599559055257561</v>
      </c>
    </row>
    <row r="61126" spans="1:8">
      <c r="A61126" s="513" t="str">
        <f t="shared" si="955"/>
        <v>PanamaHombre2095-21000.0270</v>
      </c>
      <c r="B61126" s="513" t="s">
        <v>228</v>
      </c>
      <c r="C61126" s="513" t="s">
        <v>17</v>
      </c>
      <c r="D61126" s="513" t="s">
        <v>470</v>
      </c>
      <c r="E61126" s="514">
        <v>0.02</v>
      </c>
      <c r="F61126" s="513">
        <v>70</v>
      </c>
      <c r="G61126" s="515">
        <v>17.204903201058308</v>
      </c>
      <c r="H61126" s="515">
        <v>5.5738773697292601</v>
      </c>
    </row>
    <row r="61127" spans="1:8">
      <c r="A61127" s="513" t="str">
        <f t="shared" si="955"/>
        <v>PanamaHombre2095-21000.0271</v>
      </c>
      <c r="B61127" s="513" t="s">
        <v>228</v>
      </c>
      <c r="C61127" s="513" t="s">
        <v>17</v>
      </c>
      <c r="D61127" s="513" t="s">
        <v>470</v>
      </c>
      <c r="E61127" s="514">
        <v>0.02</v>
      </c>
      <c r="F61127" s="513">
        <v>71</v>
      </c>
      <c r="G61127" s="515">
        <v>16.677820794914524</v>
      </c>
      <c r="H61127" s="515">
        <v>5.5817313502991963</v>
      </c>
    </row>
    <row r="61128" spans="1:8">
      <c r="A61128" s="513" t="str">
        <f t="shared" si="955"/>
        <v>PanamaHombre2095-21000.0272</v>
      </c>
      <c r="B61128" s="513" t="s">
        <v>228</v>
      </c>
      <c r="C61128" s="513" t="s">
        <v>17</v>
      </c>
      <c r="D61128" s="513" t="s">
        <v>470</v>
      </c>
      <c r="E61128" s="514">
        <v>0.02</v>
      </c>
      <c r="F61128" s="513">
        <v>72</v>
      </c>
      <c r="G61128" s="515">
        <v>16.149735055438128</v>
      </c>
      <c r="H61128" s="515">
        <v>5.5859516650085181</v>
      </c>
    </row>
    <row r="61129" spans="1:8">
      <c r="A61129" s="513" t="str">
        <f t="shared" si="955"/>
        <v>PanamaHombre2095-21000.0273</v>
      </c>
      <c r="B61129" s="513" t="s">
        <v>228</v>
      </c>
      <c r="C61129" s="513" t="s">
        <v>17</v>
      </c>
      <c r="D61129" s="513" t="s">
        <v>470</v>
      </c>
      <c r="E61129" s="514">
        <v>0.02</v>
      </c>
      <c r="F61129" s="513">
        <v>73</v>
      </c>
      <c r="G61129" s="515">
        <v>15.619672825305617</v>
      </c>
      <c r="H61129" s="515">
        <v>5.5873572033395709</v>
      </c>
    </row>
    <row r="61130" spans="1:8">
      <c r="A61130" s="513" t="str">
        <f t="shared" si="955"/>
        <v>PanamaHombre2095-21000.0274</v>
      </c>
      <c r="B61130" s="513" t="s">
        <v>228</v>
      </c>
      <c r="C61130" s="513" t="s">
        <v>17</v>
      </c>
      <c r="D61130" s="513" t="s">
        <v>470</v>
      </c>
      <c r="E61130" s="514">
        <v>0.02</v>
      </c>
      <c r="F61130" s="513">
        <v>74</v>
      </c>
      <c r="G61130" s="515">
        <v>15.096160948220833</v>
      </c>
      <c r="H61130" s="515">
        <v>5.5786336735532522</v>
      </c>
    </row>
    <row r="61131" spans="1:8">
      <c r="A61131" s="513" t="str">
        <f t="shared" si="955"/>
        <v>PanamaHombre2095-21000.0275</v>
      </c>
      <c r="B61131" s="513" t="s">
        <v>228</v>
      </c>
      <c r="C61131" s="513" t="s">
        <v>17</v>
      </c>
      <c r="D61131" s="513" t="s">
        <v>470</v>
      </c>
      <c r="E61131" s="514">
        <v>0.02</v>
      </c>
      <c r="F61131" s="513">
        <v>75</v>
      </c>
      <c r="G61131" s="515">
        <v>14.577823676399472</v>
      </c>
      <c r="H61131" s="515">
        <v>5.5609557567524748</v>
      </c>
    </row>
    <row r="61132" spans="1:8">
      <c r="A61132" s="513" t="str">
        <f t="shared" si="955"/>
        <v>PanamaHombre2095-21000.0276</v>
      </c>
      <c r="B61132" s="513" t="s">
        <v>228</v>
      </c>
      <c r="C61132" s="513" t="s">
        <v>17</v>
      </c>
      <c r="D61132" s="513" t="s">
        <v>470</v>
      </c>
      <c r="E61132" s="514">
        <v>0.02</v>
      </c>
      <c r="F61132" s="513">
        <v>76</v>
      </c>
      <c r="G61132" s="515">
        <v>14.063259828660874</v>
      </c>
      <c r="H61132" s="515">
        <v>5.5355074703878602</v>
      </c>
    </row>
    <row r="61133" spans="1:8">
      <c r="A61133" s="513" t="str">
        <f t="shared" si="955"/>
        <v>PanamaHombre2095-21000.0277</v>
      </c>
      <c r="B61133" s="513" t="s">
        <v>228</v>
      </c>
      <c r="C61133" s="513" t="s">
        <v>17</v>
      </c>
      <c r="D61133" s="513" t="s">
        <v>470</v>
      </c>
      <c r="E61133" s="514">
        <v>0.02</v>
      </c>
      <c r="F61133" s="513">
        <v>77</v>
      </c>
      <c r="G61133" s="515">
        <v>13.55103326483578</v>
      </c>
      <c r="H61133" s="515">
        <v>5.5064680723955579</v>
      </c>
    </row>
    <row r="61134" spans="1:8">
      <c r="A61134" s="513" t="str">
        <f t="shared" si="955"/>
        <v>PanamaHombre2095-21000.0278</v>
      </c>
      <c r="B61134" s="513" t="s">
        <v>228</v>
      </c>
      <c r="C61134" s="513" t="s">
        <v>17</v>
      </c>
      <c r="D61134" s="513" t="s">
        <v>470</v>
      </c>
      <c r="E61134" s="514">
        <v>0.02</v>
      </c>
      <c r="F61134" s="513">
        <v>78</v>
      </c>
      <c r="G61134" s="515">
        <v>13.039662669156362</v>
      </c>
      <c r="H61134" s="515">
        <v>5.475029034791735</v>
      </c>
    </row>
    <row r="61135" spans="1:8">
      <c r="A61135" s="513" t="str">
        <f t="shared" si="955"/>
        <v>PanamaHombre2095-21000.0279</v>
      </c>
      <c r="B61135" s="513" t="s">
        <v>228</v>
      </c>
      <c r="C61135" s="513" t="s">
        <v>17</v>
      </c>
      <c r="D61135" s="513" t="s">
        <v>470</v>
      </c>
      <c r="E61135" s="514">
        <v>0.02</v>
      </c>
      <c r="F61135" s="513">
        <v>79</v>
      </c>
      <c r="G61135" s="515">
        <v>12.542427103811875</v>
      </c>
      <c r="H61135" s="515">
        <v>5.4300473811983885</v>
      </c>
    </row>
    <row r="61136" spans="1:8">
      <c r="A61136" s="513" t="str">
        <f t="shared" si="955"/>
        <v>PanamaHombre2095-21000.0280</v>
      </c>
      <c r="B61136" s="513" t="s">
        <v>228</v>
      </c>
      <c r="C61136" s="513" t="s">
        <v>17</v>
      </c>
      <c r="D61136" s="513" t="s">
        <v>470</v>
      </c>
      <c r="E61136" s="514">
        <v>0.02</v>
      </c>
      <c r="F61136" s="513">
        <v>80</v>
      </c>
      <c r="G61136" s="515">
        <v>12.057243034036867</v>
      </c>
      <c r="H61136" s="515">
        <v>5.3731584070604015</v>
      </c>
    </row>
    <row r="61137" spans="1:8">
      <c r="A61137" s="513" t="str">
        <f t="shared" si="955"/>
        <v>PanamaHombre2095-21000.0281</v>
      </c>
      <c r="B61137" s="513" t="s">
        <v>228</v>
      </c>
      <c r="C61137" s="513" t="s">
        <v>17</v>
      </c>
      <c r="D61137" s="513" t="s">
        <v>470</v>
      </c>
      <c r="E61137" s="514">
        <v>0.02</v>
      </c>
      <c r="F61137" s="513">
        <v>81</v>
      </c>
      <c r="G61137" s="515">
        <v>11.582026977460471</v>
      </c>
      <c r="H61137" s="515">
        <v>5.3059594629424911</v>
      </c>
    </row>
    <row r="61138" spans="1:8">
      <c r="A61138" s="513" t="str">
        <f t="shared" si="955"/>
        <v>PanamaHombre2095-21000.0282</v>
      </c>
      <c r="B61138" s="513" t="s">
        <v>228</v>
      </c>
      <c r="C61138" s="513" t="s">
        <v>17</v>
      </c>
      <c r="D61138" s="513" t="s">
        <v>470</v>
      </c>
      <c r="E61138" s="514">
        <v>0.02</v>
      </c>
      <c r="F61138" s="513">
        <v>82</v>
      </c>
      <c r="G61138" s="515">
        <v>11.114672638005697</v>
      </c>
      <c r="H61138" s="515">
        <v>5.2352171475016895</v>
      </c>
    </row>
    <row r="61139" spans="1:8">
      <c r="A61139" s="513" t="str">
        <f t="shared" si="955"/>
        <v>PanamaHombre2095-21000.0283</v>
      </c>
      <c r="B61139" s="513" t="s">
        <v>228</v>
      </c>
      <c r="C61139" s="513" t="s">
        <v>17</v>
      </c>
      <c r="D61139" s="513" t="s">
        <v>470</v>
      </c>
      <c r="E61139" s="514">
        <v>0.02</v>
      </c>
      <c r="F61139" s="513">
        <v>83</v>
      </c>
      <c r="G61139" s="515">
        <v>10.653026467889802</v>
      </c>
      <c r="H61139" s="515">
        <v>5.1623199264959325</v>
      </c>
    </row>
    <row r="61140" spans="1:8">
      <c r="A61140" s="513" t="str">
        <f t="shared" si="955"/>
        <v>PanamaHombre2095-21000.0284</v>
      </c>
      <c r="B61140" s="513" t="s">
        <v>228</v>
      </c>
      <c r="C61140" s="513" t="s">
        <v>17</v>
      </c>
      <c r="D61140" s="513" t="s">
        <v>470</v>
      </c>
      <c r="E61140" s="514">
        <v>0.02</v>
      </c>
      <c r="F61140" s="513">
        <v>84</v>
      </c>
      <c r="G61140" s="515">
        <v>10.176705920034827</v>
      </c>
      <c r="H61140" s="515">
        <v>5.1035560543805385</v>
      </c>
    </row>
    <row r="61141" spans="1:8">
      <c r="A61141" s="513" t="str">
        <f t="shared" si="955"/>
        <v>PanamaHombre2095-21000.0285</v>
      </c>
      <c r="B61141" s="513" t="s">
        <v>228</v>
      </c>
      <c r="C61141" s="513" t="s">
        <v>17</v>
      </c>
      <c r="D61141" s="513" t="s">
        <v>470</v>
      </c>
      <c r="E61141" s="514">
        <v>0.02</v>
      </c>
      <c r="F61141" s="513">
        <v>85</v>
      </c>
      <c r="G61141" s="515">
        <v>9.7087093234482946</v>
      </c>
      <c r="H61141" s="515">
        <v>5.0399760757795127</v>
      </c>
    </row>
    <row r="61142" spans="1:8">
      <c r="A61142" s="513" t="str">
        <f t="shared" si="955"/>
        <v>PanamaHombre2095-21000.0286</v>
      </c>
      <c r="B61142" s="513" t="s">
        <v>228</v>
      </c>
      <c r="C61142" s="513" t="s">
        <v>17</v>
      </c>
      <c r="D61142" s="513" t="s">
        <v>470</v>
      </c>
      <c r="E61142" s="514">
        <v>0.02</v>
      </c>
      <c r="F61142" s="513">
        <v>86</v>
      </c>
      <c r="G61142" s="515">
        <v>9.2496686446137186</v>
      </c>
      <c r="H61142" s="515">
        <v>4.9705973051171934</v>
      </c>
    </row>
    <row r="61143" spans="1:8">
      <c r="A61143" s="513" t="str">
        <f t="shared" si="955"/>
        <v>PanamaHombre2095-21000.0287</v>
      </c>
      <c r="B61143" s="513" t="s">
        <v>228</v>
      </c>
      <c r="C61143" s="513" t="s">
        <v>17</v>
      </c>
      <c r="D61143" s="513" t="s">
        <v>470</v>
      </c>
      <c r="E61143" s="514">
        <v>0.02</v>
      </c>
      <c r="F61143" s="513">
        <v>87</v>
      </c>
      <c r="G61143" s="515">
        <v>8.8001939467036276</v>
      </c>
      <c r="H61143" s="515">
        <v>4.8754950893847218</v>
      </c>
    </row>
    <row r="61144" spans="1:8">
      <c r="A61144" s="513" t="str">
        <f t="shared" si="955"/>
        <v>PanamaHombre2095-21000.0288</v>
      </c>
      <c r="B61144" s="513" t="s">
        <v>228</v>
      </c>
      <c r="C61144" s="513" t="s">
        <v>17</v>
      </c>
      <c r="D61144" s="513" t="s">
        <v>470</v>
      </c>
      <c r="E61144" s="514">
        <v>0.02</v>
      </c>
      <c r="F61144" s="513">
        <v>88</v>
      </c>
      <c r="G61144" s="515">
        <v>8.3608687942599751</v>
      </c>
      <c r="H61144" s="515">
        <v>4.7739933175743152</v>
      </c>
    </row>
    <row r="61145" spans="1:8">
      <c r="A61145" s="513" t="str">
        <f t="shared" si="955"/>
        <v>PanamaHombre2095-21000.0289</v>
      </c>
      <c r="B61145" s="513" t="s">
        <v>228</v>
      </c>
      <c r="C61145" s="513" t="s">
        <v>17</v>
      </c>
      <c r="D61145" s="513" t="s">
        <v>470</v>
      </c>
      <c r="E61145" s="514">
        <v>0.02</v>
      </c>
      <c r="F61145" s="513">
        <v>89</v>
      </c>
      <c r="G61145" s="515">
        <v>7.9322458168659011</v>
      </c>
      <c r="H61145" s="515">
        <v>4.6663462354393328</v>
      </c>
    </row>
    <row r="61146" spans="1:8">
      <c r="A61146" s="513" t="str">
        <f t="shared" si="955"/>
        <v>PanamaHombre2095-21000.0290</v>
      </c>
      <c r="B61146" s="513" t="s">
        <v>228</v>
      </c>
      <c r="C61146" s="513" t="s">
        <v>17</v>
      </c>
      <c r="D61146" s="513" t="s">
        <v>470</v>
      </c>
      <c r="E61146" s="514">
        <v>0.02</v>
      </c>
      <c r="F61146" s="513">
        <v>90</v>
      </c>
      <c r="G61146" s="515">
        <v>7.5148423171112686</v>
      </c>
      <c r="H61146" s="515">
        <v>4.5528495786411129</v>
      </c>
    </row>
    <row r="61147" spans="1:8">
      <c r="A61147" s="513" t="str">
        <f t="shared" si="955"/>
        <v>PanamaHombre2095-21000.0291</v>
      </c>
      <c r="B61147" s="513" t="s">
        <v>228</v>
      </c>
      <c r="C61147" s="513" t="s">
        <v>17</v>
      </c>
      <c r="D61147" s="513" t="s">
        <v>470</v>
      </c>
      <c r="E61147" s="514">
        <v>0.02</v>
      </c>
      <c r="F61147" s="513">
        <v>91</v>
      </c>
      <c r="G61147" s="515">
        <v>7.1091361044869981</v>
      </c>
      <c r="H61147" s="515">
        <v>4.4338387723731483</v>
      </c>
    </row>
    <row r="61148" spans="1:8">
      <c r="A61148" s="513" t="str">
        <f t="shared" si="955"/>
        <v>PanamaHombre2095-21000.0292</v>
      </c>
      <c r="B61148" s="513" t="s">
        <v>228</v>
      </c>
      <c r="C61148" s="513" t="s">
        <v>17</v>
      </c>
      <c r="D61148" s="513" t="s">
        <v>470</v>
      </c>
      <c r="E61148" s="514">
        <v>0.02</v>
      </c>
      <c r="F61148" s="513">
        <v>92</v>
      </c>
      <c r="G61148" s="515">
        <v>6.7155615933673456</v>
      </c>
      <c r="H61148" s="515">
        <v>4.3096864477930543</v>
      </c>
    </row>
    <row r="61149" spans="1:8">
      <c r="A61149" s="513" t="str">
        <f t="shared" si="955"/>
        <v>PanamaHombre2095-21000.0293</v>
      </c>
      <c r="B61149" s="513" t="s">
        <v>228</v>
      </c>
      <c r="C61149" s="513" t="s">
        <v>17</v>
      </c>
      <c r="D61149" s="513" t="s">
        <v>470</v>
      </c>
      <c r="E61149" s="514">
        <v>0.02</v>
      </c>
      <c r="F61149" s="513">
        <v>93</v>
      </c>
      <c r="G61149" s="515">
        <v>6.3345064024086977</v>
      </c>
      <c r="H61149" s="515">
        <v>4.1807990179334071</v>
      </c>
    </row>
    <row r="61150" spans="1:8">
      <c r="A61150" s="513" t="str">
        <f t="shared" si="955"/>
        <v>PanamaHombre2095-21000.0294</v>
      </c>
      <c r="B61150" s="513" t="s">
        <v>228</v>
      </c>
      <c r="C61150" s="513" t="s">
        <v>17</v>
      </c>
      <c r="D61150" s="513" t="s">
        <v>470</v>
      </c>
      <c r="E61150" s="514">
        <v>0.02</v>
      </c>
      <c r="F61150" s="513">
        <v>94</v>
      </c>
      <c r="G61150" s="515">
        <v>5.9663080985109644</v>
      </c>
      <c r="H61150" s="515">
        <v>4.0476126915687773</v>
      </c>
    </row>
    <row r="61151" spans="1:8">
      <c r="A61151" s="513" t="str">
        <f t="shared" si="955"/>
        <v>PanamaHombre2095-21000.0295</v>
      </c>
      <c r="B61151" s="513" t="s">
        <v>228</v>
      </c>
      <c r="C61151" s="513" t="s">
        <v>17</v>
      </c>
      <c r="D61151" s="513" t="s">
        <v>470</v>
      </c>
      <c r="E61151" s="514">
        <v>0.02</v>
      </c>
      <c r="F61151" s="513">
        <v>95</v>
      </c>
      <c r="G61151" s="515">
        <v>5.6112516389439522</v>
      </c>
      <c r="H61151" s="515">
        <v>3.9105885495230601</v>
      </c>
    </row>
    <row r="61152" spans="1:8">
      <c r="A61152" s="513" t="str">
        <f t="shared" si="955"/>
        <v>PanamaHombre2095-21000.0296</v>
      </c>
      <c r="B61152" s="513" t="s">
        <v>228</v>
      </c>
      <c r="C61152" s="513" t="s">
        <v>17</v>
      </c>
      <c r="D61152" s="513" t="s">
        <v>470</v>
      </c>
      <c r="E61152" s="514">
        <v>0.02</v>
      </c>
      <c r="F61152" s="513">
        <v>96</v>
      </c>
      <c r="G61152" s="515">
        <v>5.2695673035385289</v>
      </c>
      <c r="H61152" s="515">
        <v>3.7702066905455074</v>
      </c>
    </row>
    <row r="61153" spans="1:8">
      <c r="A61153" s="513" t="str">
        <f t="shared" si="955"/>
        <v>PanamaHombre2095-21000.0297</v>
      </c>
      <c r="B61153" s="513" t="s">
        <v>228</v>
      </c>
      <c r="C61153" s="513" t="s">
        <v>17</v>
      </c>
      <c r="D61153" s="513" t="s">
        <v>470</v>
      </c>
      <c r="E61153" s="514">
        <v>0.02</v>
      </c>
      <c r="F61153" s="513">
        <v>97</v>
      </c>
      <c r="G61153" s="515">
        <v>4.9414290636907161</v>
      </c>
      <c r="H61153" s="515">
        <v>3.6269596446886134</v>
      </c>
    </row>
    <row r="61154" spans="1:8">
      <c r="A61154" s="513" t="str">
        <f t="shared" si="955"/>
        <v>PanamaHombre2095-21000.0298</v>
      </c>
      <c r="B61154" s="513" t="s">
        <v>228</v>
      </c>
      <c r="C61154" s="513" t="s">
        <v>17</v>
      </c>
      <c r="D61154" s="513" t="s">
        <v>470</v>
      </c>
      <c r="E61154" s="514">
        <v>0.02</v>
      </c>
      <c r="F61154" s="513">
        <v>98</v>
      </c>
      <c r="G61154" s="515">
        <v>4.6269538085817379</v>
      </c>
      <c r="H61154" s="515">
        <v>3.4813444780497051</v>
      </c>
    </row>
    <row r="61155" spans="1:8">
      <c r="A61155" s="513" t="str">
        <f t="shared" si="955"/>
        <v>PanamaHombre2095-21000.0299</v>
      </c>
      <c r="B61155" s="513" t="s">
        <v>228</v>
      </c>
      <c r="C61155" s="513" t="s">
        <v>17</v>
      </c>
      <c r="D61155" s="513" t="s">
        <v>470</v>
      </c>
      <c r="E61155" s="514">
        <v>0.02</v>
      </c>
      <c r="F61155" s="513">
        <v>99</v>
      </c>
      <c r="G61155" s="515">
        <v>4.3262009915178847</v>
      </c>
      <c r="H61155" s="515">
        <v>3.3338538528541117</v>
      </c>
    </row>
    <row r="61156" spans="1:8">
      <c r="A61156" s="513" t="str">
        <f t="shared" si="955"/>
        <v>PanamaHombre2095-21000.02100</v>
      </c>
      <c r="B61156" s="513" t="s">
        <v>228</v>
      </c>
      <c r="C61156" s="513" t="s">
        <v>17</v>
      </c>
      <c r="D61156" s="513" t="s">
        <v>470</v>
      </c>
      <c r="E61156" s="514">
        <v>0.02</v>
      </c>
      <c r="F61156" s="513">
        <v>100</v>
      </c>
      <c r="G61156" s="515">
        <v>4.0391730731489117</v>
      </c>
      <c r="H61156" s="515">
        <v>3.1849653701224638</v>
      </c>
    </row>
    <row r="61157" spans="1:8">
      <c r="A61157" s="513" t="str">
        <f t="shared" si="955"/>
        <v>PanamaHombre2095-21000.02101</v>
      </c>
      <c r="B61157" s="513" t="s">
        <v>228</v>
      </c>
      <c r="C61157" s="513" t="s">
        <v>17</v>
      </c>
      <c r="D61157" s="513" t="s">
        <v>470</v>
      </c>
      <c r="E61157" s="514">
        <v>0.02</v>
      </c>
      <c r="F61157" s="513">
        <v>101</v>
      </c>
      <c r="G61157" s="515">
        <v>3.7658164531594802</v>
      </c>
      <c r="H61157" s="515">
        <v>3.0351289946762705</v>
      </c>
    </row>
    <row r="61158" spans="1:8">
      <c r="A61158" s="513" t="str">
        <f t="shared" si="955"/>
        <v>PanamaHombre2095-21000.02102</v>
      </c>
      <c r="B61158" s="513" t="s">
        <v>228</v>
      </c>
      <c r="C61158" s="513" t="s">
        <v>17</v>
      </c>
      <c r="D61158" s="513" t="s">
        <v>470</v>
      </c>
      <c r="E61158" s="514">
        <v>0.02</v>
      </c>
      <c r="F61158" s="513">
        <v>102</v>
      </c>
      <c r="G61158" s="515">
        <v>3.5060231397196819</v>
      </c>
      <c r="H61158" s="515">
        <v>2.884751208824933</v>
      </c>
    </row>
    <row r="61159" spans="1:8">
      <c r="A61159" s="513" t="str">
        <f t="shared" si="955"/>
        <v>PanamaHombre2095-21000.02103</v>
      </c>
      <c r="B61159" s="513" t="s">
        <v>228</v>
      </c>
      <c r="C61159" s="513" t="s">
        <v>17</v>
      </c>
      <c r="D61159" s="513" t="s">
        <v>470</v>
      </c>
      <c r="E61159" s="514">
        <v>0.02</v>
      </c>
      <c r="F61159" s="513">
        <v>103</v>
      </c>
      <c r="G61159" s="515">
        <v>3.2596329136020437</v>
      </c>
      <c r="H61159" s="515">
        <v>2.7341749563295981</v>
      </c>
    </row>
    <row r="61160" spans="1:8">
      <c r="A61160" s="513" t="str">
        <f t="shared" si="955"/>
        <v>PanamaHombre2095-21000.02104</v>
      </c>
      <c r="B61160" s="513" t="s">
        <v>228</v>
      </c>
      <c r="C61160" s="513" t="s">
        <v>17</v>
      </c>
      <c r="D61160" s="513" t="s">
        <v>470</v>
      </c>
      <c r="E61160" s="514">
        <v>0.02</v>
      </c>
      <c r="F61160" s="513">
        <v>104</v>
      </c>
      <c r="G61160" s="515">
        <v>3.0264361246815374</v>
      </c>
      <c r="H61160" s="515">
        <v>2.5836524194634709</v>
      </c>
    </row>
    <row r="61161" spans="1:8">
      <c r="A61161" s="513" t="str">
        <f t="shared" si="955"/>
        <v>PanamaHombre2095-21000.02105</v>
      </c>
      <c r="B61161" s="513" t="s">
        <v>228</v>
      </c>
      <c r="C61161" s="513" t="s">
        <v>17</v>
      </c>
      <c r="D61161" s="513" t="s">
        <v>470</v>
      </c>
      <c r="E61161" s="514">
        <v>0.02</v>
      </c>
      <c r="F61161" s="513">
        <v>105</v>
      </c>
      <c r="G61161" s="515">
        <v>2.8061766385967228</v>
      </c>
      <c r="H61161" s="515">
        <v>2.4333069055872336</v>
      </c>
    </row>
    <row r="61162" spans="1:8">
      <c r="A61162" s="513" t="str">
        <f t="shared" si="955"/>
        <v>PanamaHombre2095-21000.02106</v>
      </c>
      <c r="B61162" s="513" t="s">
        <v>228</v>
      </c>
      <c r="C61162" s="513" t="s">
        <v>17</v>
      </c>
      <c r="D61162" s="513" t="s">
        <v>470</v>
      </c>
      <c r="E61162" s="514">
        <v>0.02</v>
      </c>
      <c r="F61162" s="513">
        <v>106</v>
      </c>
      <c r="G61162" s="515">
        <v>2.5985555084238294</v>
      </c>
      <c r="H61162" s="515">
        <v>2.2830764714308556</v>
      </c>
    </row>
    <row r="61163" spans="1:8">
      <c r="A61163" s="513" t="str">
        <f t="shared" si="955"/>
        <v>PanamaHombre2095-21000.02107</v>
      </c>
      <c r="B61163" s="513" t="s">
        <v>228</v>
      </c>
      <c r="C61163" s="513" t="s">
        <v>17</v>
      </c>
      <c r="D61163" s="513" t="s">
        <v>470</v>
      </c>
      <c r="E61163" s="514">
        <v>0.02</v>
      </c>
      <c r="F61163" s="513">
        <v>107</v>
      </c>
      <c r="G61163" s="515">
        <v>2.4032339539243344</v>
      </c>
      <c r="H61163" s="515">
        <v>2.1326277432692176</v>
      </c>
    </row>
    <row r="61164" spans="1:8">
      <c r="A61164" s="513" t="str">
        <f t="shared" si="955"/>
        <v>PanamaHombre2095-21000.02108</v>
      </c>
      <c r="B61164" s="513" t="s">
        <v>228</v>
      </c>
      <c r="C61164" s="513" t="s">
        <v>17</v>
      </c>
      <c r="D61164" s="513" t="s">
        <v>470</v>
      </c>
      <c r="E61164" s="514">
        <v>0.02</v>
      </c>
      <c r="F61164" s="513">
        <v>108</v>
      </c>
      <c r="G61164" s="515">
        <v>2.219836357358048</v>
      </c>
      <c r="H61164" s="515">
        <v>1.9812174586380846</v>
      </c>
    </row>
    <row r="61165" spans="1:8">
      <c r="A61165" s="513" t="str">
        <f t="shared" si="955"/>
        <v>PanamaHombre2095-21000.02109</v>
      </c>
      <c r="B61165" s="513" t="s">
        <v>228</v>
      </c>
      <c r="C61165" s="513" t="s">
        <v>17</v>
      </c>
      <c r="D61165" s="513" t="s">
        <v>470</v>
      </c>
      <c r="E61165" s="514">
        <v>0.02</v>
      </c>
      <c r="F61165" s="513">
        <v>109</v>
      </c>
      <c r="G61165" s="515">
        <v>2.0479509605772304</v>
      </c>
      <c r="H61165" s="515">
        <v>1.8274631771883023</v>
      </c>
    </row>
    <row r="61166" spans="1:8">
      <c r="A61166" s="513" t="str">
        <f t="shared" si="955"/>
        <v>PanamaHombre2095-21000.02110</v>
      </c>
      <c r="B61166" s="513" t="s">
        <v>228</v>
      </c>
      <c r="C61166" s="513" t="s">
        <v>17</v>
      </c>
      <c r="D61166" s="513" t="s">
        <v>470</v>
      </c>
      <c r="E61166" s="514">
        <v>0.02</v>
      </c>
      <c r="F61166" s="513">
        <v>110</v>
      </c>
      <c r="G61166" s="515">
        <v>1.8871244864418171</v>
      </c>
      <c r="H61166" s="515">
        <v>1.6689490850236501</v>
      </c>
    </row>
    <row r="61167" spans="1:8">
      <c r="A61167" s="513" t="str">
        <f t="shared" si="955"/>
        <v>PanamaHombre2095-21000.02111</v>
      </c>
      <c r="B61167" s="513" t="s">
        <v>228</v>
      </c>
      <c r="C61167" s="513" t="s">
        <v>17</v>
      </c>
      <c r="D61167" s="513" t="s">
        <v>470</v>
      </c>
      <c r="E61167" s="514">
        <v>0.02</v>
      </c>
      <c r="F61167" s="513">
        <v>111</v>
      </c>
      <c r="G61167" s="515">
        <v>1.7330401709963899</v>
      </c>
      <c r="H61167" s="515">
        <v>1.5015236649566988</v>
      </c>
    </row>
    <row r="61168" spans="1:8">
      <c r="A61168" s="513" t="str">
        <f t="shared" si="955"/>
        <v>PanamaHombre2095-21000.02112</v>
      </c>
      <c r="B61168" s="513" t="s">
        <v>228</v>
      </c>
      <c r="C61168" s="513" t="s">
        <v>17</v>
      </c>
      <c r="D61168" s="513" t="s">
        <v>470</v>
      </c>
      <c r="E61168" s="514">
        <v>0.02</v>
      </c>
      <c r="F61168" s="513">
        <v>112</v>
      </c>
      <c r="G61168" s="515">
        <v>1.5881986211246504</v>
      </c>
      <c r="H61168" s="515">
        <v>1.3180068051273581</v>
      </c>
    </row>
    <row r="61169" spans="1:8">
      <c r="A61169" s="513" t="str">
        <f t="shared" si="955"/>
        <v>PanamaHombre2095-21000.02113</v>
      </c>
      <c r="B61169" s="513" t="s">
        <v>228</v>
      </c>
      <c r="C61169" s="513" t="s">
        <v>17</v>
      </c>
      <c r="D61169" s="513" t="s">
        <v>470</v>
      </c>
      <c r="E61169" s="514">
        <v>0.02</v>
      </c>
      <c r="F61169" s="513">
        <v>113</v>
      </c>
      <c r="G61169" s="515">
        <v>1.4445605181083634</v>
      </c>
      <c r="H61169" s="515">
        <v>1.1057428104212668</v>
      </c>
    </row>
    <row r="61170" spans="1:8">
      <c r="A61170" s="513" t="str">
        <f t="shared" si="955"/>
        <v>PanamaHombre2095-21000.02114</v>
      </c>
      <c r="B61170" s="513" t="s">
        <v>228</v>
      </c>
      <c r="C61170" s="513" t="s">
        <v>17</v>
      </c>
      <c r="D61170" s="513" t="s">
        <v>470</v>
      </c>
      <c r="E61170" s="514">
        <v>0.02</v>
      </c>
      <c r="F61170" s="513">
        <v>114</v>
      </c>
      <c r="G61170" s="515">
        <v>1.3389779941020452</v>
      </c>
      <c r="H61170" s="515">
        <v>0.84199635047939192</v>
      </c>
    </row>
    <row r="61171" spans="1:8">
      <c r="A61171" s="513" t="str">
        <f t="shared" si="955"/>
        <v>PanamaHombre2095-21000.02115</v>
      </c>
      <c r="B61171" s="513" t="s">
        <v>228</v>
      </c>
      <c r="C61171" s="513" t="s">
        <v>17</v>
      </c>
      <c r="D61171" s="513" t="s">
        <v>470</v>
      </c>
      <c r="E61171" s="514">
        <v>0.02</v>
      </c>
      <c r="F61171" s="513">
        <v>115</v>
      </c>
      <c r="G61171" s="515">
        <v>1.2074238132028019</v>
      </c>
      <c r="H61171" s="515">
        <v>0.62999588251113892</v>
      </c>
    </row>
    <row r="61172" spans="1:8">
      <c r="A61172" s="513" t="str">
        <f t="shared" si="955"/>
        <v>PanamaHombre2095-21000.02116</v>
      </c>
      <c r="B61172" s="513" t="s">
        <v>228</v>
      </c>
      <c r="C61172" s="513" t="s">
        <v>17</v>
      </c>
      <c r="D61172" s="513" t="s">
        <v>470</v>
      </c>
      <c r="E61172" s="514">
        <v>0.02</v>
      </c>
      <c r="F61172" s="513">
        <v>116</v>
      </c>
      <c r="G61172" s="515">
        <v>1</v>
      </c>
      <c r="H61172" s="515">
        <v>0</v>
      </c>
    </row>
    <row r="61173" spans="1:8">
      <c r="A61173" s="513" t="str">
        <f t="shared" si="955"/>
        <v>PanamaHombre2095-21000.0350</v>
      </c>
      <c r="B61173" s="513" t="s">
        <v>228</v>
      </c>
      <c r="C61173" s="513" t="s">
        <v>17</v>
      </c>
      <c r="D61173" s="513" t="s">
        <v>470</v>
      </c>
      <c r="E61173" s="514">
        <v>0.03</v>
      </c>
      <c r="F61173" s="513">
        <v>50</v>
      </c>
      <c r="G61173" s="515">
        <v>23.022389011612461</v>
      </c>
      <c r="H61173" s="515">
        <v>3.1854961404031252</v>
      </c>
    </row>
    <row r="61174" spans="1:8">
      <c r="A61174" s="513" t="str">
        <f t="shared" si="955"/>
        <v>PanamaHombre2095-21000.0351</v>
      </c>
      <c r="B61174" s="513" t="s">
        <v>228</v>
      </c>
      <c r="C61174" s="513" t="s">
        <v>17</v>
      </c>
      <c r="D61174" s="513" t="s">
        <v>470</v>
      </c>
      <c r="E61174" s="514">
        <v>0.03</v>
      </c>
      <c r="F61174" s="513">
        <v>51</v>
      </c>
      <c r="G61174" s="515">
        <v>22.711224308162702</v>
      </c>
      <c r="H61174" s="515">
        <v>3.2587751865130588</v>
      </c>
    </row>
    <row r="61175" spans="1:8">
      <c r="A61175" s="513" t="str">
        <f t="shared" si="955"/>
        <v>PanamaHombre2095-21000.0352</v>
      </c>
      <c r="B61175" s="513" t="s">
        <v>228</v>
      </c>
      <c r="C61175" s="513" t="s">
        <v>17</v>
      </c>
      <c r="D61175" s="513" t="s">
        <v>470</v>
      </c>
      <c r="E61175" s="514">
        <v>0.03</v>
      </c>
      <c r="F61175" s="513">
        <v>52</v>
      </c>
      <c r="G61175" s="515">
        <v>22.392746460078914</v>
      </c>
      <c r="H61175" s="515">
        <v>3.3311527256347766</v>
      </c>
    </row>
    <row r="61176" spans="1:8">
      <c r="A61176" s="513" t="str">
        <f t="shared" si="955"/>
        <v>PanamaHombre2095-21000.0353</v>
      </c>
      <c r="B61176" s="513" t="s">
        <v>228</v>
      </c>
      <c r="C61176" s="513" t="s">
        <v>17</v>
      </c>
      <c r="D61176" s="513" t="s">
        <v>470</v>
      </c>
      <c r="E61176" s="514">
        <v>0.03</v>
      </c>
      <c r="F61176" s="513">
        <v>53</v>
      </c>
      <c r="G61176" s="515">
        <v>22.066657908397158</v>
      </c>
      <c r="H61176" s="515">
        <v>3.4042647527297416</v>
      </c>
    </row>
    <row r="61177" spans="1:8">
      <c r="A61177" s="513" t="str">
        <f t="shared" si="955"/>
        <v>PanamaHombre2095-21000.0354</v>
      </c>
      <c r="B61177" s="513" t="s">
        <v>228</v>
      </c>
      <c r="C61177" s="513" t="s">
        <v>17</v>
      </c>
      <c r="D61177" s="513" t="s">
        <v>470</v>
      </c>
      <c r="E61177" s="514">
        <v>0.03</v>
      </c>
      <c r="F61177" s="513">
        <v>54</v>
      </c>
      <c r="G61177" s="515">
        <v>21.734319317598697</v>
      </c>
      <c r="H61177" s="515">
        <v>3.4766748269629932</v>
      </c>
    </row>
    <row r="61178" spans="1:8">
      <c r="A61178" s="513" t="str">
        <f t="shared" si="955"/>
        <v>PanamaHombre2095-21000.0355</v>
      </c>
      <c r="B61178" s="513" t="s">
        <v>228</v>
      </c>
      <c r="C61178" s="513" t="s">
        <v>17</v>
      </c>
      <c r="D61178" s="513" t="s">
        <v>470</v>
      </c>
      <c r="E61178" s="514">
        <v>0.03</v>
      </c>
      <c r="F61178" s="513">
        <v>55</v>
      </c>
      <c r="G61178" s="515">
        <v>21.395408355639045</v>
      </c>
      <c r="H61178" s="515">
        <v>3.5485165026789374</v>
      </c>
    </row>
    <row r="61179" spans="1:8">
      <c r="A61179" s="513" t="str">
        <f t="shared" si="955"/>
        <v>PanamaHombre2095-21000.0356</v>
      </c>
      <c r="B61179" s="513" t="s">
        <v>228</v>
      </c>
      <c r="C61179" s="513" t="s">
        <v>17</v>
      </c>
      <c r="D61179" s="513" t="s">
        <v>470</v>
      </c>
      <c r="E61179" s="514">
        <v>0.03</v>
      </c>
      <c r="F61179" s="513">
        <v>56</v>
      </c>
      <c r="G61179" s="515">
        <v>21.049588698192618</v>
      </c>
      <c r="H61179" s="515">
        <v>3.6199318104096907</v>
      </c>
    </row>
    <row r="61180" spans="1:8">
      <c r="A61180" s="513" t="str">
        <f t="shared" si="955"/>
        <v>PanamaHombre2095-21000.0357</v>
      </c>
      <c r="B61180" s="513" t="s">
        <v>228</v>
      </c>
      <c r="C61180" s="513" t="s">
        <v>17</v>
      </c>
      <c r="D61180" s="513" t="s">
        <v>470</v>
      </c>
      <c r="E61180" s="514">
        <v>0.03</v>
      </c>
      <c r="F61180" s="513">
        <v>57</v>
      </c>
      <c r="G61180" s="515">
        <v>20.696509335428356</v>
      </c>
      <c r="H61180" s="515">
        <v>3.6912182498528665</v>
      </c>
    </row>
    <row r="61181" spans="1:8">
      <c r="A61181" s="513" t="str">
        <f t="shared" si="955"/>
        <v>PanamaHombre2095-21000.0358</v>
      </c>
      <c r="B61181" s="513" t="s">
        <v>228</v>
      </c>
      <c r="C61181" s="513" t="s">
        <v>17</v>
      </c>
      <c r="D61181" s="513" t="s">
        <v>470</v>
      </c>
      <c r="E61181" s="514">
        <v>0.03</v>
      </c>
      <c r="F61181" s="513">
        <v>58</v>
      </c>
      <c r="G61181" s="515">
        <v>20.335803827822652</v>
      </c>
      <c r="H61181" s="515">
        <v>3.7625451823156246</v>
      </c>
    </row>
    <row r="61182" spans="1:8">
      <c r="A61182" s="513" t="str">
        <f t="shared" si="955"/>
        <v>PanamaHombre2095-21000.0359</v>
      </c>
      <c r="B61182" s="513" t="s">
        <v>228</v>
      </c>
      <c r="C61182" s="513" t="s">
        <v>17</v>
      </c>
      <c r="D61182" s="513" t="s">
        <v>470</v>
      </c>
      <c r="E61182" s="514">
        <v>0.03</v>
      </c>
      <c r="F61182" s="513">
        <v>59</v>
      </c>
      <c r="G61182" s="515">
        <v>19.968819274946796</v>
      </c>
      <c r="H61182" s="515">
        <v>3.832501356927569</v>
      </c>
    </row>
    <row r="61183" spans="1:8">
      <c r="A61183" s="513" t="str">
        <f t="shared" si="955"/>
        <v>PanamaHombre2095-21000.0360</v>
      </c>
      <c r="B61183" s="513" t="s">
        <v>228</v>
      </c>
      <c r="C61183" s="513" t="s">
        <v>17</v>
      </c>
      <c r="D61183" s="513" t="s">
        <v>470</v>
      </c>
      <c r="E61183" s="514">
        <v>0.03</v>
      </c>
      <c r="F61183" s="513">
        <v>60</v>
      </c>
      <c r="G61183" s="515">
        <v>19.595148713853753</v>
      </c>
      <c r="H61183" s="515">
        <v>3.9012913122084396</v>
      </c>
    </row>
    <row r="61184" spans="1:8">
      <c r="A61184" s="513" t="str">
        <f t="shared" si="955"/>
        <v>PanamaHombre2095-21000.0361</v>
      </c>
      <c r="B61184" s="513" t="s">
        <v>228</v>
      </c>
      <c r="C61184" s="513" t="s">
        <v>17</v>
      </c>
      <c r="D61184" s="513" t="s">
        <v>470</v>
      </c>
      <c r="E61184" s="514">
        <v>0.03</v>
      </c>
      <c r="F61184" s="513">
        <v>61</v>
      </c>
      <c r="G61184" s="515">
        <v>19.21436617258852</v>
      </c>
      <c r="H61184" s="515">
        <v>3.9691326041943054</v>
      </c>
    </row>
    <row r="61185" spans="1:8">
      <c r="A61185" s="513" t="str">
        <f t="shared" si="955"/>
        <v>PanamaHombre2095-21000.0362</v>
      </c>
      <c r="B61185" s="513" t="s">
        <v>228</v>
      </c>
      <c r="C61185" s="513" t="s">
        <v>17</v>
      </c>
      <c r="D61185" s="513" t="s">
        <v>470</v>
      </c>
      <c r="E61185" s="514">
        <v>0.03</v>
      </c>
      <c r="F61185" s="513">
        <v>62</v>
      </c>
      <c r="G61185" s="515">
        <v>18.826025568142569</v>
      </c>
      <c r="H61185" s="515">
        <v>4.0365255093471859</v>
      </c>
    </row>
    <row r="61186" spans="1:8">
      <c r="A61186" s="513" t="str">
        <f t="shared" si="955"/>
        <v>PanamaHombre2095-21000.0363</v>
      </c>
      <c r="B61186" s="513" t="s">
        <v>228</v>
      </c>
      <c r="C61186" s="513" t="s">
        <v>17</v>
      </c>
      <c r="D61186" s="513" t="s">
        <v>470</v>
      </c>
      <c r="E61186" s="514">
        <v>0.03</v>
      </c>
      <c r="F61186" s="513">
        <v>63</v>
      </c>
      <c r="G61186" s="515">
        <v>18.429659544024897</v>
      </c>
      <c r="H61186" s="515">
        <v>4.103730440289203</v>
      </c>
    </row>
    <row r="61187" spans="1:8">
      <c r="A61187" s="513" t="str">
        <f t="shared" ref="A61187:A61250" si="956">B61187&amp;C61187&amp;D61187&amp;E61187&amp;F61187</f>
        <v>PanamaHombre2095-21000.0364</v>
      </c>
      <c r="B61187" s="513" t="s">
        <v>228</v>
      </c>
      <c r="C61187" s="513" t="s">
        <v>17</v>
      </c>
      <c r="D61187" s="513" t="s">
        <v>470</v>
      </c>
      <c r="E61187" s="514">
        <v>0.03</v>
      </c>
      <c r="F61187" s="513">
        <v>64</v>
      </c>
      <c r="G61187" s="515">
        <v>18.029064684205864</v>
      </c>
      <c r="H61187" s="515">
        <v>4.1671456671022389</v>
      </c>
    </row>
    <row r="61188" spans="1:8">
      <c r="A61188" s="513" t="str">
        <f t="shared" si="956"/>
        <v>PanamaHombre2095-21000.0365</v>
      </c>
      <c r="B61188" s="513" t="s">
        <v>228</v>
      </c>
      <c r="C61188" s="513" t="s">
        <v>17</v>
      </c>
      <c r="D61188" s="513" t="s">
        <v>470</v>
      </c>
      <c r="E61188" s="514">
        <v>0.03</v>
      </c>
      <c r="F61188" s="513">
        <v>65</v>
      </c>
      <c r="G61188" s="515">
        <v>17.623684378682807</v>
      </c>
      <c r="H61188" s="515">
        <v>4.2271236470820179</v>
      </c>
    </row>
    <row r="61189" spans="1:8">
      <c r="A61189" s="513" t="str">
        <f t="shared" si="956"/>
        <v>PanamaHombre2095-21000.0366</v>
      </c>
      <c r="B61189" s="513" t="s">
        <v>228</v>
      </c>
      <c r="C61189" s="513" t="s">
        <v>17</v>
      </c>
      <c r="D61189" s="513" t="s">
        <v>470</v>
      </c>
      <c r="E61189" s="514">
        <v>0.03</v>
      </c>
      <c r="F61189" s="513">
        <v>66</v>
      </c>
      <c r="G61189" s="515">
        <v>17.212934956019691</v>
      </c>
      <c r="H61189" s="515">
        <v>4.2840372200978631</v>
      </c>
    </row>
    <row r="61190" spans="1:8">
      <c r="A61190" s="513" t="str">
        <f t="shared" si="956"/>
        <v>PanamaHombre2095-21000.0367</v>
      </c>
      <c r="B61190" s="513" t="s">
        <v>228</v>
      </c>
      <c r="C61190" s="513" t="s">
        <v>17</v>
      </c>
      <c r="D61190" s="513" t="s">
        <v>470</v>
      </c>
      <c r="E61190" s="514">
        <v>0.03</v>
      </c>
      <c r="F61190" s="513">
        <v>67</v>
      </c>
      <c r="G61190" s="515">
        <v>16.796203516896892</v>
      </c>
      <c r="H61190" s="515">
        <v>4.3391177664475142</v>
      </c>
    </row>
    <row r="61191" spans="1:8">
      <c r="A61191" s="513" t="str">
        <f t="shared" si="956"/>
        <v>PanamaHombre2095-21000.0368</v>
      </c>
      <c r="B61191" s="513" t="s">
        <v>228</v>
      </c>
      <c r="C61191" s="513" t="s">
        <v>17</v>
      </c>
      <c r="D61191" s="513" t="s">
        <v>470</v>
      </c>
      <c r="E61191" s="514">
        <v>0.03</v>
      </c>
      <c r="F61191" s="513">
        <v>68</v>
      </c>
      <c r="G61191" s="515">
        <v>16.372845598522218</v>
      </c>
      <c r="H61191" s="515">
        <v>4.392817036408684</v>
      </c>
    </row>
    <row r="61192" spans="1:8">
      <c r="A61192" s="513" t="str">
        <f t="shared" si="956"/>
        <v>PanamaHombre2095-21000.0369</v>
      </c>
      <c r="B61192" s="513" t="s">
        <v>228</v>
      </c>
      <c r="C61192" s="513" t="s">
        <v>17</v>
      </c>
      <c r="D61192" s="513" t="s">
        <v>470</v>
      </c>
      <c r="E61192" s="514">
        <v>0.03</v>
      </c>
      <c r="F61192" s="513">
        <v>69</v>
      </c>
      <c r="G61192" s="515">
        <v>15.948194522550299</v>
      </c>
      <c r="H61192" s="515">
        <v>4.4402819923986412</v>
      </c>
    </row>
    <row r="61193" spans="1:8">
      <c r="A61193" s="513" t="str">
        <f t="shared" si="956"/>
        <v>PanamaHombre2095-21000.0370</v>
      </c>
      <c r="B61193" s="513" t="s">
        <v>228</v>
      </c>
      <c r="C61193" s="513" t="s">
        <v>17</v>
      </c>
      <c r="D61193" s="513" t="s">
        <v>470</v>
      </c>
      <c r="E61193" s="514">
        <v>0.03</v>
      </c>
      <c r="F61193" s="513">
        <v>70</v>
      </c>
      <c r="G61193" s="515">
        <v>15.521445190982888</v>
      </c>
      <c r="H61193" s="515">
        <v>4.4821236096342085</v>
      </c>
    </row>
    <row r="61194" spans="1:8">
      <c r="A61194" s="513" t="str">
        <f t="shared" si="956"/>
        <v>PanamaHombre2095-21000.0371</v>
      </c>
      <c r="B61194" s="513" t="s">
        <v>228</v>
      </c>
      <c r="C61194" s="513" t="s">
        <v>17</v>
      </c>
      <c r="D61194" s="513" t="s">
        <v>470</v>
      </c>
      <c r="E61194" s="514">
        <v>0.03</v>
      </c>
      <c r="F61194" s="513">
        <v>71</v>
      </c>
      <c r="G61194" s="515">
        <v>15.09175529696096</v>
      </c>
      <c r="H61194" s="515">
        <v>4.5189794501013436</v>
      </c>
    </row>
    <row r="61195" spans="1:8">
      <c r="A61195" s="513" t="str">
        <f t="shared" si="956"/>
        <v>PanamaHombre2095-21000.0372</v>
      </c>
      <c r="B61195" s="513" t="s">
        <v>228</v>
      </c>
      <c r="C61195" s="513" t="s">
        <v>17</v>
      </c>
      <c r="D61195" s="513" t="s">
        <v>470</v>
      </c>
      <c r="E61195" s="514">
        <v>0.03</v>
      </c>
      <c r="F61195" s="513">
        <v>72</v>
      </c>
      <c r="G61195" s="515">
        <v>14.658240804228489</v>
      </c>
      <c r="H61195" s="515">
        <v>4.5528579389192387</v>
      </c>
    </row>
    <row r="61196" spans="1:8">
      <c r="A61196" s="513" t="str">
        <f t="shared" si="956"/>
        <v>PanamaHombre2095-21000.0373</v>
      </c>
      <c r="B61196" s="513" t="s">
        <v>228</v>
      </c>
      <c r="C61196" s="513" t="s">
        <v>17</v>
      </c>
      <c r="D61196" s="513" t="s">
        <v>470</v>
      </c>
      <c r="E61196" s="514">
        <v>0.03</v>
      </c>
      <c r="F61196" s="513">
        <v>73</v>
      </c>
      <c r="G61196" s="515">
        <v>14.21997108440533</v>
      </c>
      <c r="H61196" s="515">
        <v>4.5844948956701135</v>
      </c>
    </row>
    <row r="61197" spans="1:8">
      <c r="A61197" s="513" t="str">
        <f t="shared" si="956"/>
        <v>PanamaHombre2095-21000.0374</v>
      </c>
      <c r="B61197" s="513" t="s">
        <v>228</v>
      </c>
      <c r="C61197" s="513" t="s">
        <v>17</v>
      </c>
      <c r="D61197" s="513" t="s">
        <v>470</v>
      </c>
      <c r="E61197" s="514">
        <v>0.03</v>
      </c>
      <c r="F61197" s="513">
        <v>74</v>
      </c>
      <c r="G61197" s="515">
        <v>13.784671531963214</v>
      </c>
      <c r="H61197" s="515">
        <v>4.6071239697605213</v>
      </c>
    </row>
    <row r="61198" spans="1:8">
      <c r="A61198" s="513" t="str">
        <f t="shared" si="956"/>
        <v>PanamaHombre2095-21000.0375</v>
      </c>
      <c r="B61198" s="513" t="s">
        <v>228</v>
      </c>
      <c r="C61198" s="513" t="s">
        <v>17</v>
      </c>
      <c r="D61198" s="513" t="s">
        <v>470</v>
      </c>
      <c r="E61198" s="514">
        <v>0.03</v>
      </c>
      <c r="F61198" s="513">
        <v>75</v>
      </c>
      <c r="G61198" s="515">
        <v>13.351143708865424</v>
      </c>
      <c r="H61198" s="515">
        <v>4.6217240496999192</v>
      </c>
    </row>
    <row r="61199" spans="1:8">
      <c r="A61199" s="513" t="str">
        <f t="shared" si="956"/>
        <v>PanamaHombre2095-21000.0376</v>
      </c>
      <c r="B61199" s="513" t="s">
        <v>228</v>
      </c>
      <c r="C61199" s="513" t="s">
        <v>17</v>
      </c>
      <c r="D61199" s="513" t="s">
        <v>470</v>
      </c>
      <c r="E61199" s="514">
        <v>0.03</v>
      </c>
      <c r="F61199" s="513">
        <v>76</v>
      </c>
      <c r="G61199" s="515">
        <v>12.918142293509707</v>
      </c>
      <c r="H61199" s="515">
        <v>4.6293028036346175</v>
      </c>
    </row>
    <row r="61200" spans="1:8">
      <c r="A61200" s="513" t="str">
        <f t="shared" si="956"/>
        <v>PanamaHombre2095-21000.0377</v>
      </c>
      <c r="B61200" s="513" t="s">
        <v>228</v>
      </c>
      <c r="C61200" s="513" t="s">
        <v>17</v>
      </c>
      <c r="D61200" s="513" t="s">
        <v>470</v>
      </c>
      <c r="E61200" s="514">
        <v>0.03</v>
      </c>
      <c r="F61200" s="513">
        <v>77</v>
      </c>
      <c r="G61200" s="515">
        <v>12.484365231750974</v>
      </c>
      <c r="H61200" s="515">
        <v>4.6334113651942861</v>
      </c>
    </row>
    <row r="61201" spans="1:8">
      <c r="A61201" s="513" t="str">
        <f t="shared" si="956"/>
        <v>PanamaHombre2095-21000.0378</v>
      </c>
      <c r="B61201" s="513" t="s">
        <v>228</v>
      </c>
      <c r="C61201" s="513" t="s">
        <v>17</v>
      </c>
      <c r="D61201" s="513" t="s">
        <v>470</v>
      </c>
      <c r="E61201" s="514">
        <v>0.03</v>
      </c>
      <c r="F61201" s="513">
        <v>78</v>
      </c>
      <c r="G61201" s="515">
        <v>12.048442921031075</v>
      </c>
      <c r="H61201" s="515">
        <v>4.6351566893412759</v>
      </c>
    </row>
    <row r="61202" spans="1:8">
      <c r="A61202" s="513" t="str">
        <f t="shared" si="956"/>
        <v>PanamaHombre2095-21000.0379</v>
      </c>
      <c r="B61202" s="513" t="s">
        <v>228</v>
      </c>
      <c r="C61202" s="513" t="s">
        <v>17</v>
      </c>
      <c r="D61202" s="513" t="s">
        <v>470</v>
      </c>
      <c r="E61202" s="514">
        <v>0.03</v>
      </c>
      <c r="F61202" s="513">
        <v>79</v>
      </c>
      <c r="G61202" s="515">
        <v>11.622656320448144</v>
      </c>
      <c r="H61202" s="515">
        <v>4.6241065215099946</v>
      </c>
    </row>
    <row r="61203" spans="1:8">
      <c r="A61203" s="513" t="str">
        <f t="shared" si="956"/>
        <v>PanamaHombre2095-21000.0380</v>
      </c>
      <c r="B61203" s="513" t="s">
        <v>228</v>
      </c>
      <c r="C61203" s="513" t="s">
        <v>17</v>
      </c>
      <c r="D61203" s="513" t="s">
        <v>470</v>
      </c>
      <c r="E61203" s="514">
        <v>0.03</v>
      </c>
      <c r="F61203" s="513">
        <v>80</v>
      </c>
      <c r="G61203" s="515">
        <v>11.205237298291443</v>
      </c>
      <c r="H61203" s="515">
        <v>4.6016512540630075</v>
      </c>
    </row>
    <row r="61204" spans="1:8">
      <c r="A61204" s="513" t="str">
        <f t="shared" si="956"/>
        <v>PanamaHombre2095-21000.0381</v>
      </c>
      <c r="B61204" s="513" t="s">
        <v>228</v>
      </c>
      <c r="C61204" s="513" t="s">
        <v>17</v>
      </c>
      <c r="D61204" s="513" t="s">
        <v>470</v>
      </c>
      <c r="E61204" s="514">
        <v>0.03</v>
      </c>
      <c r="F61204" s="513">
        <v>81</v>
      </c>
      <c r="G61204" s="515">
        <v>10.794384343548202</v>
      </c>
      <c r="H61204" s="515">
        <v>4.5691714783561519</v>
      </c>
    </row>
    <row r="61205" spans="1:8">
      <c r="A61205" s="513" t="str">
        <f t="shared" si="956"/>
        <v>PanamaHombre2095-21000.0382</v>
      </c>
      <c r="B61205" s="513" t="s">
        <v>228</v>
      </c>
      <c r="C61205" s="513" t="s">
        <v>17</v>
      </c>
      <c r="D61205" s="513" t="s">
        <v>470</v>
      </c>
      <c r="E61205" s="514">
        <v>0.03</v>
      </c>
      <c r="F61205" s="513">
        <v>82</v>
      </c>
      <c r="G61205" s="515">
        <v>10.38824076827698</v>
      </c>
      <c r="H61205" s="515">
        <v>4.5325488094638811</v>
      </c>
    </row>
    <row r="61206" spans="1:8">
      <c r="A61206" s="513" t="str">
        <f t="shared" si="956"/>
        <v>PanamaHombre2095-21000.0383</v>
      </c>
      <c r="B61206" s="513" t="s">
        <v>228</v>
      </c>
      <c r="C61206" s="513" t="s">
        <v>17</v>
      </c>
      <c r="D61206" s="513" t="s">
        <v>470</v>
      </c>
      <c r="E61206" s="514">
        <v>0.03</v>
      </c>
      <c r="F61206" s="513">
        <v>83</v>
      </c>
      <c r="G61206" s="515">
        <v>9.984870727191808</v>
      </c>
      <c r="H61206" s="515">
        <v>4.4931034475948275</v>
      </c>
    </row>
    <row r="61207" spans="1:8">
      <c r="A61207" s="513" t="str">
        <f t="shared" si="956"/>
        <v>PanamaHombre2095-21000.0384</v>
      </c>
      <c r="B61207" s="513" t="s">
        <v>228</v>
      </c>
      <c r="C61207" s="513" t="s">
        <v>17</v>
      </c>
      <c r="D61207" s="513" t="s">
        <v>470</v>
      </c>
      <c r="E61207" s="514">
        <v>0.03</v>
      </c>
      <c r="F61207" s="513">
        <v>84</v>
      </c>
      <c r="G61207" s="515">
        <v>9.5651682500969741</v>
      </c>
      <c r="H61207" s="515">
        <v>4.4663264486784096</v>
      </c>
    </row>
    <row r="61208" spans="1:8">
      <c r="A61208" s="513" t="str">
        <f t="shared" si="956"/>
        <v>PanamaHombre2095-21000.0385</v>
      </c>
      <c r="B61208" s="513" t="s">
        <v>228</v>
      </c>
      <c r="C61208" s="513" t="s">
        <v>17</v>
      </c>
      <c r="D61208" s="513" t="s">
        <v>470</v>
      </c>
      <c r="E61208" s="514">
        <v>0.03</v>
      </c>
      <c r="F61208" s="513">
        <v>85</v>
      </c>
      <c r="G61208" s="515">
        <v>9.1505592121902701</v>
      </c>
      <c r="H61208" s="515">
        <v>4.4344370509431457</v>
      </c>
    </row>
    <row r="61209" spans="1:8">
      <c r="A61209" s="513" t="str">
        <f t="shared" si="956"/>
        <v>PanamaHombre2095-21000.0386</v>
      </c>
      <c r="B61209" s="513" t="s">
        <v>228</v>
      </c>
      <c r="C61209" s="513" t="s">
        <v>17</v>
      </c>
      <c r="D61209" s="513" t="s">
        <v>470</v>
      </c>
      <c r="E61209" s="514">
        <v>0.03</v>
      </c>
      <c r="F61209" s="513">
        <v>86</v>
      </c>
      <c r="G61209" s="515">
        <v>8.741718953513443</v>
      </c>
      <c r="H61209" s="515">
        <v>4.3964916263797722</v>
      </c>
    </row>
    <row r="61210" spans="1:8">
      <c r="A61210" s="513" t="str">
        <f t="shared" si="956"/>
        <v>PanamaHombre2095-21000.0387</v>
      </c>
      <c r="B61210" s="513" t="s">
        <v>228</v>
      </c>
      <c r="C61210" s="513" t="s">
        <v>17</v>
      </c>
      <c r="D61210" s="513" t="s">
        <v>470</v>
      </c>
      <c r="E61210" s="514">
        <v>0.03</v>
      </c>
      <c r="F61210" s="513">
        <v>87</v>
      </c>
      <c r="G61210" s="515">
        <v>8.339311427358048</v>
      </c>
      <c r="H61210" s="515">
        <v>4.334683628464199</v>
      </c>
    </row>
    <row r="61211" spans="1:8">
      <c r="A61211" s="513" t="str">
        <f t="shared" si="956"/>
        <v>PanamaHombre2095-21000.0388</v>
      </c>
      <c r="B61211" s="513" t="s">
        <v>228</v>
      </c>
      <c r="C61211" s="513" t="s">
        <v>17</v>
      </c>
      <c r="D61211" s="513" t="s">
        <v>470</v>
      </c>
      <c r="E61211" s="514">
        <v>0.03</v>
      </c>
      <c r="F61211" s="513">
        <v>88</v>
      </c>
      <c r="G61211" s="515">
        <v>7.9439842831985192</v>
      </c>
      <c r="H61211" s="515">
        <v>4.265937586913866</v>
      </c>
    </row>
    <row r="61212" spans="1:8">
      <c r="A61212" s="513" t="str">
        <f t="shared" si="956"/>
        <v>PanamaHombre2095-21000.0389</v>
      </c>
      <c r="B61212" s="513" t="s">
        <v>228</v>
      </c>
      <c r="C61212" s="513" t="s">
        <v>17</v>
      </c>
      <c r="D61212" s="513" t="s">
        <v>470</v>
      </c>
      <c r="E61212" s="514">
        <v>0.03</v>
      </c>
      <c r="F61212" s="513">
        <v>89</v>
      </c>
      <c r="G61212" s="515">
        <v>7.556363992845669</v>
      </c>
      <c r="H61212" s="515">
        <v>4.1904080777262802</v>
      </c>
    </row>
    <row r="61213" spans="1:8">
      <c r="A61213" s="513" t="str">
        <f t="shared" si="956"/>
        <v>PanamaHombre2095-21000.0390</v>
      </c>
      <c r="B61213" s="513" t="s">
        <v>228</v>
      </c>
      <c r="C61213" s="513" t="s">
        <v>17</v>
      </c>
      <c r="D61213" s="513" t="s">
        <v>470</v>
      </c>
      <c r="E61213" s="514">
        <v>0.03</v>
      </c>
      <c r="F61213" s="513">
        <v>90</v>
      </c>
      <c r="G61213" s="515">
        <v>7.1770509179154303</v>
      </c>
      <c r="H61213" s="515">
        <v>4.1082956053801043</v>
      </c>
    </row>
    <row r="61214" spans="1:8">
      <c r="A61214" s="513" t="str">
        <f t="shared" si="956"/>
        <v>PanamaHombre2095-21000.0391</v>
      </c>
      <c r="B61214" s="513" t="s">
        <v>228</v>
      </c>
      <c r="C61214" s="513" t="s">
        <v>17</v>
      </c>
      <c r="D61214" s="513" t="s">
        <v>470</v>
      </c>
      <c r="E61214" s="514">
        <v>0.03</v>
      </c>
      <c r="F61214" s="513">
        <v>91</v>
      </c>
      <c r="G61214" s="515">
        <v>6.806614497941494</v>
      </c>
      <c r="H61214" s="515">
        <v>4.0198458062166784</v>
      </c>
    </row>
    <row r="61215" spans="1:8">
      <c r="A61215" s="513" t="str">
        <f t="shared" si="956"/>
        <v>PanamaHombre2095-21000.0392</v>
      </c>
      <c r="B61215" s="513" t="s">
        <v>228</v>
      </c>
      <c r="C61215" s="513" t="s">
        <v>17</v>
      </c>
      <c r="D61215" s="513" t="s">
        <v>470</v>
      </c>
      <c r="E61215" s="514">
        <v>0.03</v>
      </c>
      <c r="F61215" s="513">
        <v>92</v>
      </c>
      <c r="G61215" s="515">
        <v>6.4455886060361971</v>
      </c>
      <c r="H61215" s="515">
        <v>3.9253479203393211</v>
      </c>
    </row>
    <row r="61216" spans="1:8">
      <c r="A61216" s="513" t="str">
        <f t="shared" si="956"/>
        <v>PanamaHombre2095-21000.0393</v>
      </c>
      <c r="B61216" s="513" t="s">
        <v>228</v>
      </c>
      <c r="C61216" s="513" t="s">
        <v>17</v>
      </c>
      <c r="D61216" s="513" t="s">
        <v>470</v>
      </c>
      <c r="E61216" s="514">
        <v>0.03</v>
      </c>
      <c r="F61216" s="513">
        <v>93</v>
      </c>
      <c r="G61216" s="515">
        <v>6.0944673120008259</v>
      </c>
      <c r="H61216" s="515">
        <v>3.8251322699542349</v>
      </c>
    </row>
    <row r="61217" spans="1:8">
      <c r="A61217" s="513" t="str">
        <f t="shared" si="956"/>
        <v>PanamaHombre2095-21000.0394</v>
      </c>
      <c r="B61217" s="513" t="s">
        <v>228</v>
      </c>
      <c r="C61217" s="513" t="s">
        <v>17</v>
      </c>
      <c r="D61217" s="513" t="s">
        <v>470</v>
      </c>
      <c r="E61217" s="514">
        <v>0.03</v>
      </c>
      <c r="F61217" s="513">
        <v>94</v>
      </c>
      <c r="G61217" s="515">
        <v>5.753700726188792</v>
      </c>
      <c r="H61217" s="515">
        <v>3.7195670860422676</v>
      </c>
    </row>
    <row r="61218" spans="1:8">
      <c r="A61218" s="513" t="str">
        <f t="shared" si="956"/>
        <v>PanamaHombre2095-21000.0395</v>
      </c>
      <c r="B61218" s="513" t="s">
        <v>228</v>
      </c>
      <c r="C61218" s="513" t="s">
        <v>17</v>
      </c>
      <c r="D61218" s="513" t="s">
        <v>470</v>
      </c>
      <c r="E61218" s="514">
        <v>0.03</v>
      </c>
      <c r="F61218" s="513">
        <v>95</v>
      </c>
      <c r="G61218" s="515">
        <v>5.4236914683991397</v>
      </c>
      <c r="H61218" s="515">
        <v>3.6090543050022088</v>
      </c>
    </row>
    <row r="61219" spans="1:8">
      <c r="A61219" s="513" t="str">
        <f t="shared" si="956"/>
        <v>PanamaHombre2095-21000.0396</v>
      </c>
      <c r="B61219" s="513" t="s">
        <v>228</v>
      </c>
      <c r="C61219" s="513" t="s">
        <v>17</v>
      </c>
      <c r="D61219" s="513" t="s">
        <v>470</v>
      </c>
      <c r="E61219" s="514">
        <v>0.03</v>
      </c>
      <c r="F61219" s="513">
        <v>96</v>
      </c>
      <c r="G61219" s="515">
        <v>5.1047915821188292</v>
      </c>
      <c r="H61219" s="515">
        <v>3.4940243342343553</v>
      </c>
    </row>
    <row r="61220" spans="1:8">
      <c r="A61220" s="513" t="str">
        <f t="shared" si="956"/>
        <v>PanamaHombre2095-21000.0397</v>
      </c>
      <c r="B61220" s="513" t="s">
        <v>228</v>
      </c>
      <c r="C61220" s="513" t="s">
        <v>17</v>
      </c>
      <c r="D61220" s="513" t="s">
        <v>470</v>
      </c>
      <c r="E61220" s="514">
        <v>0.03</v>
      </c>
      <c r="F61220" s="513">
        <v>97</v>
      </c>
      <c r="G61220" s="515">
        <v>4.7972998592943137</v>
      </c>
      <c r="H61220" s="515">
        <v>3.3749299592443611</v>
      </c>
    </row>
    <row r="61221" spans="1:8">
      <c r="A61221" s="513" t="str">
        <f t="shared" si="956"/>
        <v>PanamaHombre2095-21000.0398</v>
      </c>
      <c r="B61221" s="513" t="s">
        <v>228</v>
      </c>
      <c r="C61221" s="513" t="s">
        <v>17</v>
      </c>
      <c r="D61221" s="513" t="s">
        <v>470</v>
      </c>
      <c r="E61221" s="514">
        <v>0.03</v>
      </c>
      <c r="F61221" s="513">
        <v>98</v>
      </c>
      <c r="G61221" s="515">
        <v>4.5014599997948723</v>
      </c>
      <c r="H61221" s="515">
        <v>3.2522388337437533</v>
      </c>
    </row>
    <row r="61222" spans="1:8">
      <c r="A61222" s="513" t="str">
        <f t="shared" si="956"/>
        <v>PanamaHombre2095-21000.0399</v>
      </c>
      <c r="B61222" s="513" t="s">
        <v>228</v>
      </c>
      <c r="C61222" s="513" t="s">
        <v>17</v>
      </c>
      <c r="D61222" s="513" t="s">
        <v>470</v>
      </c>
      <c r="E61222" s="514">
        <v>0.03</v>
      </c>
      <c r="F61222" s="513">
        <v>99</v>
      </c>
      <c r="G61222" s="515">
        <v>4.2174592033575768</v>
      </c>
      <c r="H61222" s="515">
        <v>3.1264247990951857</v>
      </c>
    </row>
    <row r="61223" spans="1:8">
      <c r="A61223" s="513" t="str">
        <f t="shared" si="956"/>
        <v>PanamaHombre2095-21000.03100</v>
      </c>
      <c r="B61223" s="513" t="s">
        <v>228</v>
      </c>
      <c r="C61223" s="513" t="s">
        <v>17</v>
      </c>
      <c r="D61223" s="513" t="s">
        <v>470</v>
      </c>
      <c r="E61223" s="514">
        <v>0.03</v>
      </c>
      <c r="F61223" s="513">
        <v>100</v>
      </c>
      <c r="G61223" s="515">
        <v>3.945427575393853</v>
      </c>
      <c r="H61223" s="515">
        <v>2.9979573813486491</v>
      </c>
    </row>
    <row r="61224" spans="1:8">
      <c r="A61224" s="513" t="str">
        <f t="shared" si="956"/>
        <v>PanamaHombre2095-21000.03101</v>
      </c>
      <c r="B61224" s="513" t="s">
        <v>228</v>
      </c>
      <c r="C61224" s="513" t="s">
        <v>17</v>
      </c>
      <c r="D61224" s="513" t="s">
        <v>470</v>
      </c>
      <c r="E61224" s="514">
        <v>0.03</v>
      </c>
      <c r="F61224" s="513">
        <v>101</v>
      </c>
      <c r="G61224" s="515">
        <v>3.6854380654044872</v>
      </c>
      <c r="H61224" s="515">
        <v>2.8672892684775864</v>
      </c>
    </row>
    <row r="61225" spans="1:8">
      <c r="A61225" s="513" t="str">
        <f t="shared" si="956"/>
        <v>PanamaHombre2095-21000.03102</v>
      </c>
      <c r="B61225" s="513" t="s">
        <v>228</v>
      </c>
      <c r="C61225" s="513" t="s">
        <v>17</v>
      </c>
      <c r="D61225" s="513" t="s">
        <v>470</v>
      </c>
      <c r="E61225" s="514">
        <v>0.03</v>
      </c>
      <c r="F61225" s="513">
        <v>102</v>
      </c>
      <c r="G61225" s="515">
        <v>3.4375071952052925</v>
      </c>
      <c r="H61225" s="515">
        <v>2.734840459093276</v>
      </c>
    </row>
    <row r="61226" spans="1:8">
      <c r="A61226" s="513" t="str">
        <f t="shared" si="956"/>
        <v>PanamaHombre2095-21000.03103</v>
      </c>
      <c r="B61226" s="513" t="s">
        <v>228</v>
      </c>
      <c r="C61226" s="513" t="s">
        <v>17</v>
      </c>
      <c r="D61226" s="513" t="s">
        <v>470</v>
      </c>
      <c r="E61226" s="514">
        <v>0.03</v>
      </c>
      <c r="F61226" s="513">
        <v>103</v>
      </c>
      <c r="G61226" s="515">
        <v>3.2015963551511368</v>
      </c>
      <c r="H61226" s="515">
        <v>2.600978153308044</v>
      </c>
    </row>
    <row r="61227" spans="1:8">
      <c r="A61227" s="513" t="str">
        <f t="shared" si="956"/>
        <v>PanamaHombre2095-21000.03104</v>
      </c>
      <c r="B61227" s="513" t="s">
        <v>228</v>
      </c>
      <c r="C61227" s="513" t="s">
        <v>17</v>
      </c>
      <c r="D61227" s="513" t="s">
        <v>470</v>
      </c>
      <c r="E61227" s="514">
        <v>0.03</v>
      </c>
      <c r="F61227" s="513">
        <v>104</v>
      </c>
      <c r="G61227" s="515">
        <v>2.9776138147635192</v>
      </c>
      <c r="H61227" s="515">
        <v>2.4659894994349272</v>
      </c>
    </row>
    <row r="61228" spans="1:8">
      <c r="A61228" s="513" t="str">
        <f t="shared" si="956"/>
        <v>PanamaHombre2095-21000.03105</v>
      </c>
      <c r="B61228" s="513" t="s">
        <v>228</v>
      </c>
      <c r="C61228" s="513" t="s">
        <v>17</v>
      </c>
      <c r="D61228" s="513" t="s">
        <v>470</v>
      </c>
      <c r="E61228" s="514">
        <v>0.03</v>
      </c>
      <c r="F61228" s="513">
        <v>105</v>
      </c>
      <c r="G61228" s="515">
        <v>2.7654169859647295</v>
      </c>
      <c r="H61228" s="515">
        <v>2.330043520111392</v>
      </c>
    </row>
    <row r="61229" spans="1:8">
      <c r="A61229" s="513" t="str">
        <f t="shared" si="956"/>
        <v>PanamaHombre2095-21000.03106</v>
      </c>
      <c r="B61229" s="513" t="s">
        <v>228</v>
      </c>
      <c r="C61229" s="513" t="s">
        <v>17</v>
      </c>
      <c r="D61229" s="513" t="s">
        <v>470</v>
      </c>
      <c r="E61229" s="514">
        <v>0.03</v>
      </c>
      <c r="F61229" s="513">
        <v>106</v>
      </c>
      <c r="G61229" s="515">
        <v>2.5648155105145527</v>
      </c>
      <c r="H61229" s="515">
        <v>2.1931349159649067</v>
      </c>
    </row>
    <row r="61230" spans="1:8">
      <c r="A61230" s="513" t="str">
        <f t="shared" si="956"/>
        <v>PanamaHombre2095-21000.03107</v>
      </c>
      <c r="B61230" s="513" t="s">
        <v>228</v>
      </c>
      <c r="C61230" s="513" t="s">
        <v>17</v>
      </c>
      <c r="D61230" s="513" t="s">
        <v>470</v>
      </c>
      <c r="E61230" s="514">
        <v>0.03</v>
      </c>
      <c r="F61230" s="513">
        <v>107</v>
      </c>
      <c r="G61230" s="515">
        <v>2.375573790285606</v>
      </c>
      <c r="H61230" s="515">
        <v>2.0549982678175041</v>
      </c>
    </row>
    <row r="61231" spans="1:8">
      <c r="A61231" s="513" t="str">
        <f t="shared" si="956"/>
        <v>PanamaHombre2095-21000.03108</v>
      </c>
      <c r="B61231" s="513" t="s">
        <v>228</v>
      </c>
      <c r="C61231" s="513" t="s">
        <v>17</v>
      </c>
      <c r="D61231" s="513" t="s">
        <v>470</v>
      </c>
      <c r="E61231" s="514">
        <v>0.03</v>
      </c>
      <c r="F61231" s="513">
        <v>108</v>
      </c>
      <c r="G61231" s="515">
        <v>2.197413663886135</v>
      </c>
      <c r="H61231" s="515">
        <v>1.9149701993162114</v>
      </c>
    </row>
    <row r="61232" spans="1:8">
      <c r="A61232" s="513" t="str">
        <f t="shared" si="956"/>
        <v>PanamaHombre2095-21000.03109</v>
      </c>
      <c r="B61232" s="513" t="s">
        <v>228</v>
      </c>
      <c r="C61232" s="513" t="s">
        <v>17</v>
      </c>
      <c r="D61232" s="513" t="s">
        <v>470</v>
      </c>
      <c r="E61232" s="514">
        <v>0.03</v>
      </c>
      <c r="F61232" s="513">
        <v>109</v>
      </c>
      <c r="G61232" s="515">
        <v>2.0300149775098304</v>
      </c>
      <c r="H61232" s="515">
        <v>1.7717608125672921</v>
      </c>
    </row>
    <row r="61233" spans="1:8">
      <c r="A61233" s="513" t="str">
        <f t="shared" si="956"/>
        <v>PanamaHombre2095-21000.03110</v>
      </c>
      <c r="B61233" s="513" t="s">
        <v>228</v>
      </c>
      <c r="C61233" s="513" t="s">
        <v>17</v>
      </c>
      <c r="D61233" s="513" t="s">
        <v>470</v>
      </c>
      <c r="E61233" s="514">
        <v>0.03</v>
      </c>
      <c r="F61233" s="513">
        <v>110</v>
      </c>
      <c r="G61233" s="515">
        <v>1.8730103730718877</v>
      </c>
      <c r="H61233" s="515">
        <v>1.6230598033392134</v>
      </c>
    </row>
    <row r="61234" spans="1:8">
      <c r="A61234" s="513" t="str">
        <f t="shared" si="956"/>
        <v>PanamaHombre2095-21000.03111</v>
      </c>
      <c r="B61234" s="513" t="s">
        <v>228</v>
      </c>
      <c r="C61234" s="513" t="s">
        <v>17</v>
      </c>
      <c r="D61234" s="513" t="s">
        <v>470</v>
      </c>
      <c r="E61234" s="514">
        <v>0.03</v>
      </c>
      <c r="F61234" s="513">
        <v>111</v>
      </c>
      <c r="G61234" s="515">
        <v>1.7223449196352656</v>
      </c>
      <c r="H61234" s="515">
        <v>1.4648323951299751</v>
      </c>
    </row>
    <row r="61235" spans="1:8">
      <c r="A61235" s="513" t="str">
        <f t="shared" si="956"/>
        <v>PanamaHombre2095-21000.03112</v>
      </c>
      <c r="B61235" s="513" t="s">
        <v>228</v>
      </c>
      <c r="C61235" s="513" t="s">
        <v>17</v>
      </c>
      <c r="D61235" s="513" t="s">
        <v>470</v>
      </c>
      <c r="E61235" s="514">
        <v>0.03</v>
      </c>
      <c r="F61235" s="513">
        <v>112</v>
      </c>
      <c r="G61235" s="515">
        <v>1.5803697760642785</v>
      </c>
      <c r="H61235" s="515">
        <v>1.2900179963925082</v>
      </c>
    </row>
    <row r="61236" spans="1:8">
      <c r="A61236" s="513" t="str">
        <f t="shared" si="956"/>
        <v>PanamaHombre2095-21000.03113</v>
      </c>
      <c r="B61236" s="513" t="s">
        <v>228</v>
      </c>
      <c r="C61236" s="513" t="s">
        <v>17</v>
      </c>
      <c r="D61236" s="513" t="s">
        <v>470</v>
      </c>
      <c r="E61236" s="514">
        <v>0.03</v>
      </c>
      <c r="F61236" s="513">
        <v>113</v>
      </c>
      <c r="G61236" s="515">
        <v>1.4393074695417165</v>
      </c>
      <c r="H61236" s="515">
        <v>1.0860550382949441</v>
      </c>
    </row>
    <row r="61237" spans="1:8">
      <c r="A61237" s="513" t="str">
        <f t="shared" si="956"/>
        <v>PanamaHombre2095-21000.03114</v>
      </c>
      <c r="B61237" s="513" t="s">
        <v>228</v>
      </c>
      <c r="C61237" s="513" t="s">
        <v>17</v>
      </c>
      <c r="D61237" s="513" t="s">
        <v>470</v>
      </c>
      <c r="E61237" s="514">
        <v>0.03</v>
      </c>
      <c r="F61237" s="513">
        <v>114</v>
      </c>
      <c r="G61237" s="515">
        <v>1.3351270641319581</v>
      </c>
      <c r="H61237" s="515">
        <v>0.83019133013084501</v>
      </c>
    </row>
    <row r="61238" spans="1:8">
      <c r="A61238" s="513" t="str">
        <f t="shared" si="956"/>
        <v>PanamaHombre2095-21000.03115</v>
      </c>
      <c r="B61238" s="513" t="s">
        <v>228</v>
      </c>
      <c r="C61238" s="513" t="s">
        <v>17</v>
      </c>
      <c r="D61238" s="513" t="s">
        <v>470</v>
      </c>
      <c r="E61238" s="514">
        <v>0.03</v>
      </c>
      <c r="F61238" s="513">
        <v>115</v>
      </c>
      <c r="G61238" s="515">
        <v>1.2054099897736483</v>
      </c>
      <c r="H61238" s="515">
        <v>0.62999588251113892</v>
      </c>
    </row>
    <row r="61239" spans="1:8">
      <c r="A61239" s="513" t="str">
        <f t="shared" si="956"/>
        <v>PanamaHombre2095-21000.03116</v>
      </c>
      <c r="B61239" s="513" t="s">
        <v>228</v>
      </c>
      <c r="C61239" s="513" t="s">
        <v>17</v>
      </c>
      <c r="D61239" s="513" t="s">
        <v>470</v>
      </c>
      <c r="E61239" s="514">
        <v>0.03</v>
      </c>
      <c r="F61239" s="513">
        <v>116</v>
      </c>
      <c r="G61239" s="515">
        <v>1</v>
      </c>
      <c r="H61239" s="515">
        <v>0</v>
      </c>
    </row>
    <row r="61240" spans="1:8">
      <c r="A61240" s="513" t="str">
        <f t="shared" si="956"/>
        <v>PanamaHombre2095-21000.0450</v>
      </c>
      <c r="B61240" s="513" t="s">
        <v>228</v>
      </c>
      <c r="C61240" s="513" t="s">
        <v>17</v>
      </c>
      <c r="D61240" s="513" t="s">
        <v>470</v>
      </c>
      <c r="E61240" s="514">
        <v>0.04</v>
      </c>
      <c r="F61240" s="513">
        <v>50</v>
      </c>
      <c r="G61240" s="515">
        <v>19.860115603035119</v>
      </c>
      <c r="H61240" s="515">
        <v>2.2382717755597565</v>
      </c>
    </row>
    <row r="61241" spans="1:8">
      <c r="A61241" s="513" t="str">
        <f t="shared" si="956"/>
        <v>PanamaHombre2095-21000.0451</v>
      </c>
      <c r="B61241" s="513" t="s">
        <v>228</v>
      </c>
      <c r="C61241" s="513" t="s">
        <v>17</v>
      </c>
      <c r="D61241" s="513" t="s">
        <v>470</v>
      </c>
      <c r="E61241" s="514">
        <v>0.04</v>
      </c>
      <c r="F61241" s="513">
        <v>51</v>
      </c>
      <c r="G61241" s="515">
        <v>19.638873341690719</v>
      </c>
      <c r="H61241" s="515">
        <v>2.3073760197307225</v>
      </c>
    </row>
    <row r="61242" spans="1:8">
      <c r="A61242" s="513" t="str">
        <f t="shared" si="956"/>
        <v>PanamaHombre2095-21000.0452</v>
      </c>
      <c r="B61242" s="513" t="s">
        <v>228</v>
      </c>
      <c r="C61242" s="513" t="s">
        <v>17</v>
      </c>
      <c r="D61242" s="513" t="s">
        <v>470</v>
      </c>
      <c r="E61242" s="514">
        <v>0.04</v>
      </c>
      <c r="F61242" s="513">
        <v>52</v>
      </c>
      <c r="G61242" s="515">
        <v>19.410593756125721</v>
      </c>
      <c r="H61242" s="515">
        <v>2.3769724817730964</v>
      </c>
    </row>
    <row r="61243" spans="1:8">
      <c r="A61243" s="513" t="str">
        <f t="shared" si="956"/>
        <v>PanamaHombre2095-21000.0453</v>
      </c>
      <c r="B61243" s="513" t="s">
        <v>228</v>
      </c>
      <c r="C61243" s="513" t="s">
        <v>17</v>
      </c>
      <c r="D61243" s="513" t="s">
        <v>470</v>
      </c>
      <c r="E61243" s="514">
        <v>0.04</v>
      </c>
      <c r="F61243" s="513">
        <v>53</v>
      </c>
      <c r="G61243" s="515">
        <v>19.174936214020811</v>
      </c>
      <c r="H61243" s="515">
        <v>2.44799438970453</v>
      </c>
    </row>
    <row r="61244" spans="1:8">
      <c r="A61244" s="513" t="str">
        <f t="shared" si="956"/>
        <v>PanamaHombre2095-21000.0454</v>
      </c>
      <c r="B61244" s="513" t="s">
        <v>228</v>
      </c>
      <c r="C61244" s="513" t="s">
        <v>17</v>
      </c>
      <c r="D61244" s="513" t="s">
        <v>470</v>
      </c>
      <c r="E61244" s="514">
        <v>0.04</v>
      </c>
      <c r="F61244" s="513">
        <v>54</v>
      </c>
      <c r="G61244" s="515">
        <v>18.932998927931106</v>
      </c>
      <c r="H61244" s="515">
        <v>2.5192080063758273</v>
      </c>
    </row>
    <row r="61245" spans="1:8">
      <c r="A61245" s="513" t="str">
        <f t="shared" si="956"/>
        <v>PanamaHombre2095-21000.0455</v>
      </c>
      <c r="B61245" s="513" t="s">
        <v>228</v>
      </c>
      <c r="C61245" s="513" t="s">
        <v>17</v>
      </c>
      <c r="D61245" s="513" t="s">
        <v>470</v>
      </c>
      <c r="E61245" s="514">
        <v>0.04</v>
      </c>
      <c r="F61245" s="513">
        <v>55</v>
      </c>
      <c r="G61245" s="515">
        <v>18.684429179848365</v>
      </c>
      <c r="H61245" s="515">
        <v>2.5907440866016755</v>
      </c>
    </row>
    <row r="61246" spans="1:8">
      <c r="A61246" s="513" t="str">
        <f t="shared" si="956"/>
        <v>PanamaHombre2095-21000.0456</v>
      </c>
      <c r="B61246" s="513" t="s">
        <v>228</v>
      </c>
      <c r="C61246" s="513" t="s">
        <v>17</v>
      </c>
      <c r="D61246" s="513" t="s">
        <v>470</v>
      </c>
      <c r="E61246" s="514">
        <v>0.04</v>
      </c>
      <c r="F61246" s="513">
        <v>56</v>
      </c>
      <c r="G61246" s="515">
        <v>18.428855717495999</v>
      </c>
      <c r="H61246" s="515">
        <v>2.6627435673685662</v>
      </c>
    </row>
    <row r="61247" spans="1:8">
      <c r="A61247" s="513" t="str">
        <f t="shared" si="956"/>
        <v>PanamaHombre2095-21000.0457</v>
      </c>
      <c r="B61247" s="513" t="s">
        <v>228</v>
      </c>
      <c r="C61247" s="513" t="s">
        <v>17</v>
      </c>
      <c r="D61247" s="513" t="s">
        <v>470</v>
      </c>
      <c r="E61247" s="514">
        <v>0.04</v>
      </c>
      <c r="F61247" s="513">
        <v>57</v>
      </c>
      <c r="G61247" s="515">
        <v>18.165887701998759</v>
      </c>
      <c r="H61247" s="515">
        <v>2.7354668623358585</v>
      </c>
    </row>
    <row r="61248" spans="1:8">
      <c r="A61248" s="513" t="str">
        <f t="shared" si="956"/>
        <v>PanamaHombre2095-21000.0458</v>
      </c>
      <c r="B61248" s="513" t="s">
        <v>228</v>
      </c>
      <c r="C61248" s="513" t="s">
        <v>17</v>
      </c>
      <c r="D61248" s="513" t="s">
        <v>470</v>
      </c>
      <c r="E61248" s="514">
        <v>0.04</v>
      </c>
      <c r="F61248" s="513">
        <v>58</v>
      </c>
      <c r="G61248" s="515">
        <v>17.895113579713115</v>
      </c>
      <c r="H61248" s="515">
        <v>2.8090865278082884</v>
      </c>
    </row>
    <row r="61249" spans="1:8">
      <c r="A61249" s="513" t="str">
        <f t="shared" si="956"/>
        <v>PanamaHombre2095-21000.0459</v>
      </c>
      <c r="B61249" s="513" t="s">
        <v>228</v>
      </c>
      <c r="C61249" s="513" t="s">
        <v>17</v>
      </c>
      <c r="D61249" s="513" t="s">
        <v>470</v>
      </c>
      <c r="E61249" s="514">
        <v>0.04</v>
      </c>
      <c r="F61249" s="513">
        <v>59</v>
      </c>
      <c r="G61249" s="515">
        <v>17.617625971667024</v>
      </c>
      <c r="H61249" s="515">
        <v>2.8823689699745625</v>
      </c>
    </row>
    <row r="61250" spans="1:8">
      <c r="A61250" s="513" t="str">
        <f t="shared" si="956"/>
        <v>PanamaHombre2095-21000.0460</v>
      </c>
      <c r="B61250" s="513" t="s">
        <v>228</v>
      </c>
      <c r="C61250" s="513" t="s">
        <v>17</v>
      </c>
      <c r="D61250" s="513" t="s">
        <v>470</v>
      </c>
      <c r="E61250" s="514">
        <v>0.04</v>
      </c>
      <c r="F61250" s="513">
        <v>60</v>
      </c>
      <c r="G61250" s="515">
        <v>17.332984923956971</v>
      </c>
      <c r="H61250" s="515">
        <v>2.9555042058230399</v>
      </c>
    </row>
    <row r="61251" spans="1:8">
      <c r="A61251" s="513" t="str">
        <f t="shared" ref="A61251:A61314" si="957">B61251&amp;C61251&amp;D61251&amp;E61251&amp;F61251</f>
        <v>PanamaHombre2095-21000.0461</v>
      </c>
      <c r="B61251" s="513" t="s">
        <v>228</v>
      </c>
      <c r="C61251" s="513" t="s">
        <v>17</v>
      </c>
      <c r="D61251" s="513" t="s">
        <v>470</v>
      </c>
      <c r="E61251" s="514">
        <v>0.04</v>
      </c>
      <c r="F61251" s="513">
        <v>61</v>
      </c>
      <c r="G61251" s="515">
        <v>17.04072557991929</v>
      </c>
      <c r="H61251" s="515">
        <v>3.0286978591171438</v>
      </c>
    </row>
    <row r="61252" spans="1:8">
      <c r="A61252" s="513" t="str">
        <f t="shared" si="957"/>
        <v>PanamaHombre2095-21000.0462</v>
      </c>
      <c r="B61252" s="513" t="s">
        <v>228</v>
      </c>
      <c r="C61252" s="513" t="s">
        <v>17</v>
      </c>
      <c r="D61252" s="513" t="s">
        <v>470</v>
      </c>
      <c r="E61252" s="514">
        <v>0.04</v>
      </c>
      <c r="F61252" s="513">
        <v>62</v>
      </c>
      <c r="G61252" s="515">
        <v>16.740356587943563</v>
      </c>
      <c r="H61252" s="515">
        <v>3.1023790223007697</v>
      </c>
    </row>
    <row r="61253" spans="1:8">
      <c r="A61253" s="513" t="str">
        <f t="shared" si="957"/>
        <v>PanamaHombre2095-21000.0463</v>
      </c>
      <c r="B61253" s="513" t="s">
        <v>228</v>
      </c>
      <c r="C61253" s="513" t="s">
        <v>17</v>
      </c>
      <c r="D61253" s="513" t="s">
        <v>470</v>
      </c>
      <c r="E61253" s="514">
        <v>0.04</v>
      </c>
      <c r="F61253" s="513">
        <v>63</v>
      </c>
      <c r="G61253" s="515">
        <v>16.431358407167313</v>
      </c>
      <c r="H61253" s="515">
        <v>3.1768037274842933</v>
      </c>
    </row>
    <row r="61254" spans="1:8">
      <c r="A61254" s="513" t="str">
        <f t="shared" si="957"/>
        <v>PanamaHombre2095-21000.0464</v>
      </c>
      <c r="B61254" s="513" t="s">
        <v>228</v>
      </c>
      <c r="C61254" s="513" t="s">
        <v>17</v>
      </c>
      <c r="D61254" s="513" t="s">
        <v>470</v>
      </c>
      <c r="E61254" s="514">
        <v>0.04</v>
      </c>
      <c r="F61254" s="513">
        <v>64</v>
      </c>
      <c r="G61254" s="515">
        <v>16.117013351102262</v>
      </c>
      <c r="H61254" s="515">
        <v>3.2487421565381349</v>
      </c>
    </row>
    <row r="61255" spans="1:8">
      <c r="A61255" s="513" t="str">
        <f t="shared" si="957"/>
        <v>PanamaHombre2095-21000.0465</v>
      </c>
      <c r="B61255" s="513" t="s">
        <v>228</v>
      </c>
      <c r="C61255" s="513" t="s">
        <v>17</v>
      </c>
      <c r="D61255" s="513" t="s">
        <v>470</v>
      </c>
      <c r="E61255" s="514">
        <v>0.04</v>
      </c>
      <c r="F61255" s="513">
        <v>65</v>
      </c>
      <c r="G61255" s="515">
        <v>15.796760094298225</v>
      </c>
      <c r="H61255" s="515">
        <v>3.3184914714906726</v>
      </c>
    </row>
    <row r="61256" spans="1:8">
      <c r="A61256" s="513" t="str">
        <f t="shared" si="957"/>
        <v>PanamaHombre2095-21000.0466</v>
      </c>
      <c r="B61256" s="513" t="s">
        <v>228</v>
      </c>
      <c r="C61256" s="513" t="s">
        <v>17</v>
      </c>
      <c r="D61256" s="513" t="s">
        <v>470</v>
      </c>
      <c r="E61256" s="514">
        <v>0.04</v>
      </c>
      <c r="F61256" s="513">
        <v>66</v>
      </c>
      <c r="G61256" s="515">
        <v>15.470002719662347</v>
      </c>
      <c r="H61256" s="515">
        <v>3.3863733728775238</v>
      </c>
    </row>
    <row r="61257" spans="1:8">
      <c r="A61257" s="513" t="str">
        <f t="shared" si="957"/>
        <v>PanamaHombre2095-21000.0467</v>
      </c>
      <c r="B61257" s="513" t="s">
        <v>228</v>
      </c>
      <c r="C61257" s="513" t="s">
        <v>17</v>
      </c>
      <c r="D61257" s="513" t="s">
        <v>470</v>
      </c>
      <c r="E61257" s="514">
        <v>0.04</v>
      </c>
      <c r="F61257" s="513">
        <v>67</v>
      </c>
      <c r="G61257" s="515">
        <v>15.136107908155104</v>
      </c>
      <c r="H61257" s="515">
        <v>3.4534021460628037</v>
      </c>
    </row>
    <row r="61258" spans="1:8">
      <c r="A61258" s="513" t="str">
        <f t="shared" si="957"/>
        <v>PanamaHombre2095-21000.0468</v>
      </c>
      <c r="B61258" s="513" t="s">
        <v>228</v>
      </c>
      <c r="C61258" s="513" t="s">
        <v>17</v>
      </c>
      <c r="D61258" s="513" t="s">
        <v>470</v>
      </c>
      <c r="E61258" s="514">
        <v>0.04</v>
      </c>
      <c r="F61258" s="513">
        <v>68</v>
      </c>
      <c r="G61258" s="515">
        <v>14.79440188814894</v>
      </c>
      <c r="H61258" s="515">
        <v>3.5199955000572309</v>
      </c>
    </row>
    <row r="61259" spans="1:8">
      <c r="A61259" s="513" t="str">
        <f t="shared" si="957"/>
        <v>PanamaHombre2095-21000.0469</v>
      </c>
      <c r="B61259" s="513" t="s">
        <v>228</v>
      </c>
      <c r="C61259" s="513" t="s">
        <v>17</v>
      </c>
      <c r="D61259" s="513" t="s">
        <v>470</v>
      </c>
      <c r="E61259" s="514">
        <v>0.04</v>
      </c>
      <c r="F61259" s="513">
        <v>69</v>
      </c>
      <c r="G61259" s="515">
        <v>14.449614081480171</v>
      </c>
      <c r="H61259" s="515">
        <v>3.5817192841776957</v>
      </c>
    </row>
    <row r="61260" spans="1:8">
      <c r="A61260" s="513" t="str">
        <f t="shared" si="957"/>
        <v>PanamaHombre2095-21000.0470</v>
      </c>
      <c r="B61260" s="513" t="s">
        <v>228</v>
      </c>
      <c r="C61260" s="513" t="s">
        <v>17</v>
      </c>
      <c r="D61260" s="513" t="s">
        <v>470</v>
      </c>
      <c r="E61260" s="514">
        <v>0.04</v>
      </c>
      <c r="F61260" s="513">
        <v>70</v>
      </c>
      <c r="G61260" s="515">
        <v>14.100981815931206</v>
      </c>
      <c r="H61260" s="515">
        <v>3.6390810909282081</v>
      </c>
    </row>
    <row r="61261" spans="1:8">
      <c r="A61261" s="513" t="str">
        <f t="shared" si="957"/>
        <v>PanamaHombre2095-21000.0471</v>
      </c>
      <c r="B61261" s="513" t="s">
        <v>228</v>
      </c>
      <c r="C61261" s="513" t="s">
        <v>17</v>
      </c>
      <c r="D61261" s="513" t="s">
        <v>470</v>
      </c>
      <c r="E61261" s="514">
        <v>0.04</v>
      </c>
      <c r="F61261" s="513">
        <v>71</v>
      </c>
      <c r="G61261" s="515">
        <v>13.747694515708734</v>
      </c>
      <c r="H61261" s="515">
        <v>3.692623218793206</v>
      </c>
    </row>
    <row r="61262" spans="1:8">
      <c r="A61262" s="513" t="str">
        <f t="shared" si="957"/>
        <v>PanamaHombre2095-21000.0472</v>
      </c>
      <c r="B61262" s="513" t="s">
        <v>228</v>
      </c>
      <c r="C61262" s="513" t="s">
        <v>17</v>
      </c>
      <c r="D61262" s="513" t="s">
        <v>470</v>
      </c>
      <c r="E61262" s="514">
        <v>0.04</v>
      </c>
      <c r="F61262" s="513">
        <v>72</v>
      </c>
      <c r="G61262" s="515">
        <v>13.388888382386508</v>
      </c>
      <c r="H61262" s="515">
        <v>3.7440297417155648</v>
      </c>
    </row>
    <row r="61263" spans="1:8">
      <c r="A61263" s="513" t="str">
        <f t="shared" si="957"/>
        <v>PanamaHombre2095-21000.0473</v>
      </c>
      <c r="B61263" s="513" t="s">
        <v>228</v>
      </c>
      <c r="C61263" s="513" t="s">
        <v>17</v>
      </c>
      <c r="D61263" s="513" t="s">
        <v>470</v>
      </c>
      <c r="E61263" s="514">
        <v>0.04</v>
      </c>
      <c r="F61263" s="513">
        <v>73</v>
      </c>
      <c r="G61263" s="515">
        <v>13.023640593010885</v>
      </c>
      <c r="H61263" s="515">
        <v>3.7939750460397312</v>
      </c>
    </row>
    <row r="61264" spans="1:8">
      <c r="A61264" s="513" t="str">
        <f t="shared" si="957"/>
        <v>PanamaHombre2095-21000.0474</v>
      </c>
      <c r="B61264" s="513" t="s">
        <v>228</v>
      </c>
      <c r="C61264" s="513" t="s">
        <v>17</v>
      </c>
      <c r="D61264" s="513" t="s">
        <v>470</v>
      </c>
      <c r="E61264" s="514">
        <v>0.04</v>
      </c>
      <c r="F61264" s="513">
        <v>74</v>
      </c>
      <c r="G61264" s="515">
        <v>12.658959700905067</v>
      </c>
      <c r="H61264" s="515">
        <v>3.8361814076560163</v>
      </c>
    </row>
    <row r="61265" spans="1:8">
      <c r="A61265" s="513" t="str">
        <f t="shared" si="957"/>
        <v>PanamaHombre2095-21000.0475</v>
      </c>
      <c r="B61265" s="513" t="s">
        <v>228</v>
      </c>
      <c r="C61265" s="513" t="s">
        <v>17</v>
      </c>
      <c r="D61265" s="513" t="s">
        <v>470</v>
      </c>
      <c r="E61265" s="514">
        <v>0.04</v>
      </c>
      <c r="F61265" s="513">
        <v>75</v>
      </c>
      <c r="G61265" s="515">
        <v>12.293762302787151</v>
      </c>
      <c r="H61265" s="515">
        <v>3.8714722951996388</v>
      </c>
    </row>
    <row r="61266" spans="1:8">
      <c r="A61266" s="513" t="str">
        <f t="shared" si="957"/>
        <v>PanamaHombre2095-21000.0476</v>
      </c>
      <c r="B61266" s="513" t="s">
        <v>228</v>
      </c>
      <c r="C61266" s="513" t="s">
        <v>17</v>
      </c>
      <c r="D61266" s="513" t="s">
        <v>470</v>
      </c>
      <c r="E61266" s="514">
        <v>0.04</v>
      </c>
      <c r="F61266" s="513">
        <v>76</v>
      </c>
      <c r="G61266" s="515">
        <v>11.926901887835418</v>
      </c>
      <c r="H61266" s="515">
        <v>3.9007142663644245</v>
      </c>
    </row>
    <row r="61267" spans="1:8">
      <c r="A61267" s="513" t="str">
        <f t="shared" si="957"/>
        <v>PanamaHombre2095-21000.0477</v>
      </c>
      <c r="B61267" s="513" t="s">
        <v>228</v>
      </c>
      <c r="C61267" s="513" t="s">
        <v>17</v>
      </c>
      <c r="D61267" s="513" t="s">
        <v>470</v>
      </c>
      <c r="E61267" s="514">
        <v>0.04</v>
      </c>
      <c r="F61267" s="513">
        <v>77</v>
      </c>
      <c r="G61267" s="515">
        <v>11.557158180915758</v>
      </c>
      <c r="H61267" s="515">
        <v>3.9269508152221757</v>
      </c>
    </row>
    <row r="61268" spans="1:8">
      <c r="A61268" s="513" t="str">
        <f t="shared" si="957"/>
        <v>PanamaHombre2095-21000.0478</v>
      </c>
      <c r="B61268" s="513" t="s">
        <v>228</v>
      </c>
      <c r="C61268" s="513" t="s">
        <v>17</v>
      </c>
      <c r="D61268" s="513" t="s">
        <v>470</v>
      </c>
      <c r="E61268" s="514">
        <v>0.04</v>
      </c>
      <c r="F61268" s="513">
        <v>78</v>
      </c>
      <c r="G61268" s="515">
        <v>11.183225243572048</v>
      </c>
      <c r="H61268" s="515">
        <v>3.9512136604257395</v>
      </c>
    </row>
    <row r="61269" spans="1:8">
      <c r="A61269" s="513" t="str">
        <f t="shared" si="957"/>
        <v>PanamaHombre2095-21000.0479</v>
      </c>
      <c r="B61269" s="513" t="s">
        <v>228</v>
      </c>
      <c r="C61269" s="513" t="s">
        <v>17</v>
      </c>
      <c r="D61269" s="513" t="s">
        <v>470</v>
      </c>
      <c r="E61269" s="514">
        <v>0.04</v>
      </c>
      <c r="F61269" s="513">
        <v>79</v>
      </c>
      <c r="G61269" s="515">
        <v>10.816475833553508</v>
      </c>
      <c r="H61269" s="515">
        <v>3.9637028259801199</v>
      </c>
    </row>
    <row r="61270" spans="1:8">
      <c r="A61270" s="513" t="str">
        <f t="shared" si="957"/>
        <v>PanamaHombre2095-21000.0480</v>
      </c>
      <c r="B61270" s="513" t="s">
        <v>228</v>
      </c>
      <c r="C61270" s="513" t="s">
        <v>17</v>
      </c>
      <c r="D61270" s="513" t="s">
        <v>470</v>
      </c>
      <c r="E61270" s="514">
        <v>0.04</v>
      </c>
      <c r="F61270" s="513">
        <v>80</v>
      </c>
      <c r="G61270" s="515">
        <v>10.455375713590101</v>
      </c>
      <c r="H61270" s="515">
        <v>3.9655965259467036</v>
      </c>
    </row>
    <row r="61271" spans="1:8">
      <c r="A61271" s="513" t="str">
        <f t="shared" si="957"/>
        <v>PanamaHombre2095-21000.0481</v>
      </c>
      <c r="B61271" s="513" t="s">
        <v>228</v>
      </c>
      <c r="C61271" s="513" t="s">
        <v>17</v>
      </c>
      <c r="D61271" s="513" t="s">
        <v>470</v>
      </c>
      <c r="E61271" s="514">
        <v>0.04</v>
      </c>
      <c r="F61271" s="513">
        <v>81</v>
      </c>
      <c r="G61271" s="515">
        <v>10.098332698243302</v>
      </c>
      <c r="H61271" s="515">
        <v>3.9580848045465955</v>
      </c>
    </row>
    <row r="61272" spans="1:8">
      <c r="A61272" s="513" t="str">
        <f t="shared" si="957"/>
        <v>PanamaHombre2095-21000.0482</v>
      </c>
      <c r="B61272" s="513" t="s">
        <v>228</v>
      </c>
      <c r="C61272" s="513" t="s">
        <v>17</v>
      </c>
      <c r="D61272" s="513" t="s">
        <v>470</v>
      </c>
      <c r="E61272" s="514">
        <v>0.04</v>
      </c>
      <c r="F61272" s="513">
        <v>82</v>
      </c>
      <c r="G61272" s="515">
        <v>9.7436750674973123</v>
      </c>
      <c r="H61272" s="515">
        <v>3.9462998321744136</v>
      </c>
    </row>
    <row r="61273" spans="1:8">
      <c r="A61273" s="513" t="str">
        <f t="shared" si="957"/>
        <v>PanamaHombre2095-21000.0483</v>
      </c>
      <c r="B61273" s="513" t="s">
        <v>228</v>
      </c>
      <c r="C61273" s="513" t="s">
        <v>17</v>
      </c>
      <c r="D61273" s="513" t="s">
        <v>470</v>
      </c>
      <c r="E61273" s="514">
        <v>0.04</v>
      </c>
      <c r="F61273" s="513">
        <v>83</v>
      </c>
      <c r="G61273" s="515">
        <v>9.3896272552654452</v>
      </c>
      <c r="H61273" s="515">
        <v>3.9314831107401251</v>
      </c>
    </row>
    <row r="61274" spans="1:8">
      <c r="A61274" s="513" t="str">
        <f t="shared" si="957"/>
        <v>PanamaHombre2095-21000.0484</v>
      </c>
      <c r="B61274" s="513" t="s">
        <v>228</v>
      </c>
      <c r="C61274" s="513" t="s">
        <v>17</v>
      </c>
      <c r="D61274" s="513" t="s">
        <v>470</v>
      </c>
      <c r="E61274" s="514">
        <v>0.04</v>
      </c>
      <c r="F61274" s="513">
        <v>84</v>
      </c>
      <c r="G61274" s="515">
        <v>9.0181937407813848</v>
      </c>
      <c r="H61274" s="515">
        <v>3.9283857167279423</v>
      </c>
    </row>
    <row r="61275" spans="1:8">
      <c r="A61275" s="513" t="str">
        <f t="shared" si="957"/>
        <v>PanamaHombre2095-21000.0485</v>
      </c>
      <c r="B61275" s="513" t="s">
        <v>228</v>
      </c>
      <c r="C61275" s="513" t="s">
        <v>17</v>
      </c>
      <c r="D61275" s="513" t="s">
        <v>470</v>
      </c>
      <c r="E61275" s="514">
        <v>0.04</v>
      </c>
      <c r="F61275" s="513">
        <v>85</v>
      </c>
      <c r="G61275" s="515">
        <v>8.6493684445088537</v>
      </c>
      <c r="H61275" s="515">
        <v>3.9202688825519343</v>
      </c>
    </row>
    <row r="61276" spans="1:8">
      <c r="A61276" s="513" t="str">
        <f t="shared" si="957"/>
        <v>PanamaHombre2095-21000.0486</v>
      </c>
      <c r="B61276" s="513" t="s">
        <v>228</v>
      </c>
      <c r="C61276" s="513" t="s">
        <v>17</v>
      </c>
      <c r="D61276" s="513" t="s">
        <v>470</v>
      </c>
      <c r="E61276" s="514">
        <v>0.04</v>
      </c>
      <c r="F61276" s="513">
        <v>86</v>
      </c>
      <c r="G61276" s="515">
        <v>8.2838290413477864</v>
      </c>
      <c r="H61276" s="515">
        <v>3.9062151620096643</v>
      </c>
    </row>
    <row r="61277" spans="1:8">
      <c r="A61277" s="513" t="str">
        <f t="shared" si="957"/>
        <v>PanamaHombre2095-21000.0487</v>
      </c>
      <c r="B61277" s="513" t="s">
        <v>228</v>
      </c>
      <c r="C61277" s="513" t="s">
        <v>17</v>
      </c>
      <c r="D61277" s="513" t="s">
        <v>470</v>
      </c>
      <c r="E61277" s="514">
        <v>0.04</v>
      </c>
      <c r="F61277" s="513">
        <v>87</v>
      </c>
      <c r="G61277" s="515">
        <v>7.9222519489607182</v>
      </c>
      <c r="H61277" s="515">
        <v>3.8702300454995751</v>
      </c>
    </row>
    <row r="61278" spans="1:8">
      <c r="A61278" s="513" t="str">
        <f t="shared" si="957"/>
        <v>PanamaHombre2095-21000.0488</v>
      </c>
      <c r="B61278" s="513" t="s">
        <v>228</v>
      </c>
      <c r="C61278" s="513" t="s">
        <v>17</v>
      </c>
      <c r="D61278" s="513" t="s">
        <v>470</v>
      </c>
      <c r="E61278" s="514">
        <v>0.04</v>
      </c>
      <c r="F61278" s="513">
        <v>88</v>
      </c>
      <c r="G61278" s="515">
        <v>7.5653073537659816</v>
      </c>
      <c r="H61278" s="515">
        <v>3.8271889821670322</v>
      </c>
    </row>
    <row r="61279" spans="1:8">
      <c r="A61279" s="513" t="str">
        <f t="shared" si="957"/>
        <v>PanamaHombre2095-21000.0489</v>
      </c>
      <c r="B61279" s="513" t="s">
        <v>228</v>
      </c>
      <c r="C61279" s="513" t="s">
        <v>17</v>
      </c>
      <c r="D61279" s="513" t="s">
        <v>470</v>
      </c>
      <c r="E61279" s="514">
        <v>0.04</v>
      </c>
      <c r="F61279" s="513">
        <v>89</v>
      </c>
      <c r="G61279" s="515">
        <v>7.2136541640192506</v>
      </c>
      <c r="H61279" s="515">
        <v>3.7771481266264066</v>
      </c>
    </row>
    <row r="61280" spans="1:8">
      <c r="A61280" s="513" t="str">
        <f t="shared" si="957"/>
        <v>PanamaHombre2095-21000.0490</v>
      </c>
      <c r="B61280" s="513" t="s">
        <v>228</v>
      </c>
      <c r="C61280" s="513" t="s">
        <v>17</v>
      </c>
      <c r="D61280" s="513" t="s">
        <v>470</v>
      </c>
      <c r="E61280" s="514">
        <v>0.04</v>
      </c>
      <c r="F61280" s="513">
        <v>90</v>
      </c>
      <c r="G61280" s="515">
        <v>6.8679347960866703</v>
      </c>
      <c r="H61280" s="515">
        <v>3.7202114761839806</v>
      </c>
    </row>
    <row r="61281" spans="1:8">
      <c r="A61281" s="513" t="str">
        <f t="shared" si="957"/>
        <v>PanamaHombre2095-21000.0491</v>
      </c>
      <c r="B61281" s="513" t="s">
        <v>228</v>
      </c>
      <c r="C61281" s="513" t="s">
        <v>17</v>
      </c>
      <c r="D61281" s="513" t="s">
        <v>470</v>
      </c>
      <c r="E61281" s="514">
        <v>0.04</v>
      </c>
      <c r="F61281" s="513">
        <v>91</v>
      </c>
      <c r="G61281" s="515">
        <v>6.5287699678201543</v>
      </c>
      <c r="H61281" s="515">
        <v>3.6565311275818382</v>
      </c>
    </row>
    <row r="61282" spans="1:8">
      <c r="A61282" s="513" t="str">
        <f t="shared" si="957"/>
        <v>PanamaHombre2095-21000.0492</v>
      </c>
      <c r="B61282" s="513" t="s">
        <v>228</v>
      </c>
      <c r="C61282" s="513" t="s">
        <v>17</v>
      </c>
      <c r="D61282" s="513" t="s">
        <v>470</v>
      </c>
      <c r="E61282" s="514">
        <v>0.04</v>
      </c>
      <c r="F61282" s="513">
        <v>92</v>
      </c>
      <c r="G61282" s="515">
        <v>6.1967535507803895</v>
      </c>
      <c r="H61282" s="515">
        <v>3.5863067875868575</v>
      </c>
    </row>
    <row r="61283" spans="1:8">
      <c r="A61283" s="513" t="str">
        <f t="shared" si="957"/>
        <v>PanamaHombre2095-21000.0493</v>
      </c>
      <c r="B61283" s="513" t="s">
        <v>228</v>
      </c>
      <c r="C61283" s="513" t="s">
        <v>17</v>
      </c>
      <c r="D61283" s="513" t="s">
        <v>470</v>
      </c>
      <c r="E61283" s="514">
        <v>0.04</v>
      </c>
      <c r="F61283" s="513">
        <v>93</v>
      </c>
      <c r="G61283" s="515">
        <v>5.8724477207350789</v>
      </c>
      <c r="H61283" s="515">
        <v>3.5097842681283637</v>
      </c>
    </row>
    <row r="61284" spans="1:8">
      <c r="A61284" s="513" t="str">
        <f t="shared" si="957"/>
        <v>PanamaHombre2095-21000.0494</v>
      </c>
      <c r="B61284" s="513" t="s">
        <v>228</v>
      </c>
      <c r="C61284" s="513" t="s">
        <v>17</v>
      </c>
      <c r="D61284" s="513" t="s">
        <v>470</v>
      </c>
      <c r="E61284" s="514">
        <v>0.04</v>
      </c>
      <c r="F61284" s="513">
        <v>94</v>
      </c>
      <c r="G61284" s="515">
        <v>5.5563781051455914</v>
      </c>
      <c r="H61284" s="515">
        <v>3.4272532712378516</v>
      </c>
    </row>
    <row r="61285" spans="1:8">
      <c r="A61285" s="513" t="str">
        <f t="shared" si="957"/>
        <v>PanamaHombre2095-21000.0495</v>
      </c>
      <c r="B61285" s="513" t="s">
        <v>228</v>
      </c>
      <c r="C61285" s="513" t="s">
        <v>17</v>
      </c>
      <c r="D61285" s="513" t="s">
        <v>470</v>
      </c>
      <c r="E61285" s="514">
        <v>0.04</v>
      </c>
      <c r="F61285" s="513">
        <v>95</v>
      </c>
      <c r="G61285" s="515">
        <v>5.2490294615203146</v>
      </c>
      <c r="H61285" s="515">
        <v>3.3390440791323801</v>
      </c>
    </row>
    <row r="61286" spans="1:8">
      <c r="A61286" s="513" t="str">
        <f t="shared" si="957"/>
        <v>PanamaHombre2095-21000.0496</v>
      </c>
      <c r="B61286" s="513" t="s">
        <v>228</v>
      </c>
      <c r="C61286" s="513" t="s">
        <v>17</v>
      </c>
      <c r="D61286" s="513" t="s">
        <v>470</v>
      </c>
      <c r="E61286" s="514">
        <v>0.04</v>
      </c>
      <c r="F61286" s="513">
        <v>96</v>
      </c>
      <c r="G61286" s="515">
        <v>4.9508417318370324</v>
      </c>
      <c r="H61286" s="515">
        <v>3.245523136078496</v>
      </c>
    </row>
    <row r="61287" spans="1:8">
      <c r="A61287" s="513" t="str">
        <f t="shared" si="957"/>
        <v>PanamaHombre2095-21000.0497</v>
      </c>
      <c r="B61287" s="513" t="s">
        <v>228</v>
      </c>
      <c r="C61287" s="513" t="s">
        <v>17</v>
      </c>
      <c r="D61287" s="513" t="s">
        <v>470</v>
      </c>
      <c r="E61287" s="514">
        <v>0.04</v>
      </c>
      <c r="F61287" s="513">
        <v>97</v>
      </c>
      <c r="G61287" s="515">
        <v>4.6622064546934077</v>
      </c>
      <c r="H61287" s="515">
        <v>3.1470876670221521</v>
      </c>
    </row>
    <row r="61288" spans="1:8">
      <c r="A61288" s="513" t="str">
        <f t="shared" si="957"/>
        <v>PanamaHombre2095-21000.0498</v>
      </c>
      <c r="B61288" s="513" t="s">
        <v>228</v>
      </c>
      <c r="C61288" s="513" t="s">
        <v>17</v>
      </c>
      <c r="D61288" s="513" t="s">
        <v>470</v>
      </c>
      <c r="E61288" s="514">
        <v>0.04</v>
      </c>
      <c r="F61288" s="513">
        <v>98</v>
      </c>
      <c r="G61288" s="515">
        <v>4.38346396270481</v>
      </c>
      <c r="H61288" s="515">
        <v>3.0441587856465313</v>
      </c>
    </row>
    <row r="61289" spans="1:8">
      <c r="A61289" s="513" t="str">
        <f t="shared" si="957"/>
        <v>PanamaHombre2095-21000.0499</v>
      </c>
      <c r="B61289" s="513" t="s">
        <v>228</v>
      </c>
      <c r="C61289" s="513" t="s">
        <v>17</v>
      </c>
      <c r="D61289" s="513" t="s">
        <v>470</v>
      </c>
      <c r="E61289" s="514">
        <v>0.04</v>
      </c>
      <c r="F61289" s="513">
        <v>99</v>
      </c>
      <c r="G61289" s="515">
        <v>4.1149009960164227</v>
      </c>
      <c r="H61289" s="515">
        <v>2.9371733172116352</v>
      </c>
    </row>
    <row r="61290" spans="1:8">
      <c r="A61290" s="513" t="str">
        <f t="shared" si="957"/>
        <v>PanamaHombre2095-21000.04100</v>
      </c>
      <c r="B61290" s="513" t="s">
        <v>228</v>
      </c>
      <c r="C61290" s="513" t="s">
        <v>17</v>
      </c>
      <c r="D61290" s="513" t="s">
        <v>470</v>
      </c>
      <c r="E61290" s="514">
        <v>0.04</v>
      </c>
      <c r="F61290" s="513">
        <v>100</v>
      </c>
      <c r="G61290" s="515">
        <v>3.8567491187798315</v>
      </c>
      <c r="H61290" s="515">
        <v>2.826573699440603</v>
      </c>
    </row>
    <row r="61291" spans="1:8">
      <c r="A61291" s="513" t="str">
        <f t="shared" si="957"/>
        <v>PanamaHombre2095-21000.04101</v>
      </c>
      <c r="B61291" s="513" t="s">
        <v>228</v>
      </c>
      <c r="C61291" s="513" t="s">
        <v>17</v>
      </c>
      <c r="D61291" s="513" t="s">
        <v>470</v>
      </c>
      <c r="E61291" s="514">
        <v>0.04</v>
      </c>
      <c r="F61291" s="513">
        <v>101</v>
      </c>
      <c r="G61291" s="515">
        <v>3.6091836845101755</v>
      </c>
      <c r="H61291" s="515">
        <v>2.7127957628453228</v>
      </c>
    </row>
    <row r="61292" spans="1:8">
      <c r="A61292" s="513" t="str">
        <f t="shared" si="957"/>
        <v>PanamaHombre2095-21000.04102</v>
      </c>
      <c r="B61292" s="513" t="s">
        <v>228</v>
      </c>
      <c r="C61292" s="513" t="s">
        <v>17</v>
      </c>
      <c r="D61292" s="513" t="s">
        <v>470</v>
      </c>
      <c r="E61292" s="514">
        <v>0.04</v>
      </c>
      <c r="F61292" s="513">
        <v>102</v>
      </c>
      <c r="G61292" s="515">
        <v>3.3723236171546103</v>
      </c>
      <c r="H61292" s="515">
        <v>2.5962531205313288</v>
      </c>
    </row>
    <row r="61293" spans="1:8">
      <c r="A61293" s="513" t="str">
        <f t="shared" si="957"/>
        <v>PanamaHombre2095-21000.04103</v>
      </c>
      <c r="B61293" s="513" t="s">
        <v>228</v>
      </c>
      <c r="C61293" s="513" t="s">
        <v>17</v>
      </c>
      <c r="D61293" s="513" t="s">
        <v>470</v>
      </c>
      <c r="E61293" s="514">
        <v>0.04</v>
      </c>
      <c r="F61293" s="513">
        <v>103</v>
      </c>
      <c r="G61293" s="515">
        <v>3.1462318087491079</v>
      </c>
      <c r="H61293" s="515">
        <v>2.4773172453232748</v>
      </c>
    </row>
    <row r="61294" spans="1:8">
      <c r="A61294" s="513" t="str">
        <f t="shared" si="957"/>
        <v>PanamaHombre2095-21000.04104</v>
      </c>
      <c r="B61294" s="513" t="s">
        <v>228</v>
      </c>
      <c r="C61294" s="513" t="s">
        <v>17</v>
      </c>
      <c r="D61294" s="513" t="s">
        <v>470</v>
      </c>
      <c r="E61294" s="514">
        <v>0.04</v>
      </c>
      <c r="F61294" s="513">
        <v>104</v>
      </c>
      <c r="G61294" s="515">
        <v>2.9309162912331241</v>
      </c>
      <c r="H61294" s="515">
        <v>2.3562904140540786</v>
      </c>
    </row>
    <row r="61295" spans="1:8">
      <c r="A61295" s="513" t="str">
        <f t="shared" si="957"/>
        <v>PanamaHombre2095-21000.04105</v>
      </c>
      <c r="B61295" s="513" t="s">
        <v>228</v>
      </c>
      <c r="C61295" s="513" t="s">
        <v>17</v>
      </c>
      <c r="D61295" s="513" t="s">
        <v>470</v>
      </c>
      <c r="E61295" s="514">
        <v>0.04</v>
      </c>
      <c r="F61295" s="513">
        <v>105</v>
      </c>
      <c r="G61295" s="515">
        <v>2.7263317432550513</v>
      </c>
      <c r="H61295" s="515">
        <v>2.2333678896271514</v>
      </c>
    </row>
    <row r="61296" spans="1:8">
      <c r="A61296" s="513" t="str">
        <f t="shared" si="957"/>
        <v>PanamaHombre2095-21000.04106</v>
      </c>
      <c r="B61296" s="513" t="s">
        <v>228</v>
      </c>
      <c r="C61296" s="513" t="s">
        <v>17</v>
      </c>
      <c r="D61296" s="513" t="s">
        <v>470</v>
      </c>
      <c r="E61296" s="514">
        <v>0.04</v>
      </c>
      <c r="F61296" s="513">
        <v>106</v>
      </c>
      <c r="G61296" s="515">
        <v>2.5323819037418085</v>
      </c>
      <c r="H61296" s="515">
        <v>2.1085821108999356</v>
      </c>
    </row>
    <row r="61297" spans="1:8">
      <c r="A61297" s="513" t="str">
        <f t="shared" si="957"/>
        <v>PanamaHombre2095-21000.04107</v>
      </c>
      <c r="B61297" s="513" t="s">
        <v>228</v>
      </c>
      <c r="C61297" s="513" t="s">
        <v>17</v>
      </c>
      <c r="D61297" s="513" t="s">
        <v>470</v>
      </c>
      <c r="E61297" s="514">
        <v>0.04</v>
      </c>
      <c r="F61297" s="513">
        <v>107</v>
      </c>
      <c r="G61297" s="515">
        <v>2.3489215488037529</v>
      </c>
      <c r="H61297" s="515">
        <v>1.9817174803232216</v>
      </c>
    </row>
    <row r="61298" spans="1:8">
      <c r="A61298" s="513" t="str">
        <f t="shared" si="957"/>
        <v>PanamaHombre2095-21000.04108</v>
      </c>
      <c r="B61298" s="513" t="s">
        <v>228</v>
      </c>
      <c r="C61298" s="513" t="s">
        <v>17</v>
      </c>
      <c r="D61298" s="513" t="s">
        <v>470</v>
      </c>
      <c r="E61298" s="514">
        <v>0.04</v>
      </c>
      <c r="F61298" s="513">
        <v>108</v>
      </c>
      <c r="G61298" s="515">
        <v>2.1757587336020983</v>
      </c>
      <c r="H61298" s="515">
        <v>1.8521733612779101</v>
      </c>
    </row>
    <row r="61299" spans="1:8">
      <c r="A61299" s="513" t="str">
        <f t="shared" si="957"/>
        <v>PanamaHombre2095-21000.04109</v>
      </c>
      <c r="B61299" s="513" t="s">
        <v>228</v>
      </c>
      <c r="C61299" s="513" t="s">
        <v>17</v>
      </c>
      <c r="D61299" s="513" t="s">
        <v>470</v>
      </c>
      <c r="E61299" s="514">
        <v>0.04</v>
      </c>
      <c r="F61299" s="513">
        <v>109</v>
      </c>
      <c r="G61299" s="515">
        <v>2.0126551111593587</v>
      </c>
      <c r="H61299" s="515">
        <v>1.7187364899425328</v>
      </c>
    </row>
    <row r="61300" spans="1:8">
      <c r="A61300" s="513" t="str">
        <f t="shared" si="957"/>
        <v>PanamaHombre2095-21000.04110</v>
      </c>
      <c r="B61300" s="513" t="s">
        <v>228</v>
      </c>
      <c r="C61300" s="513" t="s">
        <v>17</v>
      </c>
      <c r="D61300" s="513" t="s">
        <v>470</v>
      </c>
      <c r="E61300" s="514">
        <v>0.04</v>
      </c>
      <c r="F61300" s="513">
        <v>110</v>
      </c>
      <c r="G61300" s="515">
        <v>1.8593207514496146</v>
      </c>
      <c r="H61300" s="515">
        <v>1.5791877375214156</v>
      </c>
    </row>
    <row r="61301" spans="1:8">
      <c r="A61301" s="513" t="str">
        <f t="shared" si="957"/>
        <v>PanamaHombre2095-21000.04111</v>
      </c>
      <c r="B61301" s="513" t="s">
        <v>228</v>
      </c>
      <c r="C61301" s="513" t="s">
        <v>17</v>
      </c>
      <c r="D61301" s="513" t="s">
        <v>470</v>
      </c>
      <c r="E61301" s="514">
        <v>0.04</v>
      </c>
      <c r="F61301" s="513">
        <v>111</v>
      </c>
      <c r="G61301" s="515">
        <v>1.7119449871510997</v>
      </c>
      <c r="H61301" s="515">
        <v>1.4295968109256496</v>
      </c>
    </row>
    <row r="61302" spans="1:8">
      <c r="A61302" s="513" t="str">
        <f t="shared" si="957"/>
        <v>PanamaHombre2095-21000.04112</v>
      </c>
      <c r="B61302" s="513" t="s">
        <v>228</v>
      </c>
      <c r="C61302" s="513" t="s">
        <v>17</v>
      </c>
      <c r="D61302" s="513" t="s">
        <v>470</v>
      </c>
      <c r="E61302" s="514">
        <v>0.04</v>
      </c>
      <c r="F61302" s="513">
        <v>112</v>
      </c>
      <c r="G61302" s="515">
        <v>1.5727389545056605</v>
      </c>
      <c r="H61302" s="515">
        <v>1.2630132645023375</v>
      </c>
    </row>
    <row r="61303" spans="1:8">
      <c r="A61303" s="513" t="str">
        <f t="shared" si="957"/>
        <v>PanamaHombre2095-21000.04113</v>
      </c>
      <c r="B61303" s="513" t="s">
        <v>228</v>
      </c>
      <c r="C61303" s="513" t="s">
        <v>17</v>
      </c>
      <c r="D61303" s="513" t="s">
        <v>470</v>
      </c>
      <c r="E61303" s="514">
        <v>0.04</v>
      </c>
      <c r="F61303" s="513">
        <v>113</v>
      </c>
      <c r="G61303" s="515">
        <v>1.4341732857190024</v>
      </c>
      <c r="H61303" s="515">
        <v>1.0669644774153015</v>
      </c>
    </row>
    <row r="61304" spans="1:8">
      <c r="A61304" s="513" t="str">
        <f t="shared" si="957"/>
        <v>PanamaHombre2095-21000.04114</v>
      </c>
      <c r="B61304" s="513" t="s">
        <v>228</v>
      </c>
      <c r="C61304" s="513" t="s">
        <v>17</v>
      </c>
      <c r="D61304" s="513" t="s">
        <v>470</v>
      </c>
      <c r="E61304" s="514">
        <v>0.04</v>
      </c>
      <c r="F61304" s="513">
        <v>114</v>
      </c>
      <c r="G61304" s="515">
        <v>1.3313608539306776</v>
      </c>
      <c r="H61304" s="515">
        <v>0.81868247155405638</v>
      </c>
    </row>
    <row r="61305" spans="1:8">
      <c r="A61305" s="513" t="str">
        <f t="shared" si="957"/>
        <v>PanamaHombre2095-21000.04115</v>
      </c>
      <c r="B61305" s="513" t="s">
        <v>228</v>
      </c>
      <c r="C61305" s="513" t="s">
        <v>17</v>
      </c>
      <c r="D61305" s="513" t="s">
        <v>470</v>
      </c>
      <c r="E61305" s="514">
        <v>0.04</v>
      </c>
      <c r="F61305" s="513">
        <v>115</v>
      </c>
      <c r="G61305" s="515">
        <v>1.2034348937181325</v>
      </c>
      <c r="H61305" s="515">
        <v>0.62999588251113892</v>
      </c>
    </row>
    <row r="61306" spans="1:8">
      <c r="A61306" s="513" t="str">
        <f t="shared" si="957"/>
        <v>PanamaHombre2095-21000.04116</v>
      </c>
      <c r="B61306" s="513" t="s">
        <v>228</v>
      </c>
      <c r="C61306" s="513" t="s">
        <v>17</v>
      </c>
      <c r="D61306" s="513" t="s">
        <v>470</v>
      </c>
      <c r="E61306" s="514">
        <v>0.04</v>
      </c>
      <c r="F61306" s="513">
        <v>116</v>
      </c>
      <c r="G61306" s="515">
        <v>1</v>
      </c>
      <c r="H61306" s="515">
        <v>0</v>
      </c>
    </row>
    <row r="61307" spans="1:8">
      <c r="A61307" s="513" t="str">
        <f t="shared" si="957"/>
        <v>PanamaHombre2095-21000.0550</v>
      </c>
      <c r="B61307" s="513" t="s">
        <v>228</v>
      </c>
      <c r="C61307" s="513" t="s">
        <v>17</v>
      </c>
      <c r="D61307" s="513" t="s">
        <v>470</v>
      </c>
      <c r="E61307" s="514">
        <v>0.05</v>
      </c>
      <c r="F61307" s="513">
        <v>50</v>
      </c>
      <c r="G61307" s="515">
        <v>17.37585681737923</v>
      </c>
      <c r="H61307" s="515">
        <v>1.6007892919528293</v>
      </c>
    </row>
    <row r="61308" spans="1:8">
      <c r="A61308" s="513" t="str">
        <f t="shared" si="957"/>
        <v>PanamaHombre2095-21000.0551</v>
      </c>
      <c r="B61308" s="513" t="s">
        <v>228</v>
      </c>
      <c r="C61308" s="513" t="s">
        <v>17</v>
      </c>
      <c r="D61308" s="513" t="s">
        <v>470</v>
      </c>
      <c r="E61308" s="514">
        <v>0.05</v>
      </c>
      <c r="F61308" s="513">
        <v>51</v>
      </c>
      <c r="G61308" s="515">
        <v>17.215997985230402</v>
      </c>
      <c r="H61308" s="515">
        <v>1.6621823314730704</v>
      </c>
    </row>
    <row r="61309" spans="1:8">
      <c r="A61309" s="513" t="str">
        <f t="shared" si="957"/>
        <v>PanamaHombre2095-21000.0552</v>
      </c>
      <c r="B61309" s="513" t="s">
        <v>228</v>
      </c>
      <c r="C61309" s="513" t="s">
        <v>17</v>
      </c>
      <c r="D61309" s="513" t="s">
        <v>470</v>
      </c>
      <c r="E61309" s="514">
        <v>0.05</v>
      </c>
      <c r="F61309" s="513">
        <v>52</v>
      </c>
      <c r="G61309" s="515">
        <v>17.049780989603295</v>
      </c>
      <c r="H61309" s="515">
        <v>1.7248538495671411</v>
      </c>
    </row>
    <row r="61310" spans="1:8">
      <c r="A61310" s="513" t="str">
        <f t="shared" si="957"/>
        <v>PanamaHombre2095-21000.0553</v>
      </c>
      <c r="B61310" s="513" t="s">
        <v>228</v>
      </c>
      <c r="C61310" s="513" t="s">
        <v>17</v>
      </c>
      <c r="D61310" s="513" t="s">
        <v>470</v>
      </c>
      <c r="E61310" s="514">
        <v>0.05</v>
      </c>
      <c r="F61310" s="513">
        <v>53</v>
      </c>
      <c r="G61310" s="515">
        <v>16.87684272254732</v>
      </c>
      <c r="H61310" s="515">
        <v>1.7893791736124613</v>
      </c>
    </row>
    <row r="61311" spans="1:8">
      <c r="A61311" s="513" t="str">
        <f t="shared" si="957"/>
        <v>PanamaHombre2095-21000.0554</v>
      </c>
      <c r="B61311" s="513" t="s">
        <v>228</v>
      </c>
      <c r="C61311" s="513" t="s">
        <v>17</v>
      </c>
      <c r="D61311" s="513" t="s">
        <v>470</v>
      </c>
      <c r="E61311" s="514">
        <v>0.05</v>
      </c>
      <c r="F61311" s="513">
        <v>54</v>
      </c>
      <c r="G61311" s="515">
        <v>16.698083074007386</v>
      </c>
      <c r="H61311" s="515">
        <v>1.8546964517709048</v>
      </c>
    </row>
    <row r="61312" spans="1:8">
      <c r="A61312" s="513" t="str">
        <f t="shared" si="957"/>
        <v>PanamaHombre2095-21000.0555</v>
      </c>
      <c r="B61312" s="513" t="s">
        <v>228</v>
      </c>
      <c r="C61312" s="513" t="s">
        <v>17</v>
      </c>
      <c r="D61312" s="513" t="s">
        <v>470</v>
      </c>
      <c r="E61312" s="514">
        <v>0.05</v>
      </c>
      <c r="F61312" s="513">
        <v>55</v>
      </c>
      <c r="G61312" s="515">
        <v>16.513133605203372</v>
      </c>
      <c r="H61312" s="515">
        <v>1.9209439708988234</v>
      </c>
    </row>
    <row r="61313" spans="1:8">
      <c r="A61313" s="513" t="str">
        <f t="shared" si="957"/>
        <v>PanamaHombre2095-21000.0556</v>
      </c>
      <c r="B61313" s="513" t="s">
        <v>228</v>
      </c>
      <c r="C61313" s="513" t="s">
        <v>17</v>
      </c>
      <c r="D61313" s="513" t="s">
        <v>470</v>
      </c>
      <c r="E61313" s="514">
        <v>0.05</v>
      </c>
      <c r="F61313" s="513">
        <v>56</v>
      </c>
      <c r="G61313" s="515">
        <v>16.32160323565131</v>
      </c>
      <c r="H61313" s="515">
        <v>1.9882719662956747</v>
      </c>
    </row>
    <row r="61314" spans="1:8">
      <c r="A61314" s="513" t="str">
        <f t="shared" si="957"/>
        <v>PanamaHombre2095-21000.0557</v>
      </c>
      <c r="B61314" s="513" t="s">
        <v>228</v>
      </c>
      <c r="C61314" s="513" t="s">
        <v>17</v>
      </c>
      <c r="D61314" s="513" t="s">
        <v>470</v>
      </c>
      <c r="E61314" s="514">
        <v>0.05</v>
      </c>
      <c r="F61314" s="513">
        <v>57</v>
      </c>
      <c r="G61314" s="515">
        <v>16.123076774788405</v>
      </c>
      <c r="H61314" s="515">
        <v>2.0569252398720015</v>
      </c>
    </row>
    <row r="61315" spans="1:8">
      <c r="A61315" s="513" t="str">
        <f t="shared" ref="A61315:A61378" si="958">B61315&amp;C61315&amp;D61315&amp;E61315&amp;F61315</f>
        <v>PanamaHombre2095-21000.0558</v>
      </c>
      <c r="B61315" s="513" t="s">
        <v>228</v>
      </c>
      <c r="C61315" s="513" t="s">
        <v>17</v>
      </c>
      <c r="D61315" s="513" t="s">
        <v>470</v>
      </c>
      <c r="E61315" s="514">
        <v>0.05</v>
      </c>
      <c r="F61315" s="513">
        <v>58</v>
      </c>
      <c r="G61315" s="515">
        <v>15.917113342673824</v>
      </c>
      <c r="H61315" s="515">
        <v>2.1270894716565882</v>
      </c>
    </row>
    <row r="61316" spans="1:8">
      <c r="A61316" s="513" t="str">
        <f t="shared" si="958"/>
        <v>PanamaHombre2095-21000.0559</v>
      </c>
      <c r="B61316" s="513" t="s">
        <v>228</v>
      </c>
      <c r="C61316" s="513" t="s">
        <v>17</v>
      </c>
      <c r="D61316" s="513" t="s">
        <v>470</v>
      </c>
      <c r="E61316" s="514">
        <v>0.05</v>
      </c>
      <c r="F61316" s="513">
        <v>59</v>
      </c>
      <c r="G61316" s="515">
        <v>15.704605057657137</v>
      </c>
      <c r="H61316" s="515">
        <v>2.1976890531858118</v>
      </c>
    </row>
    <row r="61317" spans="1:8">
      <c r="A61317" s="513" t="str">
        <f t="shared" si="958"/>
        <v>PanamaHombre2095-21000.0560</v>
      </c>
      <c r="B61317" s="513" t="s">
        <v>228</v>
      </c>
      <c r="C61317" s="513" t="s">
        <v>17</v>
      </c>
      <c r="D61317" s="513" t="s">
        <v>470</v>
      </c>
      <c r="E61317" s="514">
        <v>0.05</v>
      </c>
      <c r="F61317" s="513">
        <v>60</v>
      </c>
      <c r="G61317" s="515">
        <v>15.485088932902222</v>
      </c>
      <c r="H61317" s="515">
        <v>2.268915166209541</v>
      </c>
    </row>
    <row r="61318" spans="1:8">
      <c r="A61318" s="513" t="str">
        <f t="shared" si="958"/>
        <v>PanamaHombre2095-21000.0561</v>
      </c>
      <c r="B61318" s="513" t="s">
        <v>228</v>
      </c>
      <c r="C61318" s="513" t="s">
        <v>17</v>
      </c>
      <c r="D61318" s="513" t="s">
        <v>470</v>
      </c>
      <c r="E61318" s="514">
        <v>0.05</v>
      </c>
      <c r="F61318" s="513">
        <v>61</v>
      </c>
      <c r="G61318" s="515">
        <v>15.258071554888003</v>
      </c>
      <c r="H61318" s="515">
        <v>2.3409770563122385</v>
      </c>
    </row>
    <row r="61319" spans="1:8">
      <c r="A61319" s="513" t="str">
        <f t="shared" si="958"/>
        <v>PanamaHombre2095-21000.0562</v>
      </c>
      <c r="B61319" s="513" t="s">
        <v>228</v>
      </c>
      <c r="C61319" s="513" t="s">
        <v>17</v>
      </c>
      <c r="D61319" s="513" t="s">
        <v>470</v>
      </c>
      <c r="E61319" s="514">
        <v>0.05</v>
      </c>
      <c r="F61319" s="513">
        <v>62</v>
      </c>
      <c r="G61319" s="515">
        <v>15.023026913879978</v>
      </c>
      <c r="H61319" s="515">
        <v>2.4142644665394157</v>
      </c>
    </row>
    <row r="61320" spans="1:8">
      <c r="A61320" s="513" t="str">
        <f t="shared" si="958"/>
        <v>PanamaHombre2095-21000.0563</v>
      </c>
      <c r="B61320" s="513" t="s">
        <v>228</v>
      </c>
      <c r="C61320" s="513" t="s">
        <v>17</v>
      </c>
      <c r="D61320" s="513" t="s">
        <v>470</v>
      </c>
      <c r="E61320" s="514">
        <v>0.05</v>
      </c>
      <c r="F61320" s="513">
        <v>63</v>
      </c>
      <c r="G61320" s="515">
        <v>14.779394076470442</v>
      </c>
      <c r="H61320" s="515">
        <v>2.4890431164917408</v>
      </c>
    </row>
    <row r="61321" spans="1:8">
      <c r="A61321" s="513" t="str">
        <f t="shared" si="958"/>
        <v>PanamaHombre2095-21000.0564</v>
      </c>
      <c r="B61321" s="513" t="s">
        <v>228</v>
      </c>
      <c r="C61321" s="513" t="s">
        <v>17</v>
      </c>
      <c r="D61321" s="513" t="s">
        <v>470</v>
      </c>
      <c r="E61321" s="514">
        <v>0.05</v>
      </c>
      <c r="F61321" s="513">
        <v>64</v>
      </c>
      <c r="G61321" s="515">
        <v>14.530029227025601</v>
      </c>
      <c r="H61321" s="515">
        <v>2.562410955962716</v>
      </c>
    </row>
    <row r="61322" spans="1:8">
      <c r="A61322" s="513" t="str">
        <f t="shared" si="958"/>
        <v>PanamaHombre2095-21000.0565</v>
      </c>
      <c r="B61322" s="513" t="s">
        <v>228</v>
      </c>
      <c r="C61322" s="513" t="s">
        <v>17</v>
      </c>
      <c r="D61322" s="513" t="s">
        <v>470</v>
      </c>
      <c r="E61322" s="514">
        <v>0.05</v>
      </c>
      <c r="F61322" s="513">
        <v>65</v>
      </c>
      <c r="G61322" s="515">
        <v>14.274362463487552</v>
      </c>
      <c r="H61322" s="515">
        <v>2.6346363761048095</v>
      </c>
    </row>
    <row r="61323" spans="1:8">
      <c r="A61323" s="513" t="str">
        <f t="shared" si="958"/>
        <v>PanamaHombre2095-21000.0566</v>
      </c>
      <c r="B61323" s="513" t="s">
        <v>228</v>
      </c>
      <c r="C61323" s="513" t="s">
        <v>17</v>
      </c>
      <c r="D61323" s="513" t="s">
        <v>470</v>
      </c>
      <c r="E61323" s="514">
        <v>0.05</v>
      </c>
      <c r="F61323" s="513">
        <v>66</v>
      </c>
      <c r="G61323" s="515">
        <v>14.011782569577823</v>
      </c>
      <c r="H61323" s="515">
        <v>2.7060155312241454</v>
      </c>
    </row>
    <row r="61324" spans="1:8">
      <c r="A61324" s="513" t="str">
        <f t="shared" si="958"/>
        <v>PanamaHombre2095-21000.0567</v>
      </c>
      <c r="B61324" s="513" t="s">
        <v>228</v>
      </c>
      <c r="C61324" s="513" t="s">
        <v>17</v>
      </c>
      <c r="D61324" s="513" t="s">
        <v>470</v>
      </c>
      <c r="E61324" s="514">
        <v>0.05</v>
      </c>
      <c r="F61324" s="513">
        <v>67</v>
      </c>
      <c r="G61324" s="515">
        <v>13.741633448222027</v>
      </c>
      <c r="H61324" s="515">
        <v>2.7774107207268863</v>
      </c>
    </row>
    <row r="61325" spans="1:8">
      <c r="A61325" s="513" t="str">
        <f t="shared" si="958"/>
        <v>PanamaHombre2095-21000.0568</v>
      </c>
      <c r="B61325" s="513" t="s">
        <v>228</v>
      </c>
      <c r="C61325" s="513" t="s">
        <v>17</v>
      </c>
      <c r="D61325" s="513" t="s">
        <v>470</v>
      </c>
      <c r="E61325" s="514">
        <v>0.05</v>
      </c>
      <c r="F61325" s="513">
        <v>68</v>
      </c>
      <c r="G61325" s="515">
        <v>13.46321022565933</v>
      </c>
      <c r="H61325" s="515">
        <v>2.8492251230245618</v>
      </c>
    </row>
    <row r="61326" spans="1:8">
      <c r="A61326" s="513" t="str">
        <f t="shared" si="958"/>
        <v>PanamaHombre2095-21000.0569</v>
      </c>
      <c r="B61326" s="513" t="s">
        <v>228</v>
      </c>
      <c r="C61326" s="513" t="s">
        <v>17</v>
      </c>
      <c r="D61326" s="513" t="s">
        <v>470</v>
      </c>
      <c r="E61326" s="514">
        <v>0.05</v>
      </c>
      <c r="F61326" s="513">
        <v>69</v>
      </c>
      <c r="G61326" s="515">
        <v>13.180723629302697</v>
      </c>
      <c r="H61326" s="515">
        <v>2.9173999628063378</v>
      </c>
    </row>
    <row r="61327" spans="1:8">
      <c r="A61327" s="513" t="str">
        <f t="shared" si="958"/>
        <v>PanamaHombre2095-21000.0570</v>
      </c>
      <c r="B61327" s="513" t="s">
        <v>228</v>
      </c>
      <c r="C61327" s="513" t="s">
        <v>17</v>
      </c>
      <c r="D61327" s="513" t="s">
        <v>470</v>
      </c>
      <c r="E61327" s="514">
        <v>0.05</v>
      </c>
      <c r="F61327" s="513">
        <v>70</v>
      </c>
      <c r="G61327" s="515">
        <v>12.893433326355307</v>
      </c>
      <c r="H61327" s="515">
        <v>2.9823728517420949</v>
      </c>
    </row>
    <row r="61328" spans="1:8">
      <c r="A61328" s="513" t="str">
        <f t="shared" si="958"/>
        <v>PanamaHombre2095-21000.0571</v>
      </c>
      <c r="B61328" s="513" t="s">
        <v>228</v>
      </c>
      <c r="C61328" s="513" t="s">
        <v>17</v>
      </c>
      <c r="D61328" s="513" t="s">
        <v>470</v>
      </c>
      <c r="E61328" s="514">
        <v>0.05</v>
      </c>
      <c r="F61328" s="513">
        <v>71</v>
      </c>
      <c r="G61328" s="515">
        <v>12.600542149869415</v>
      </c>
      <c r="H61328" s="515">
        <v>3.0446220262757704</v>
      </c>
    </row>
    <row r="61329" spans="1:8">
      <c r="A61329" s="513" t="str">
        <f t="shared" si="958"/>
        <v>PanamaHombre2095-21000.0572</v>
      </c>
      <c r="B61329" s="513" t="s">
        <v>228</v>
      </c>
      <c r="C61329" s="513" t="s">
        <v>17</v>
      </c>
      <c r="D61329" s="513" t="s">
        <v>470</v>
      </c>
      <c r="E61329" s="514">
        <v>0.05</v>
      </c>
      <c r="F61329" s="513">
        <v>72</v>
      </c>
      <c r="G61329" s="515">
        <v>12.301189806079678</v>
      </c>
      <c r="H61329" s="515">
        <v>3.1055864380254836</v>
      </c>
    </row>
    <row r="61330" spans="1:8">
      <c r="A61330" s="513" t="str">
        <f t="shared" si="958"/>
        <v>PanamaHombre2095-21000.0573</v>
      </c>
      <c r="B61330" s="513" t="s">
        <v>228</v>
      </c>
      <c r="C61330" s="513" t="s">
        <v>17</v>
      </c>
      <c r="D61330" s="513" t="s">
        <v>470</v>
      </c>
      <c r="E61330" s="514">
        <v>0.05</v>
      </c>
      <c r="F61330" s="513">
        <v>73</v>
      </c>
      <c r="G61330" s="515">
        <v>11.994445938880109</v>
      </c>
      <c r="H61330" s="515">
        <v>3.165899351662484</v>
      </c>
    </row>
    <row r="61331" spans="1:8">
      <c r="A61331" s="513" t="str">
        <f t="shared" si="958"/>
        <v>PanamaHombre2095-21000.0574</v>
      </c>
      <c r="B61331" s="513" t="s">
        <v>228</v>
      </c>
      <c r="C61331" s="513" t="s">
        <v>17</v>
      </c>
      <c r="D61331" s="513" t="s">
        <v>470</v>
      </c>
      <c r="E61331" s="514">
        <v>0.05</v>
      </c>
      <c r="F61331" s="513">
        <v>74</v>
      </c>
      <c r="G61331" s="515">
        <v>11.686685024589789</v>
      </c>
      <c r="H61331" s="515">
        <v>3.2197242330597011</v>
      </c>
    </row>
    <row r="61332" spans="1:8">
      <c r="A61332" s="513" t="str">
        <f t="shared" si="958"/>
        <v>PanamaHombre2095-21000.0575</v>
      </c>
      <c r="B61332" s="513" t="s">
        <v>228</v>
      </c>
      <c r="C61332" s="513" t="s">
        <v>17</v>
      </c>
      <c r="D61332" s="513" t="s">
        <v>470</v>
      </c>
      <c r="E61332" s="514">
        <v>0.05</v>
      </c>
      <c r="F61332" s="513">
        <v>75</v>
      </c>
      <c r="G61332" s="515">
        <v>11.376901023135144</v>
      </c>
      <c r="H61332" s="515">
        <v>3.2677650873391046</v>
      </c>
    </row>
    <row r="61333" spans="1:8">
      <c r="A61333" s="513" t="str">
        <f t="shared" si="958"/>
        <v>PanamaHombre2095-21000.0576</v>
      </c>
      <c r="B61333" s="513" t="s">
        <v>228</v>
      </c>
      <c r="C61333" s="513" t="s">
        <v>17</v>
      </c>
      <c r="D61333" s="513" t="s">
        <v>470</v>
      </c>
      <c r="E61333" s="514">
        <v>0.05</v>
      </c>
      <c r="F61333" s="513">
        <v>76</v>
      </c>
      <c r="G61333" s="515">
        <v>11.064011992672565</v>
      </c>
      <c r="H61333" s="515">
        <v>3.3107796536589826</v>
      </c>
    </row>
    <row r="61334" spans="1:8">
      <c r="A61334" s="513" t="str">
        <f t="shared" si="958"/>
        <v>PanamaHombre2095-21000.0577</v>
      </c>
      <c r="B61334" s="513" t="s">
        <v>228</v>
      </c>
      <c r="C61334" s="513" t="s">
        <v>17</v>
      </c>
      <c r="D61334" s="513" t="s">
        <v>470</v>
      </c>
      <c r="E61334" s="514">
        <v>0.05</v>
      </c>
      <c r="F61334" s="513">
        <v>77</v>
      </c>
      <c r="G61334" s="515">
        <v>10.746848317950979</v>
      </c>
      <c r="H61334" s="515">
        <v>3.3514033717783414</v>
      </c>
    </row>
    <row r="61335" spans="1:8">
      <c r="A61335" s="513" t="str">
        <f t="shared" si="958"/>
        <v>PanamaHombre2095-21000.0578</v>
      </c>
      <c r="B61335" s="513" t="s">
        <v>228</v>
      </c>
      <c r="C61335" s="513" t="s">
        <v>17</v>
      </c>
      <c r="D61335" s="513" t="s">
        <v>470</v>
      </c>
      <c r="E61335" s="514">
        <v>0.05</v>
      </c>
      <c r="F61335" s="513">
        <v>78</v>
      </c>
      <c r="G61335" s="515">
        <v>10.424139406809187</v>
      </c>
      <c r="H61335" s="515">
        <v>3.3906064831595422</v>
      </c>
    </row>
    <row r="61336" spans="1:8">
      <c r="A61336" s="513" t="str">
        <f t="shared" si="958"/>
        <v>PanamaHombre2095-21000.0579</v>
      </c>
      <c r="B61336" s="513" t="s">
        <v>228</v>
      </c>
      <c r="C61336" s="513" t="s">
        <v>17</v>
      </c>
      <c r="D61336" s="513" t="s">
        <v>470</v>
      </c>
      <c r="E61336" s="514">
        <v>0.05</v>
      </c>
      <c r="F61336" s="513">
        <v>79</v>
      </c>
      <c r="G61336" s="515">
        <v>10.106437528477628</v>
      </c>
      <c r="H61336" s="515">
        <v>3.419159552933039</v>
      </c>
    </row>
    <row r="61337" spans="1:8">
      <c r="A61337" s="513" t="str">
        <f t="shared" si="958"/>
        <v>PanamaHombre2095-21000.0580</v>
      </c>
      <c r="B61337" s="513" t="s">
        <v>228</v>
      </c>
      <c r="C61337" s="513" t="s">
        <v>17</v>
      </c>
      <c r="D61337" s="513" t="s">
        <v>470</v>
      </c>
      <c r="E61337" s="514">
        <v>0.05</v>
      </c>
      <c r="F61337" s="513">
        <v>80</v>
      </c>
      <c r="G61337" s="515">
        <v>9.7923857765234921</v>
      </c>
      <c r="H61337" s="515">
        <v>3.4380617886903297</v>
      </c>
    </row>
    <row r="61338" spans="1:8">
      <c r="A61338" s="513" t="str">
        <f t="shared" si="958"/>
        <v>PanamaHombre2095-21000.0581</v>
      </c>
      <c r="B61338" s="513" t="s">
        <v>228</v>
      </c>
      <c r="C61338" s="513" t="s">
        <v>17</v>
      </c>
      <c r="D61338" s="513" t="s">
        <v>470</v>
      </c>
      <c r="E61338" s="514">
        <v>0.05</v>
      </c>
      <c r="F61338" s="513">
        <v>81</v>
      </c>
      <c r="G61338" s="515">
        <v>9.4805510079159117</v>
      </c>
      <c r="H61338" s="515">
        <v>3.4483406608645613</v>
      </c>
    </row>
    <row r="61339" spans="1:8">
      <c r="A61339" s="513" t="str">
        <f t="shared" si="958"/>
        <v>PanamaHombre2095-21000.0582</v>
      </c>
      <c r="B61339" s="513" t="s">
        <v>228</v>
      </c>
      <c r="C61339" s="513" t="s">
        <v>17</v>
      </c>
      <c r="D61339" s="513" t="s">
        <v>470</v>
      </c>
      <c r="E61339" s="514">
        <v>0.05</v>
      </c>
      <c r="F61339" s="513">
        <v>82</v>
      </c>
      <c r="G61339" s="515">
        <v>9.1694019200675516</v>
      </c>
      <c r="H61339" s="515">
        <v>3.4544955659299474</v>
      </c>
    </row>
    <row r="61340" spans="1:8">
      <c r="A61340" s="513" t="str">
        <f t="shared" si="958"/>
        <v>PanamaHombre2095-21000.0583</v>
      </c>
      <c r="B61340" s="513" t="s">
        <v>228</v>
      </c>
      <c r="C61340" s="513" t="s">
        <v>17</v>
      </c>
      <c r="D61340" s="513" t="s">
        <v>470</v>
      </c>
      <c r="E61340" s="514">
        <v>0.05</v>
      </c>
      <c r="F61340" s="513">
        <v>83</v>
      </c>
      <c r="G61340" s="515">
        <v>8.8572838973624908</v>
      </c>
      <c r="H61340" s="515">
        <v>3.4576891009491777</v>
      </c>
    </row>
    <row r="61341" spans="1:8">
      <c r="A61341" s="513" t="str">
        <f t="shared" si="958"/>
        <v>PanamaHombre2095-21000.0584</v>
      </c>
      <c r="B61341" s="513" t="s">
        <v>228</v>
      </c>
      <c r="C61341" s="513" t="s">
        <v>17</v>
      </c>
      <c r="D61341" s="513" t="s">
        <v>470</v>
      </c>
      <c r="E61341" s="514">
        <v>0.05</v>
      </c>
      <c r="F61341" s="513">
        <v>84</v>
      </c>
      <c r="G61341" s="515">
        <v>8.5271774416412907</v>
      </c>
      <c r="H61341" s="515">
        <v>3.4719912720930544</v>
      </c>
    </row>
    <row r="61342" spans="1:8">
      <c r="A61342" s="513" t="str">
        <f t="shared" si="958"/>
        <v>PanamaHombre2095-21000.0585</v>
      </c>
      <c r="B61342" s="513" t="s">
        <v>228</v>
      </c>
      <c r="C61342" s="513" t="s">
        <v>17</v>
      </c>
      <c r="D61342" s="513" t="s">
        <v>470</v>
      </c>
      <c r="E61342" s="514">
        <v>0.05</v>
      </c>
      <c r="F61342" s="513">
        <v>85</v>
      </c>
      <c r="G61342" s="515">
        <v>8.1977744568699489</v>
      </c>
      <c r="H61342" s="515">
        <v>3.4816020720602152</v>
      </c>
    </row>
    <row r="61343" spans="1:8">
      <c r="A61343" s="513" t="str">
        <f t="shared" si="958"/>
        <v>PanamaHombre2095-21000.0586</v>
      </c>
      <c r="B61343" s="513" t="s">
        <v>228</v>
      </c>
      <c r="C61343" s="513" t="s">
        <v>17</v>
      </c>
      <c r="D61343" s="513" t="s">
        <v>470</v>
      </c>
      <c r="E61343" s="514">
        <v>0.05</v>
      </c>
      <c r="F61343" s="513">
        <v>86</v>
      </c>
      <c r="G61343" s="515">
        <v>7.8697283446192836</v>
      </c>
      <c r="H61343" s="515">
        <v>3.4856259668880045</v>
      </c>
    </row>
    <row r="61344" spans="1:8">
      <c r="A61344" s="513" t="str">
        <f t="shared" si="958"/>
        <v>PanamaHombre2095-21000.0587</v>
      </c>
      <c r="B61344" s="513" t="s">
        <v>228</v>
      </c>
      <c r="C61344" s="513" t="s">
        <v>17</v>
      </c>
      <c r="D61344" s="513" t="s">
        <v>470</v>
      </c>
      <c r="E61344" s="514">
        <v>0.05</v>
      </c>
      <c r="F61344" s="513">
        <v>87</v>
      </c>
      <c r="G61344" s="515">
        <v>7.5437003591407228</v>
      </c>
      <c r="H61344" s="515">
        <v>3.4696307637292936</v>
      </c>
    </row>
    <row r="61345" spans="1:8">
      <c r="A61345" s="513" t="str">
        <f t="shared" si="958"/>
        <v>PanamaHombre2095-21000.0588</v>
      </c>
      <c r="B61345" s="513" t="s">
        <v>228</v>
      </c>
      <c r="C61345" s="513" t="s">
        <v>17</v>
      </c>
      <c r="D61345" s="513" t="s">
        <v>470</v>
      </c>
      <c r="E61345" s="514">
        <v>0.05</v>
      </c>
      <c r="F61345" s="513">
        <v>88</v>
      </c>
      <c r="G61345" s="515">
        <v>7.2203547972626509</v>
      </c>
      <c r="H61345" s="515">
        <v>3.4467391670553305</v>
      </c>
    </row>
    <row r="61346" spans="1:8">
      <c r="A61346" s="513" t="str">
        <f t="shared" si="958"/>
        <v>PanamaHombre2095-21000.0589</v>
      </c>
      <c r="B61346" s="513" t="s">
        <v>228</v>
      </c>
      <c r="C61346" s="513" t="s">
        <v>17</v>
      </c>
      <c r="D61346" s="513" t="s">
        <v>470</v>
      </c>
      <c r="E61346" s="514">
        <v>0.05</v>
      </c>
      <c r="F61346" s="513">
        <v>89</v>
      </c>
      <c r="G61346" s="515">
        <v>6.9003540065932762</v>
      </c>
      <c r="H61346" s="515">
        <v>3.416916818886</v>
      </c>
    </row>
    <row r="61347" spans="1:8">
      <c r="A61347" s="513" t="str">
        <f t="shared" si="958"/>
        <v>PanamaHombre2095-21000.0590</v>
      </c>
      <c r="B61347" s="513" t="s">
        <v>228</v>
      </c>
      <c r="C61347" s="513" t="s">
        <v>17</v>
      </c>
      <c r="D61347" s="513" t="s">
        <v>470</v>
      </c>
      <c r="E61347" s="514">
        <v>0.05</v>
      </c>
      <c r="F61347" s="513">
        <v>90</v>
      </c>
      <c r="G61347" s="515">
        <v>6.5843531218488005</v>
      </c>
      <c r="H61347" s="515">
        <v>3.3801769451439423</v>
      </c>
    </row>
    <row r="61348" spans="1:8">
      <c r="A61348" s="513" t="str">
        <f t="shared" si="958"/>
        <v>PanamaHombre2095-21000.0591</v>
      </c>
      <c r="B61348" s="513" t="s">
        <v>228</v>
      </c>
      <c r="C61348" s="513" t="s">
        <v>17</v>
      </c>
      <c r="D61348" s="513" t="s">
        <v>470</v>
      </c>
      <c r="E61348" s="514">
        <v>0.05</v>
      </c>
      <c r="F61348" s="513">
        <v>91</v>
      </c>
      <c r="G61348" s="515">
        <v>6.2729946948188866</v>
      </c>
      <c r="H61348" s="515">
        <v>3.3365816397034385</v>
      </c>
    </row>
    <row r="61349" spans="1:8">
      <c r="A61349" s="513" t="str">
        <f t="shared" si="958"/>
        <v>PanamaHombre2095-21000.0592</v>
      </c>
      <c r="B61349" s="513" t="s">
        <v>228</v>
      </c>
      <c r="C61349" s="513" t="s">
        <v>17</v>
      </c>
      <c r="D61349" s="513" t="s">
        <v>470</v>
      </c>
      <c r="E61349" s="514">
        <v>0.05</v>
      </c>
      <c r="F61349" s="513">
        <v>92</v>
      </c>
      <c r="G61349" s="515">
        <v>5.9669032707333862</v>
      </c>
      <c r="H61349" s="515">
        <v>3.2862424195401139</v>
      </c>
    </row>
    <row r="61350" spans="1:8">
      <c r="A61350" s="513" t="str">
        <f t="shared" si="958"/>
        <v>PanamaHombre2095-21000.0593</v>
      </c>
      <c r="B61350" s="513" t="s">
        <v>228</v>
      </c>
      <c r="C61350" s="513" t="s">
        <v>17</v>
      </c>
      <c r="D61350" s="513" t="s">
        <v>470</v>
      </c>
      <c r="E61350" s="514">
        <v>0.05</v>
      </c>
      <c r="F61350" s="513">
        <v>93</v>
      </c>
      <c r="G61350" s="515">
        <v>5.666680146784449</v>
      </c>
      <c r="H61350" s="515">
        <v>3.2293197735428665</v>
      </c>
    </row>
    <row r="61351" spans="1:8">
      <c r="A61351" s="513" t="str">
        <f t="shared" si="958"/>
        <v>PanamaHombre2095-21000.0594</v>
      </c>
      <c r="B61351" s="513" t="s">
        <v>228</v>
      </c>
      <c r="C61351" s="513" t="s">
        <v>17</v>
      </c>
      <c r="D61351" s="513" t="s">
        <v>470</v>
      </c>
      <c r="E61351" s="514">
        <v>0.05</v>
      </c>
      <c r="F61351" s="513">
        <v>94</v>
      </c>
      <c r="G61351" s="515">
        <v>5.3728980320642279</v>
      </c>
      <c r="H61351" s="515">
        <v>3.1660219747032334</v>
      </c>
    </row>
    <row r="61352" spans="1:8">
      <c r="A61352" s="513" t="str">
        <f t="shared" si="958"/>
        <v>PanamaHombre2095-21000.0595</v>
      </c>
      <c r="B61352" s="513" t="s">
        <v>228</v>
      </c>
      <c r="C61352" s="513" t="s">
        <v>17</v>
      </c>
      <c r="D61352" s="513" t="s">
        <v>470</v>
      </c>
      <c r="E61352" s="514">
        <v>0.05</v>
      </c>
      <c r="F61352" s="513">
        <v>95</v>
      </c>
      <c r="G61352" s="515">
        <v>5.0860961307095209</v>
      </c>
      <c r="H61352" s="515">
        <v>3.0966027626915715</v>
      </c>
    </row>
    <row r="61353" spans="1:8">
      <c r="A61353" s="513" t="str">
        <f t="shared" si="958"/>
        <v>PanamaHombre2095-21000.0596</v>
      </c>
      <c r="B61353" s="513" t="s">
        <v>228</v>
      </c>
      <c r="C61353" s="513" t="s">
        <v>17</v>
      </c>
      <c r="D61353" s="513" t="s">
        <v>470</v>
      </c>
      <c r="E61353" s="514">
        <v>0.05</v>
      </c>
      <c r="F61353" s="513">
        <v>96</v>
      </c>
      <c r="G61353" s="515">
        <v>4.8067755143550093</v>
      </c>
      <c r="H61353" s="515">
        <v>3.0213578683593942</v>
      </c>
    </row>
    <row r="61354" spans="1:8">
      <c r="A61354" s="513" t="str">
        <f t="shared" si="958"/>
        <v>PanamaHombre2095-21000.0597</v>
      </c>
      <c r="B61354" s="513" t="s">
        <v>228</v>
      </c>
      <c r="C61354" s="513" t="s">
        <v>17</v>
      </c>
      <c r="D61354" s="513" t="s">
        <v>470</v>
      </c>
      <c r="E61354" s="514">
        <v>0.05</v>
      </c>
      <c r="F61354" s="513">
        <v>97</v>
      </c>
      <c r="G61354" s="515">
        <v>4.5353947793812024</v>
      </c>
      <c r="H61354" s="515">
        <v>2.9406204962553675</v>
      </c>
    </row>
    <row r="61355" spans="1:8">
      <c r="A61355" s="513" t="str">
        <f t="shared" si="958"/>
        <v>PanamaHombre2095-21000.0598</v>
      </c>
      <c r="B61355" s="513" t="s">
        <v>228</v>
      </c>
      <c r="C61355" s="513" t="s">
        <v>17</v>
      </c>
      <c r="D61355" s="513" t="s">
        <v>470</v>
      </c>
      <c r="E61355" s="514">
        <v>0.05</v>
      </c>
      <c r="F61355" s="513">
        <v>98</v>
      </c>
      <c r="G61355" s="515">
        <v>4.2723664185493462</v>
      </c>
      <c r="H61355" s="515">
        <v>2.8547552238200851</v>
      </c>
    </row>
    <row r="61356" spans="1:8">
      <c r="A61356" s="513" t="str">
        <f t="shared" si="958"/>
        <v>PanamaHombre2095-21000.0599</v>
      </c>
      <c r="B61356" s="513" t="s">
        <v>228</v>
      </c>
      <c r="C61356" s="513" t="s">
        <v>17</v>
      </c>
      <c r="D61356" s="513" t="s">
        <v>470</v>
      </c>
      <c r="E61356" s="514">
        <v>0.05</v>
      </c>
      <c r="F61356" s="513">
        <v>99</v>
      </c>
      <c r="G61356" s="515">
        <v>4.0180535683760006</v>
      </c>
      <c r="H61356" s="515">
        <v>2.7641505189362245</v>
      </c>
    </row>
    <row r="61357" spans="1:8">
      <c r="A61357" s="513" t="str">
        <f t="shared" si="958"/>
        <v>PanamaHombre2095-21000.05100</v>
      </c>
      <c r="B61357" s="513" t="s">
        <v>228</v>
      </c>
      <c r="C61357" s="513" t="s">
        <v>17</v>
      </c>
      <c r="D61357" s="513" t="s">
        <v>470</v>
      </c>
      <c r="E61357" s="514">
        <v>0.05</v>
      </c>
      <c r="F61357" s="513">
        <v>100</v>
      </c>
      <c r="G61357" s="515">
        <v>3.7727675244018632</v>
      </c>
      <c r="H61357" s="515">
        <v>2.6692092488665211</v>
      </c>
    </row>
    <row r="61358" spans="1:8">
      <c r="A61358" s="513" t="str">
        <f t="shared" si="958"/>
        <v>PanamaHombre2095-21000.05101</v>
      </c>
      <c r="B61358" s="513" t="s">
        <v>228</v>
      </c>
      <c r="C61358" s="513" t="s">
        <v>17</v>
      </c>
      <c r="D61358" s="513" t="s">
        <v>470</v>
      </c>
      <c r="E61358" s="514">
        <v>0.05</v>
      </c>
      <c r="F61358" s="513">
        <v>101</v>
      </c>
      <c r="G61358" s="515">
        <v>3.5367657965437953</v>
      </c>
      <c r="H61358" s="515">
        <v>2.5703369770102258</v>
      </c>
    </row>
    <row r="61359" spans="1:8">
      <c r="A61359" s="513" t="str">
        <f t="shared" si="958"/>
        <v>PanamaHombre2095-21000.05102</v>
      </c>
      <c r="B61359" s="513" t="s">
        <v>228</v>
      </c>
      <c r="C61359" s="513" t="s">
        <v>17</v>
      </c>
      <c r="D61359" s="513" t="s">
        <v>470</v>
      </c>
      <c r="E61359" s="514">
        <v>0.05</v>
      </c>
      <c r="F61359" s="513">
        <v>102</v>
      </c>
      <c r="G61359" s="515">
        <v>3.3102509817035179</v>
      </c>
      <c r="H61359" s="515">
        <v>2.4679268104282404</v>
      </c>
    </row>
    <row r="61360" spans="1:8">
      <c r="A61360" s="513" t="str">
        <f t="shared" si="958"/>
        <v>PanamaHombre2095-21000.05103</v>
      </c>
      <c r="B61360" s="513" t="s">
        <v>228</v>
      </c>
      <c r="C61360" s="513" t="s">
        <v>17</v>
      </c>
      <c r="D61360" s="513" t="s">
        <v>470</v>
      </c>
      <c r="E61360" s="514">
        <v>0.05</v>
      </c>
      <c r="F61360" s="513">
        <v>103</v>
      </c>
      <c r="G61360" s="515">
        <v>3.0933702777095005</v>
      </c>
      <c r="H61360" s="515">
        <v>2.3623398809626517</v>
      </c>
    </row>
    <row r="61361" spans="1:8">
      <c r="A61361" s="513" t="str">
        <f t="shared" si="958"/>
        <v>PanamaHombre2095-21000.05104</v>
      </c>
      <c r="B61361" s="513" t="s">
        <v>228</v>
      </c>
      <c r="C61361" s="513" t="s">
        <v>17</v>
      </c>
      <c r="D61361" s="513" t="s">
        <v>470</v>
      </c>
      <c r="E61361" s="514">
        <v>0.05</v>
      </c>
      <c r="F61361" s="513">
        <v>104</v>
      </c>
      <c r="G61361" s="515">
        <v>2.8862158089149355</v>
      </c>
      <c r="H61361" s="515">
        <v>2.2538787011036541</v>
      </c>
    </row>
    <row r="61362" spans="1:8">
      <c r="A61362" s="513" t="str">
        <f t="shared" si="958"/>
        <v>PanamaHombre2095-21000.05105</v>
      </c>
      <c r="B61362" s="513" t="s">
        <v>228</v>
      </c>
      <c r="C61362" s="513" t="s">
        <v>17</v>
      </c>
      <c r="D61362" s="513" t="s">
        <v>470</v>
      </c>
      <c r="E61362" s="514">
        <v>0.05</v>
      </c>
      <c r="F61362" s="513">
        <v>105</v>
      </c>
      <c r="G61362" s="515">
        <v>2.6888253483559899</v>
      </c>
      <c r="H61362" s="515">
        <v>2.1427498114350434</v>
      </c>
    </row>
    <row r="61363" spans="1:8">
      <c r="A61363" s="513" t="str">
        <f t="shared" si="958"/>
        <v>PanamaHombre2095-21000.05106</v>
      </c>
      <c r="B61363" s="513" t="s">
        <v>228</v>
      </c>
      <c r="C61363" s="513" t="s">
        <v>17</v>
      </c>
      <c r="D61363" s="513" t="s">
        <v>470</v>
      </c>
      <c r="E61363" s="514">
        <v>0.05</v>
      </c>
      <c r="F61363" s="513">
        <v>106</v>
      </c>
      <c r="G61363" s="515">
        <v>2.5011840111265902</v>
      </c>
      <c r="H61363" s="515">
        <v>2.0290085628230039</v>
      </c>
    </row>
    <row r="61364" spans="1:8">
      <c r="A61364" s="513" t="str">
        <f t="shared" si="958"/>
        <v>PanamaHombre2095-21000.05107</v>
      </c>
      <c r="B61364" s="513" t="s">
        <v>228</v>
      </c>
      <c r="C61364" s="513" t="s">
        <v>17</v>
      </c>
      <c r="D61364" s="513" t="s">
        <v>470</v>
      </c>
      <c r="E61364" s="514">
        <v>0.05</v>
      </c>
      <c r="F61364" s="513">
        <v>107</v>
      </c>
      <c r="G61364" s="515">
        <v>2.3232256148197861</v>
      </c>
      <c r="H61364" s="515">
        <v>1.9124746973831661</v>
      </c>
    </row>
    <row r="61365" spans="1:8">
      <c r="A61365" s="513" t="str">
        <f t="shared" si="958"/>
        <v>PanamaHombre2095-21000.05108</v>
      </c>
      <c r="B61365" s="513" t="s">
        <v>228</v>
      </c>
      <c r="C61365" s="513" t="s">
        <v>17</v>
      </c>
      <c r="D61365" s="513" t="s">
        <v>470</v>
      </c>
      <c r="E61365" s="514">
        <v>0.05</v>
      </c>
      <c r="F61365" s="513">
        <v>108</v>
      </c>
      <c r="G61365" s="515">
        <v>2.1548344098757757</v>
      </c>
      <c r="H61365" s="515">
        <v>1.7925964028450716</v>
      </c>
    </row>
    <row r="61366" spans="1:8">
      <c r="A61366" s="513" t="str">
        <f t="shared" si="958"/>
        <v>PanamaHombre2095-21000.05109</v>
      </c>
      <c r="B61366" s="513" t="s">
        <v>228</v>
      </c>
      <c r="C61366" s="513" t="s">
        <v>17</v>
      </c>
      <c r="D61366" s="513" t="s">
        <v>470</v>
      </c>
      <c r="E61366" s="514">
        <v>0.05</v>
      </c>
      <c r="F61366" s="513">
        <v>109</v>
      </c>
      <c r="G61366" s="515">
        <v>1.9958450565963652</v>
      </c>
      <c r="H61366" s="515">
        <v>1.6682239633794929</v>
      </c>
    </row>
    <row r="61367" spans="1:8">
      <c r="A61367" s="513" t="str">
        <f t="shared" si="958"/>
        <v>PanamaHombre2095-21000.05110</v>
      </c>
      <c r="B61367" s="513" t="s">
        <v>228</v>
      </c>
      <c r="C61367" s="513" t="s">
        <v>17</v>
      </c>
      <c r="D61367" s="513" t="s">
        <v>470</v>
      </c>
      <c r="E61367" s="514">
        <v>0.05</v>
      </c>
      <c r="F61367" s="513">
        <v>110</v>
      </c>
      <c r="G61367" s="515">
        <v>1.8460373725252521</v>
      </c>
      <c r="H61367" s="515">
        <v>1.5372175179751513</v>
      </c>
    </row>
    <row r="61368" spans="1:8">
      <c r="A61368" s="513" t="str">
        <f t="shared" si="958"/>
        <v>PanamaHombre2095-21000.05111</v>
      </c>
      <c r="B61368" s="513" t="s">
        <v>228</v>
      </c>
      <c r="C61368" s="513" t="s">
        <v>17</v>
      </c>
      <c r="D61368" s="513" t="s">
        <v>470</v>
      </c>
      <c r="E61368" s="514">
        <v>0.05</v>
      </c>
      <c r="F61368" s="513">
        <v>111</v>
      </c>
      <c r="G61368" s="515">
        <v>1.7018287072159883</v>
      </c>
      <c r="H61368" s="515">
        <v>1.3957410448533345</v>
      </c>
    </row>
    <row r="61369" spans="1:8">
      <c r="A61369" s="513" t="str">
        <f t="shared" si="958"/>
        <v>PanamaHombre2095-21000.05112</v>
      </c>
      <c r="B61369" s="513" t="s">
        <v>228</v>
      </c>
      <c r="C61369" s="513" t="s">
        <v>17</v>
      </c>
      <c r="D61369" s="513" t="s">
        <v>470</v>
      </c>
      <c r="E61369" s="514">
        <v>0.05</v>
      </c>
      <c r="F61369" s="513">
        <v>112</v>
      </c>
      <c r="G61369" s="515">
        <v>1.5652989555524817</v>
      </c>
      <c r="H61369" s="515">
        <v>1.2369465510275566</v>
      </c>
    </row>
    <row r="61370" spans="1:8">
      <c r="A61370" s="513" t="str">
        <f t="shared" si="958"/>
        <v>PanamaHombre2095-21000.05113</v>
      </c>
      <c r="B61370" s="513" t="s">
        <v>228</v>
      </c>
      <c r="C61370" s="513" t="s">
        <v>17</v>
      </c>
      <c r="D61370" s="513" t="s">
        <v>470</v>
      </c>
      <c r="E61370" s="514">
        <v>0.05</v>
      </c>
      <c r="F61370" s="513">
        <v>113</v>
      </c>
      <c r="G61370" s="515">
        <v>1.4291540655152279</v>
      </c>
      <c r="H61370" s="515">
        <v>1.0484465303000805</v>
      </c>
    </row>
    <row r="61371" spans="1:8">
      <c r="A61371" s="513" t="str">
        <f t="shared" si="958"/>
        <v>PanamaHombre2095-21000.05114</v>
      </c>
      <c r="B61371" s="513" t="s">
        <v>228</v>
      </c>
      <c r="C61371" s="513" t="s">
        <v>17</v>
      </c>
      <c r="D61371" s="513" t="s">
        <v>470</v>
      </c>
      <c r="E61371" s="514">
        <v>0.05</v>
      </c>
      <c r="F61371" s="513">
        <v>114</v>
      </c>
      <c r="G61371" s="515">
        <v>1.3276766411657572</v>
      </c>
      <c r="H61371" s="515">
        <v>0.80745935630831889</v>
      </c>
    </row>
    <row r="61372" spans="1:8">
      <c r="A61372" s="513" t="str">
        <f t="shared" si="958"/>
        <v>PanamaHombre2095-21000.05115</v>
      </c>
      <c r="B61372" s="513" t="s">
        <v>228</v>
      </c>
      <c r="C61372" s="513" t="s">
        <v>17</v>
      </c>
      <c r="D61372" s="513" t="s">
        <v>470</v>
      </c>
      <c r="E61372" s="514">
        <v>0.05</v>
      </c>
      <c r="F61372" s="513">
        <v>115</v>
      </c>
      <c r="G61372" s="515">
        <v>1.2014974185398646</v>
      </c>
      <c r="H61372" s="515">
        <v>0.62999588251113892</v>
      </c>
    </row>
    <row r="61373" spans="1:8">
      <c r="A61373" s="513" t="str">
        <f t="shared" si="958"/>
        <v>PanamaHombre2095-21000.05116</v>
      </c>
      <c r="B61373" s="513" t="s">
        <v>228</v>
      </c>
      <c r="C61373" s="513" t="s">
        <v>17</v>
      </c>
      <c r="D61373" s="513" t="s">
        <v>470</v>
      </c>
      <c r="E61373" s="514">
        <v>0.05</v>
      </c>
      <c r="F61373" s="513">
        <v>116</v>
      </c>
      <c r="G61373" s="515">
        <v>1</v>
      </c>
      <c r="H61373" s="515">
        <v>0</v>
      </c>
    </row>
    <row r="61374" spans="1:8">
      <c r="A61374" s="513" t="str">
        <f t="shared" si="958"/>
        <v>PanamaHombre2095-21000.0650</v>
      </c>
      <c r="B61374" s="513" t="s">
        <v>228</v>
      </c>
      <c r="C61374" s="513" t="s">
        <v>17</v>
      </c>
      <c r="D61374" s="513" t="s">
        <v>470</v>
      </c>
      <c r="E61374" s="514">
        <v>0.06</v>
      </c>
      <c r="F61374" s="513">
        <v>50</v>
      </c>
      <c r="G61374" s="515">
        <v>15.394517236337578</v>
      </c>
      <c r="H61374" s="515">
        <v>1.1653284175227674</v>
      </c>
    </row>
    <row r="61375" spans="1:8">
      <c r="A61375" s="513" t="str">
        <f t="shared" si="958"/>
        <v>PanamaHombre2095-21000.0651</v>
      </c>
      <c r="B61375" s="513" t="s">
        <v>228</v>
      </c>
      <c r="C61375" s="513" t="s">
        <v>17</v>
      </c>
      <c r="D61375" s="513" t="s">
        <v>470</v>
      </c>
      <c r="E61375" s="514">
        <v>0.06</v>
      </c>
      <c r="F61375" s="513">
        <v>51</v>
      </c>
      <c r="G61375" s="515">
        <v>15.277132178830712</v>
      </c>
      <c r="H61375" s="515">
        <v>1.2182170480485754</v>
      </c>
    </row>
    <row r="61376" spans="1:8">
      <c r="A61376" s="513" t="str">
        <f t="shared" si="958"/>
        <v>PanamaHombre2095-21000.0652</v>
      </c>
      <c r="B61376" s="513" t="s">
        <v>228</v>
      </c>
      <c r="C61376" s="513" t="s">
        <v>17</v>
      </c>
      <c r="D61376" s="513" t="s">
        <v>470</v>
      </c>
      <c r="E61376" s="514">
        <v>0.06</v>
      </c>
      <c r="F61376" s="513">
        <v>52</v>
      </c>
      <c r="G61376" s="515">
        <v>15.154187955224078</v>
      </c>
      <c r="H61376" s="515">
        <v>1.2727819260143141</v>
      </c>
    </row>
    <row r="61377" spans="1:8">
      <c r="A61377" s="513" t="str">
        <f t="shared" si="958"/>
        <v>PanamaHombre2095-21000.0653</v>
      </c>
      <c r="B61377" s="513" t="s">
        <v>228</v>
      </c>
      <c r="C61377" s="513" t="s">
        <v>17</v>
      </c>
      <c r="D61377" s="513" t="s">
        <v>470</v>
      </c>
      <c r="E61377" s="514">
        <v>0.06</v>
      </c>
      <c r="F61377" s="513">
        <v>53</v>
      </c>
      <c r="G61377" s="515">
        <v>15.025316093178587</v>
      </c>
      <c r="H61377" s="515">
        <v>1.3294167904620329</v>
      </c>
    </row>
    <row r="61378" spans="1:8">
      <c r="A61378" s="513" t="str">
        <f t="shared" si="958"/>
        <v>PanamaHombre2095-21000.0654</v>
      </c>
      <c r="B61378" s="513" t="s">
        <v>228</v>
      </c>
      <c r="C61378" s="513" t="s">
        <v>17</v>
      </c>
      <c r="D61378" s="513" t="s">
        <v>470</v>
      </c>
      <c r="E61378" s="514">
        <v>0.06</v>
      </c>
      <c r="F61378" s="513">
        <v>54</v>
      </c>
      <c r="G61378" s="515">
        <v>14.891268652932283</v>
      </c>
      <c r="H61378" s="515">
        <v>1.3872033641549137</v>
      </c>
    </row>
    <row r="61379" spans="1:8">
      <c r="A61379" s="513" t="str">
        <f t="shared" ref="A61379:A61442" si="959">B61379&amp;C61379&amp;D61379&amp;E61379&amp;F61379</f>
        <v>PanamaHombre2095-21000.0655</v>
      </c>
      <c r="B61379" s="513" t="s">
        <v>228</v>
      </c>
      <c r="C61379" s="513" t="s">
        <v>17</v>
      </c>
      <c r="D61379" s="513" t="s">
        <v>470</v>
      </c>
      <c r="E61379" s="514">
        <v>0.06</v>
      </c>
      <c r="F61379" s="513">
        <v>55</v>
      </c>
      <c r="G61379" s="515">
        <v>14.751675431478038</v>
      </c>
      <c r="H61379" s="515">
        <v>1.4462904678329191</v>
      </c>
    </row>
    <row r="61380" spans="1:8">
      <c r="A61380" s="513" t="str">
        <f t="shared" si="959"/>
        <v>PanamaHombre2095-21000.0656</v>
      </c>
      <c r="B61380" s="513" t="s">
        <v>228</v>
      </c>
      <c r="C61380" s="513" t="s">
        <v>17</v>
      </c>
      <c r="D61380" s="513" t="s">
        <v>470</v>
      </c>
      <c r="E61380" s="514">
        <v>0.06</v>
      </c>
      <c r="F61380" s="513">
        <v>56</v>
      </c>
      <c r="G61380" s="515">
        <v>14.606140140648909</v>
      </c>
      <c r="H61380" s="515">
        <v>1.5068407342371233</v>
      </c>
    </row>
    <row r="61381" spans="1:8">
      <c r="A61381" s="513" t="str">
        <f t="shared" si="959"/>
        <v>PanamaHombre2095-21000.0657</v>
      </c>
      <c r="B61381" s="513" t="s">
        <v>228</v>
      </c>
      <c r="C61381" s="513" t="s">
        <v>17</v>
      </c>
      <c r="D61381" s="513" t="s">
        <v>470</v>
      </c>
      <c r="E61381" s="514">
        <v>0.06</v>
      </c>
      <c r="F61381" s="513">
        <v>57</v>
      </c>
      <c r="G61381" s="515">
        <v>14.454238492726475</v>
      </c>
      <c r="H61381" s="515">
        <v>1.5690941423926283</v>
      </c>
    </row>
    <row r="61382" spans="1:8">
      <c r="A61382" s="513" t="str">
        <f t="shared" si="959"/>
        <v>PanamaHombre2095-21000.0658</v>
      </c>
      <c r="B61382" s="513" t="s">
        <v>228</v>
      </c>
      <c r="C61382" s="513" t="s">
        <v>17</v>
      </c>
      <c r="D61382" s="513" t="s">
        <v>470</v>
      </c>
      <c r="E61382" s="514">
        <v>0.06</v>
      </c>
      <c r="F61382" s="513">
        <v>58</v>
      </c>
      <c r="G61382" s="515">
        <v>14.295516130132327</v>
      </c>
      <c r="H61382" s="515">
        <v>1.6332525864049852</v>
      </c>
    </row>
    <row r="61383" spans="1:8">
      <c r="A61383" s="513" t="str">
        <f t="shared" si="959"/>
        <v>PanamaHombre2095-21000.0659</v>
      </c>
      <c r="B61383" s="513" t="s">
        <v>228</v>
      </c>
      <c r="C61383" s="513" t="s">
        <v>17</v>
      </c>
      <c r="D61383" s="513" t="s">
        <v>470</v>
      </c>
      <c r="E61383" s="514">
        <v>0.06</v>
      </c>
      <c r="F61383" s="513">
        <v>59</v>
      </c>
      <c r="G61383" s="515">
        <v>14.13071043647837</v>
      </c>
      <c r="H61383" s="515">
        <v>1.6983782415409763</v>
      </c>
    </row>
    <row r="61384" spans="1:8">
      <c r="A61384" s="513" t="str">
        <f t="shared" si="959"/>
        <v>PanamaHombre2095-21000.0660</v>
      </c>
      <c r="B61384" s="513" t="s">
        <v>228</v>
      </c>
      <c r="C61384" s="513" t="s">
        <v>17</v>
      </c>
      <c r="D61384" s="513" t="s">
        <v>470</v>
      </c>
      <c r="E61384" s="514">
        <v>0.06</v>
      </c>
      <c r="F61384" s="513">
        <v>60</v>
      </c>
      <c r="G61384" s="515">
        <v>13.959347859467565</v>
      </c>
      <c r="H61384" s="515">
        <v>1.7646709196529007</v>
      </c>
    </row>
    <row r="61385" spans="1:8">
      <c r="A61385" s="513" t="str">
        <f t="shared" si="959"/>
        <v>PanamaHombre2095-21000.0661</v>
      </c>
      <c r="B61385" s="513" t="s">
        <v>228</v>
      </c>
      <c r="C61385" s="513" t="s">
        <v>17</v>
      </c>
      <c r="D61385" s="513" t="s">
        <v>470</v>
      </c>
      <c r="E61385" s="514">
        <v>0.06</v>
      </c>
      <c r="F61385" s="513">
        <v>61</v>
      </c>
      <c r="G61385" s="515">
        <v>13.780919473681159</v>
      </c>
      <c r="H61385" s="515">
        <v>1.8323510147317452</v>
      </c>
    </row>
    <row r="61386" spans="1:8">
      <c r="A61386" s="513" t="str">
        <f t="shared" si="959"/>
        <v>PanamaHombre2095-21000.0662</v>
      </c>
      <c r="B61386" s="513" t="s">
        <v>228</v>
      </c>
      <c r="C61386" s="513" t="s">
        <v>17</v>
      </c>
      <c r="D61386" s="513" t="s">
        <v>470</v>
      </c>
      <c r="E61386" s="514">
        <v>0.06</v>
      </c>
      <c r="F61386" s="513">
        <v>62</v>
      </c>
      <c r="G61386" s="515">
        <v>13.594878173823547</v>
      </c>
      <c r="H61386" s="515">
        <v>1.9017882361474667</v>
      </c>
    </row>
    <row r="61387" spans="1:8">
      <c r="A61387" s="513" t="str">
        <f t="shared" si="959"/>
        <v>PanamaHombre2095-21000.0663</v>
      </c>
      <c r="B61387" s="513" t="s">
        <v>228</v>
      </c>
      <c r="C61387" s="513" t="s">
        <v>17</v>
      </c>
      <c r="D61387" s="513" t="s">
        <v>470</v>
      </c>
      <c r="E61387" s="514">
        <v>0.06</v>
      </c>
      <c r="F61387" s="513">
        <v>63</v>
      </c>
      <c r="G61387" s="515">
        <v>13.400635639570705</v>
      </c>
      <c r="H61387" s="515">
        <v>1.9732650532973661</v>
      </c>
    </row>
    <row r="61388" spans="1:8">
      <c r="A61388" s="513" t="str">
        <f t="shared" si="959"/>
        <v>PanamaHombre2095-21000.0664</v>
      </c>
      <c r="B61388" s="513" t="s">
        <v>228</v>
      </c>
      <c r="C61388" s="513" t="s">
        <v>17</v>
      </c>
      <c r="D61388" s="513" t="s">
        <v>470</v>
      </c>
      <c r="E61388" s="514">
        <v>0.06</v>
      </c>
      <c r="F61388" s="513">
        <v>64</v>
      </c>
      <c r="G61388" s="515">
        <v>13.200697540753746</v>
      </c>
      <c r="H61388" s="515">
        <v>2.0441673888556644</v>
      </c>
    </row>
    <row r="61389" spans="1:8">
      <c r="A61389" s="513" t="str">
        <f t="shared" si="959"/>
        <v>PanamaHombre2095-21000.0665</v>
      </c>
      <c r="B61389" s="513" t="s">
        <v>228</v>
      </c>
      <c r="C61389" s="513" t="s">
        <v>17</v>
      </c>
      <c r="D61389" s="513" t="s">
        <v>470</v>
      </c>
      <c r="E61389" s="514">
        <v>0.06</v>
      </c>
      <c r="F61389" s="513">
        <v>65</v>
      </c>
      <c r="G61389" s="515">
        <v>12.994489210189977</v>
      </c>
      <c r="H61389" s="515">
        <v>2.1147517390865325</v>
      </c>
    </row>
    <row r="61390" spans="1:8">
      <c r="A61390" s="513" t="str">
        <f t="shared" si="959"/>
        <v>PanamaHombre2095-21000.0666</v>
      </c>
      <c r="B61390" s="513" t="s">
        <v>228</v>
      </c>
      <c r="C61390" s="513" t="s">
        <v>17</v>
      </c>
      <c r="D61390" s="513" t="s">
        <v>470</v>
      </c>
      <c r="E61390" s="514">
        <v>0.06</v>
      </c>
      <c r="F61390" s="513">
        <v>66</v>
      </c>
      <c r="G61390" s="515">
        <v>12.781388673242995</v>
      </c>
      <c r="H61390" s="515">
        <v>2.1853052133445927</v>
      </c>
    </row>
    <row r="61391" spans="1:8">
      <c r="A61391" s="513" t="str">
        <f t="shared" si="959"/>
        <v>PanamaHombre2095-21000.0667</v>
      </c>
      <c r="B61391" s="513" t="s">
        <v>228</v>
      </c>
      <c r="C61391" s="513" t="s">
        <v>17</v>
      </c>
      <c r="D61391" s="513" t="s">
        <v>470</v>
      </c>
      <c r="E61391" s="514">
        <v>0.06</v>
      </c>
      <c r="F61391" s="513">
        <v>67</v>
      </c>
      <c r="G61391" s="515">
        <v>12.560722247270839</v>
      </c>
      <c r="H61391" s="515">
        <v>2.2565841757375558</v>
      </c>
    </row>
    <row r="61392" spans="1:8">
      <c r="A61392" s="513" t="str">
        <f t="shared" si="959"/>
        <v>PanamaHombre2095-21000.0668</v>
      </c>
      <c r="B61392" s="513" t="s">
        <v>228</v>
      </c>
      <c r="C61392" s="513" t="s">
        <v>17</v>
      </c>
      <c r="D61392" s="513" t="s">
        <v>470</v>
      </c>
      <c r="E61392" s="514">
        <v>0.06</v>
      </c>
      <c r="F61392" s="513">
        <v>68</v>
      </c>
      <c r="G61392" s="515">
        <v>12.331759703855958</v>
      </c>
      <c r="H61392" s="515">
        <v>2.3289905108639943</v>
      </c>
    </row>
    <row r="61393" spans="1:8">
      <c r="A61393" s="513" t="str">
        <f t="shared" si="959"/>
        <v>PanamaHombre2095-21000.0669</v>
      </c>
      <c r="B61393" s="513" t="s">
        <v>228</v>
      </c>
      <c r="C61393" s="513" t="s">
        <v>17</v>
      </c>
      <c r="D61393" s="513" t="s">
        <v>470</v>
      </c>
      <c r="E61393" s="514">
        <v>0.06</v>
      </c>
      <c r="F61393" s="513">
        <v>69</v>
      </c>
      <c r="G61393" s="515">
        <v>12.098269539060833</v>
      </c>
      <c r="H61393" s="515">
        <v>2.3988022398421229</v>
      </c>
    </row>
    <row r="61394" spans="1:8">
      <c r="A61394" s="513" t="str">
        <f t="shared" si="959"/>
        <v>PanamaHombre2095-21000.0670</v>
      </c>
      <c r="B61394" s="513" t="s">
        <v>228</v>
      </c>
      <c r="C61394" s="513" t="s">
        <v>17</v>
      </c>
      <c r="D61394" s="513" t="s">
        <v>470</v>
      </c>
      <c r="E61394" s="514">
        <v>0.06</v>
      </c>
      <c r="F61394" s="513">
        <v>70</v>
      </c>
      <c r="G61394" s="515">
        <v>11.859525783469948</v>
      </c>
      <c r="H61394" s="515">
        <v>2.4664116702405399</v>
      </c>
    </row>
    <row r="61395" spans="1:8">
      <c r="A61395" s="513" t="str">
        <f t="shared" si="959"/>
        <v>PanamaHombre2095-21000.0671</v>
      </c>
      <c r="B61395" s="513" t="s">
        <v>228</v>
      </c>
      <c r="C61395" s="513" t="s">
        <v>17</v>
      </c>
      <c r="D61395" s="513" t="s">
        <v>470</v>
      </c>
      <c r="E61395" s="514">
        <v>0.06</v>
      </c>
      <c r="F61395" s="513">
        <v>71</v>
      </c>
      <c r="G61395" s="515">
        <v>11.614737959765678</v>
      </c>
      <c r="H61395" s="515">
        <v>2.5322563526460615</v>
      </c>
    </row>
    <row r="61396" spans="1:8">
      <c r="A61396" s="513" t="str">
        <f t="shared" si="959"/>
        <v>PanamaHombre2095-21000.0672</v>
      </c>
      <c r="B61396" s="513" t="s">
        <v>228</v>
      </c>
      <c r="C61396" s="513" t="s">
        <v>17</v>
      </c>
      <c r="D61396" s="513" t="s">
        <v>470</v>
      </c>
      <c r="E61396" s="514">
        <v>0.06</v>
      </c>
      <c r="F61396" s="513">
        <v>72</v>
      </c>
      <c r="G61396" s="515">
        <v>11.363043700466159</v>
      </c>
      <c r="H61396" s="515">
        <v>2.5975906256152355</v>
      </c>
    </row>
    <row r="61397" spans="1:8">
      <c r="A61397" s="513" t="str">
        <f t="shared" si="959"/>
        <v>PanamaHombre2095-21000.0673</v>
      </c>
      <c r="B61397" s="513" t="s">
        <v>228</v>
      </c>
      <c r="C61397" s="513" t="s">
        <v>17</v>
      </c>
      <c r="D61397" s="513" t="s">
        <v>470</v>
      </c>
      <c r="E61397" s="514">
        <v>0.06</v>
      </c>
      <c r="F61397" s="513">
        <v>73</v>
      </c>
      <c r="G61397" s="515">
        <v>11.103500540250506</v>
      </c>
      <c r="H61397" s="515">
        <v>2.6630231157495334</v>
      </c>
    </row>
    <row r="61398" spans="1:8">
      <c r="A61398" s="513" t="str">
        <f t="shared" si="959"/>
        <v>PanamaHombre2095-21000.0674</v>
      </c>
      <c r="B61398" s="513" t="s">
        <v>228</v>
      </c>
      <c r="C61398" s="513" t="s">
        <v>17</v>
      </c>
      <c r="D61398" s="513" t="s">
        <v>470</v>
      </c>
      <c r="E61398" s="514">
        <v>0.06</v>
      </c>
      <c r="F61398" s="513">
        <v>74</v>
      </c>
      <c r="G61398" s="515">
        <v>10.841925690138401</v>
      </c>
      <c r="H61398" s="515">
        <v>2.7231179741176046</v>
      </c>
    </row>
    <row r="61399" spans="1:8">
      <c r="A61399" s="513" t="str">
        <f t="shared" si="959"/>
        <v>PanamaHombre2095-21000.0675</v>
      </c>
      <c r="B61399" s="513" t="s">
        <v>228</v>
      </c>
      <c r="C61399" s="513" t="s">
        <v>17</v>
      </c>
      <c r="D61399" s="513" t="s">
        <v>470</v>
      </c>
      <c r="E61399" s="514">
        <v>0.06</v>
      </c>
      <c r="F61399" s="513">
        <v>75</v>
      </c>
      <c r="G61399" s="515">
        <v>10.577368098524651</v>
      </c>
      <c r="H61399" s="515">
        <v>2.7784894241760121</v>
      </c>
    </row>
    <row r="61400" spans="1:8">
      <c r="A61400" s="513" t="str">
        <f t="shared" si="959"/>
        <v>PanamaHombre2095-21000.0676</v>
      </c>
      <c r="B61400" s="513" t="s">
        <v>228</v>
      </c>
      <c r="C61400" s="513" t="s">
        <v>17</v>
      </c>
      <c r="D61400" s="513" t="s">
        <v>470</v>
      </c>
      <c r="E61400" s="514">
        <v>0.06</v>
      </c>
      <c r="F61400" s="513">
        <v>76</v>
      </c>
      <c r="G61400" s="515">
        <v>10.308790390715391</v>
      </c>
      <c r="H61400" s="515">
        <v>2.8298135275401877</v>
      </c>
    </row>
    <row r="61401" spans="1:8">
      <c r="A61401" s="513" t="str">
        <f t="shared" si="959"/>
        <v>PanamaHombre2095-21000.0677</v>
      </c>
      <c r="B61401" s="513" t="s">
        <v>228</v>
      </c>
      <c r="C61401" s="513" t="s">
        <v>17</v>
      </c>
      <c r="D61401" s="513" t="s">
        <v>470</v>
      </c>
      <c r="E61401" s="514">
        <v>0.06</v>
      </c>
      <c r="F61401" s="513">
        <v>77</v>
      </c>
      <c r="G61401" s="515">
        <v>10.035055784813382</v>
      </c>
      <c r="H61401" s="515">
        <v>2.8793983497413085</v>
      </c>
    </row>
    <row r="61402" spans="1:8">
      <c r="A61402" s="513" t="str">
        <f t="shared" si="959"/>
        <v>PanamaHombre2095-21000.0678</v>
      </c>
      <c r="B61402" s="513" t="s">
        <v>228</v>
      </c>
      <c r="C61402" s="513" t="s">
        <v>17</v>
      </c>
      <c r="D61402" s="513" t="s">
        <v>470</v>
      </c>
      <c r="E61402" s="514">
        <v>0.06</v>
      </c>
      <c r="F61402" s="513">
        <v>78</v>
      </c>
      <c r="G61402" s="515">
        <v>9.7549131639646465</v>
      </c>
      <c r="H61402" s="515">
        <v>2.9281667370465425</v>
      </c>
    </row>
    <row r="61403" spans="1:8">
      <c r="A61403" s="513" t="str">
        <f t="shared" si="959"/>
        <v>PanamaHombre2095-21000.0679</v>
      </c>
      <c r="B61403" s="513" t="s">
        <v>228</v>
      </c>
      <c r="C61403" s="513" t="s">
        <v>17</v>
      </c>
      <c r="D61403" s="513" t="s">
        <v>470</v>
      </c>
      <c r="E61403" s="514">
        <v>0.06</v>
      </c>
      <c r="F61403" s="513">
        <v>79</v>
      </c>
      <c r="G61403" s="515">
        <v>9.4781767470986296</v>
      </c>
      <c r="H61403" s="515">
        <v>2.9674087527232169</v>
      </c>
    </row>
    <row r="61404" spans="1:8">
      <c r="A61404" s="513" t="str">
        <f t="shared" si="959"/>
        <v>PanamaHombre2095-21000.0680</v>
      </c>
      <c r="B61404" s="513" t="s">
        <v>228</v>
      </c>
      <c r="C61404" s="513" t="s">
        <v>17</v>
      </c>
      <c r="D61404" s="513" t="s">
        <v>470</v>
      </c>
      <c r="E61404" s="514">
        <v>0.06</v>
      </c>
      <c r="F61404" s="513">
        <v>80</v>
      </c>
      <c r="G61404" s="515">
        <v>9.2036275235473557</v>
      </c>
      <c r="H61404" s="515">
        <v>2.9979750731319164</v>
      </c>
    </row>
    <row r="61405" spans="1:8">
      <c r="A61405" s="513" t="str">
        <f t="shared" si="959"/>
        <v>PanamaHombre2095-21000.0681</v>
      </c>
      <c r="B61405" s="513" t="s">
        <v>228</v>
      </c>
      <c r="C61405" s="513" t="s">
        <v>17</v>
      </c>
      <c r="D61405" s="513" t="s">
        <v>470</v>
      </c>
      <c r="E61405" s="514">
        <v>0.06</v>
      </c>
      <c r="F61405" s="513">
        <v>81</v>
      </c>
      <c r="G61405" s="515">
        <v>8.929956510484983</v>
      </c>
      <c r="H61405" s="515">
        <v>3.0207570249516551</v>
      </c>
    </row>
    <row r="61406" spans="1:8">
      <c r="A61406" s="513" t="str">
        <f t="shared" si="959"/>
        <v>PanamaHombre2095-21000.0682</v>
      </c>
      <c r="B61406" s="513" t="s">
        <v>228</v>
      </c>
      <c r="C61406" s="513" t="s">
        <v>17</v>
      </c>
      <c r="D61406" s="513" t="s">
        <v>470</v>
      </c>
      <c r="E61406" s="514">
        <v>0.06</v>
      </c>
      <c r="F61406" s="513">
        <v>82</v>
      </c>
      <c r="G61406" s="515">
        <v>8.6557421505981029</v>
      </c>
      <c r="H61406" s="515">
        <v>3.0397201313676252</v>
      </c>
    </row>
    <row r="61407" spans="1:8">
      <c r="A61407" s="513" t="str">
        <f t="shared" si="959"/>
        <v>PanamaHombre2095-21000.0683</v>
      </c>
      <c r="B61407" s="513" t="s">
        <v>228</v>
      </c>
      <c r="C61407" s="513" t="s">
        <v>17</v>
      </c>
      <c r="D61407" s="513" t="s">
        <v>470</v>
      </c>
      <c r="E61407" s="514">
        <v>0.06</v>
      </c>
      <c r="F61407" s="513">
        <v>83</v>
      </c>
      <c r="G61407" s="515">
        <v>8.3794239921693698</v>
      </c>
      <c r="H61407" s="515">
        <v>3.0559530005574023</v>
      </c>
    </row>
    <row r="61408" spans="1:8">
      <c r="A61408" s="513" t="str">
        <f t="shared" si="959"/>
        <v>PanamaHombre2095-21000.0684</v>
      </c>
      <c r="B61408" s="513" t="s">
        <v>228</v>
      </c>
      <c r="C61408" s="513" t="s">
        <v>17</v>
      </c>
      <c r="D61408" s="513" t="s">
        <v>470</v>
      </c>
      <c r="E61408" s="514">
        <v>0.06</v>
      </c>
      <c r="F61408" s="513">
        <v>84</v>
      </c>
      <c r="G61408" s="515">
        <v>8.0848484803621243</v>
      </c>
      <c r="H61408" s="515">
        <v>3.0829015346658104</v>
      </c>
    </row>
    <row r="61409" spans="1:8">
      <c r="A61409" s="513" t="str">
        <f t="shared" si="959"/>
        <v>PanamaHombre2095-21000.0685</v>
      </c>
      <c r="B61409" s="513" t="s">
        <v>228</v>
      </c>
      <c r="C61409" s="513" t="s">
        <v>17</v>
      </c>
      <c r="D61409" s="513" t="s">
        <v>470</v>
      </c>
      <c r="E61409" s="514">
        <v>0.06</v>
      </c>
      <c r="F61409" s="513">
        <v>85</v>
      </c>
      <c r="G61409" s="515">
        <v>7.7895244424188306</v>
      </c>
      <c r="H61409" s="515">
        <v>3.1056182462783735</v>
      </c>
    </row>
    <row r="61410" spans="1:8">
      <c r="A61410" s="513" t="str">
        <f t="shared" si="959"/>
        <v>PanamaHombre2095-21000.0686</v>
      </c>
      <c r="B61410" s="513" t="s">
        <v>228</v>
      </c>
      <c r="C61410" s="513" t="s">
        <v>17</v>
      </c>
      <c r="D61410" s="513" t="s">
        <v>470</v>
      </c>
      <c r="E61410" s="514">
        <v>0.06</v>
      </c>
      <c r="F61410" s="513">
        <v>86</v>
      </c>
      <c r="G61410" s="515">
        <v>7.4940645516033273</v>
      </c>
      <c r="H61410" s="515">
        <v>3.123229810103707</v>
      </c>
    </row>
    <row r="61411" spans="1:8">
      <c r="A61411" s="513" t="str">
        <f t="shared" si="959"/>
        <v>PanamaHombre2095-21000.0687</v>
      </c>
      <c r="B61411" s="513" t="s">
        <v>228</v>
      </c>
      <c r="C61411" s="513" t="s">
        <v>17</v>
      </c>
      <c r="D61411" s="513" t="s">
        <v>470</v>
      </c>
      <c r="E61411" s="514">
        <v>0.06</v>
      </c>
      <c r="F61411" s="513">
        <v>87</v>
      </c>
      <c r="G61411" s="515">
        <v>7.1990971335374114</v>
      </c>
      <c r="H61411" s="515">
        <v>3.1226604221292624</v>
      </c>
    </row>
    <row r="61412" spans="1:8">
      <c r="A61412" s="513" t="str">
        <f t="shared" si="959"/>
        <v>PanamaHombre2095-21000.0688</v>
      </c>
      <c r="B61412" s="513" t="s">
        <v>228</v>
      </c>
      <c r="C61412" s="513" t="s">
        <v>17</v>
      </c>
      <c r="D61412" s="513" t="s">
        <v>470</v>
      </c>
      <c r="E61412" s="514">
        <v>0.06</v>
      </c>
      <c r="F61412" s="513">
        <v>88</v>
      </c>
      <c r="G61412" s="515">
        <v>6.9052616899402794</v>
      </c>
      <c r="H61412" s="515">
        <v>3.1155305598049075</v>
      </c>
    </row>
    <row r="61413" spans="1:8">
      <c r="A61413" s="513" t="str">
        <f t="shared" si="959"/>
        <v>PanamaHombre2095-21000.0689</v>
      </c>
      <c r="B61413" s="513" t="s">
        <v>228</v>
      </c>
      <c r="C61413" s="513" t="s">
        <v>17</v>
      </c>
      <c r="D61413" s="513" t="s">
        <v>470</v>
      </c>
      <c r="E61413" s="514">
        <v>0.06</v>
      </c>
      <c r="F61413" s="513">
        <v>89</v>
      </c>
      <c r="G61413" s="515">
        <v>6.6132041445148717</v>
      </c>
      <c r="H61413" s="515">
        <v>3.1017265400047962</v>
      </c>
    </row>
    <row r="61414" spans="1:8">
      <c r="A61414" s="513" t="str">
        <f t="shared" si="959"/>
        <v>PanamaHombre2095-21000.0690</v>
      </c>
      <c r="B61414" s="513" t="s">
        <v>228</v>
      </c>
      <c r="C61414" s="513" t="s">
        <v>17</v>
      </c>
      <c r="D61414" s="513" t="s">
        <v>470</v>
      </c>
      <c r="E61414" s="514">
        <v>0.06</v>
      </c>
      <c r="F61414" s="513">
        <v>90</v>
      </c>
      <c r="G61414" s="515">
        <v>6.3235717209161333</v>
      </c>
      <c r="H61414" s="515">
        <v>3.0811802700285864</v>
      </c>
    </row>
    <row r="61415" spans="1:8">
      <c r="A61415" s="513" t="str">
        <f t="shared" si="959"/>
        <v>PanamaHombre2095-21000.0691</v>
      </c>
      <c r="B61415" s="513" t="s">
        <v>228</v>
      </c>
      <c r="C61415" s="513" t="s">
        <v>17</v>
      </c>
      <c r="D61415" s="513" t="s">
        <v>470</v>
      </c>
      <c r="E61415" s="514">
        <v>0.06</v>
      </c>
      <c r="F61415" s="513">
        <v>91</v>
      </c>
      <c r="G61415" s="515">
        <v>6.0370076073322654</v>
      </c>
      <c r="H61415" s="515">
        <v>3.0538714782232947</v>
      </c>
    </row>
    <row r="61416" spans="1:8">
      <c r="A61416" s="513" t="str">
        <f t="shared" si="959"/>
        <v>PanamaHombre2095-21000.0692</v>
      </c>
      <c r="B61416" s="513" t="s">
        <v>228</v>
      </c>
      <c r="C61416" s="513" t="s">
        <v>17</v>
      </c>
      <c r="D61416" s="513" t="s">
        <v>470</v>
      </c>
      <c r="E61416" s="514">
        <v>0.06</v>
      </c>
      <c r="F61416" s="513">
        <v>92</v>
      </c>
      <c r="G61416" s="515">
        <v>5.7541454580002034</v>
      </c>
      <c r="H61416" s="515">
        <v>3.0198292609008468</v>
      </c>
    </row>
    <row r="61417" spans="1:8">
      <c r="A61417" s="513" t="str">
        <f t="shared" si="959"/>
        <v>PanamaHombre2095-21000.0693</v>
      </c>
      <c r="B61417" s="513" t="s">
        <v>228</v>
      </c>
      <c r="C61417" s="513" t="s">
        <v>17</v>
      </c>
      <c r="D61417" s="513" t="s">
        <v>470</v>
      </c>
      <c r="E61417" s="514">
        <v>0.06</v>
      </c>
      <c r="F61417" s="513">
        <v>93</v>
      </c>
      <c r="G61417" s="515">
        <v>5.4756039606919717</v>
      </c>
      <c r="H61417" s="515">
        <v>2.9791326603397543</v>
      </c>
    </row>
    <row r="61418" spans="1:8">
      <c r="A61418" s="513" t="str">
        <f t="shared" si="959"/>
        <v>PanamaHombre2095-21000.0694</v>
      </c>
      <c r="B61418" s="513" t="s">
        <v>228</v>
      </c>
      <c r="C61418" s="513" t="s">
        <v>17</v>
      </c>
      <c r="D61418" s="513" t="s">
        <v>470</v>
      </c>
      <c r="E61418" s="514">
        <v>0.06</v>
      </c>
      <c r="F61418" s="513">
        <v>94</v>
      </c>
      <c r="G61418" s="515">
        <v>5.2019812053015313</v>
      </c>
      <c r="H61418" s="515">
        <v>2.9319105101537533</v>
      </c>
    </row>
    <row r="61419" spans="1:8">
      <c r="A61419" s="513" t="str">
        <f t="shared" si="959"/>
        <v>PanamaHombre2095-21000.0695</v>
      </c>
      <c r="B61419" s="513" t="s">
        <v>228</v>
      </c>
      <c r="C61419" s="513" t="s">
        <v>17</v>
      </c>
      <c r="D61419" s="513" t="s">
        <v>470</v>
      </c>
      <c r="E61419" s="514">
        <v>0.06</v>
      </c>
      <c r="F61419" s="513">
        <v>95</v>
      </c>
      <c r="G61419" s="515">
        <v>4.9338493612820358</v>
      </c>
      <c r="H61419" s="515">
        <v>2.8783401459767006</v>
      </c>
    </row>
    <row r="61420" spans="1:8">
      <c r="A61420" s="513" t="str">
        <f t="shared" si="959"/>
        <v>PanamaHombre2095-21000.0696</v>
      </c>
      <c r="B61420" s="513" t="s">
        <v>228</v>
      </c>
      <c r="C61420" s="513" t="s">
        <v>17</v>
      </c>
      <c r="D61420" s="513" t="s">
        <v>470</v>
      </c>
      <c r="E61420" s="514">
        <v>0.06</v>
      </c>
      <c r="F61420" s="513">
        <v>96</v>
      </c>
      <c r="G61420" s="515">
        <v>4.6717495468058905</v>
      </c>
      <c r="H61420" s="515">
        <v>2.8186449364834831</v>
      </c>
    </row>
    <row r="61421" spans="1:8">
      <c r="A61421" s="513" t="str">
        <f t="shared" si="959"/>
        <v>PanamaHombre2095-21000.0697</v>
      </c>
      <c r="B61421" s="513" t="s">
        <v>228</v>
      </c>
      <c r="C61421" s="513" t="s">
        <v>17</v>
      </c>
      <c r="D61421" s="513" t="s">
        <v>470</v>
      </c>
      <c r="E61421" s="514">
        <v>0.06</v>
      </c>
      <c r="F61421" s="513">
        <v>97</v>
      </c>
      <c r="G61421" s="515">
        <v>4.4161868959228912</v>
      </c>
      <c r="H61421" s="515">
        <v>2.7530907216304006</v>
      </c>
    </row>
    <row r="61422" spans="1:8">
      <c r="A61422" s="513" t="str">
        <f t="shared" si="959"/>
        <v>PanamaHombre2095-21000.0698</v>
      </c>
      <c r="B61422" s="513" t="s">
        <v>228</v>
      </c>
      <c r="C61422" s="513" t="s">
        <v>17</v>
      </c>
      <c r="D61422" s="513" t="s">
        <v>470</v>
      </c>
      <c r="E61422" s="514">
        <v>0.06</v>
      </c>
      <c r="F61422" s="513">
        <v>98</v>
      </c>
      <c r="G61422" s="515">
        <v>4.1676262535159765</v>
      </c>
      <c r="H61422" s="515">
        <v>2.681980618905762</v>
      </c>
    </row>
    <row r="61423" spans="1:8">
      <c r="A61423" s="513" t="str">
        <f t="shared" si="959"/>
        <v>PanamaHombre2095-21000.0699</v>
      </c>
      <c r="B61423" s="513" t="s">
        <v>228</v>
      </c>
      <c r="C61423" s="513" t="s">
        <v>17</v>
      </c>
      <c r="D61423" s="513" t="s">
        <v>470</v>
      </c>
      <c r="E61423" s="514">
        <v>0.06</v>
      </c>
      <c r="F61423" s="513">
        <v>99</v>
      </c>
      <c r="G61423" s="515">
        <v>3.9264881867749319</v>
      </c>
      <c r="H61423" s="515">
        <v>2.6056483737587666</v>
      </c>
    </row>
    <row r="61424" spans="1:8">
      <c r="A61424" s="513" t="str">
        <f t="shared" si="959"/>
        <v>PanamaHombre2095-21000.06100</v>
      </c>
      <c r="B61424" s="513" t="s">
        <v>228</v>
      </c>
      <c r="C61424" s="513" t="s">
        <v>17</v>
      </c>
      <c r="D61424" s="513" t="s">
        <v>470</v>
      </c>
      <c r="E61424" s="514">
        <v>0.06</v>
      </c>
      <c r="F61424" s="513">
        <v>100</v>
      </c>
      <c r="G61424" s="515">
        <v>3.693145709709321</v>
      </c>
      <c r="H61424" s="515">
        <v>2.5244496326796737</v>
      </c>
    </row>
    <row r="61425" spans="1:8">
      <c r="A61425" s="513" t="str">
        <f t="shared" si="959"/>
        <v>PanamaHombre2095-21000.06101</v>
      </c>
      <c r="B61425" s="513" t="s">
        <v>228</v>
      </c>
      <c r="C61425" s="513" t="s">
        <v>17</v>
      </c>
      <c r="D61425" s="513" t="s">
        <v>470</v>
      </c>
      <c r="E61425" s="514">
        <v>0.06</v>
      </c>
      <c r="F61425" s="513">
        <v>101</v>
      </c>
      <c r="G61425" s="515">
        <v>3.4679215175473153</v>
      </c>
      <c r="H61425" s="515">
        <v>2.4387509272374324</v>
      </c>
    </row>
    <row r="61426" spans="1:8">
      <c r="A61426" s="513" t="str">
        <f t="shared" si="959"/>
        <v>PanamaHombre2095-21000.06102</v>
      </c>
      <c r="B61426" s="513" t="s">
        <v>228</v>
      </c>
      <c r="C61426" s="513" t="s">
        <v>17</v>
      </c>
      <c r="D61426" s="513" t="s">
        <v>470</v>
      </c>
      <c r="E61426" s="514">
        <v>0.06</v>
      </c>
      <c r="F61426" s="513">
        <v>102</v>
      </c>
      <c r="G61426" s="515">
        <v>3.2510860184180639</v>
      </c>
      <c r="H61426" s="515">
        <v>2.3489151596710145</v>
      </c>
    </row>
    <row r="61427" spans="1:8">
      <c r="A61427" s="513" t="str">
        <f t="shared" si="959"/>
        <v>PanamaHombre2095-21000.06103</v>
      </c>
      <c r="B61427" s="513" t="s">
        <v>228</v>
      </c>
      <c r="C61427" s="513" t="s">
        <v>17</v>
      </c>
      <c r="D61427" s="513" t="s">
        <v>470</v>
      </c>
      <c r="E61427" s="514">
        <v>0.06</v>
      </c>
      <c r="F61427" s="513">
        <v>103</v>
      </c>
      <c r="G61427" s="515">
        <v>3.0428560093235855</v>
      </c>
      <c r="H61427" s="515">
        <v>2.2552826757074853</v>
      </c>
    </row>
    <row r="61428" spans="1:8">
      <c r="A61428" s="513" t="str">
        <f t="shared" si="959"/>
        <v>PanamaHombre2095-21000.06104</v>
      </c>
      <c r="B61428" s="513" t="s">
        <v>228</v>
      </c>
      <c r="C61428" s="513" t="s">
        <v>17</v>
      </c>
      <c r="D61428" s="513" t="s">
        <v>470</v>
      </c>
      <c r="E61428" s="514">
        <v>0.06</v>
      </c>
      <c r="F61428" s="513">
        <v>104</v>
      </c>
      <c r="G61428" s="515">
        <v>2.8433941802629712</v>
      </c>
      <c r="H61428" s="515">
        <v>2.1581452223878688</v>
      </c>
    </row>
    <row r="61429" spans="1:8">
      <c r="A61429" s="513" t="str">
        <f t="shared" si="959"/>
        <v>PanamaHombre2095-21000.06105</v>
      </c>
      <c r="B61429" s="513" t="s">
        <v>228</v>
      </c>
      <c r="C61429" s="513" t="s">
        <v>17</v>
      </c>
      <c r="D61429" s="513" t="s">
        <v>470</v>
      </c>
      <c r="E61429" s="514">
        <v>0.06</v>
      </c>
      <c r="F61429" s="513">
        <v>105</v>
      </c>
      <c r="G61429" s="515">
        <v>2.65280905620412</v>
      </c>
      <c r="H61429" s="515">
        <v>2.0577092528315277</v>
      </c>
    </row>
    <row r="61430" spans="1:8">
      <c r="A61430" s="513" t="str">
        <f t="shared" si="959"/>
        <v>PanamaHombre2095-21000.06106</v>
      </c>
      <c r="B61430" s="513" t="s">
        <v>228</v>
      </c>
      <c r="C61430" s="513" t="s">
        <v>17</v>
      </c>
      <c r="D61430" s="513" t="s">
        <v>470</v>
      </c>
      <c r="E61430" s="514">
        <v>0.06</v>
      </c>
      <c r="F61430" s="513">
        <v>106</v>
      </c>
      <c r="G61430" s="515">
        <v>2.4711559564325301</v>
      </c>
      <c r="H61430" s="515">
        <v>1.9540414948986444</v>
      </c>
    </row>
    <row r="61431" spans="1:8">
      <c r="A61431" s="513" t="str">
        <f t="shared" si="959"/>
        <v>PanamaHombre2095-21000.06107</v>
      </c>
      <c r="B61431" s="513" t="s">
        <v>228</v>
      </c>
      <c r="C61431" s="513" t="s">
        <v>17</v>
      </c>
      <c r="D61431" s="513" t="s">
        <v>470</v>
      </c>
      <c r="E61431" s="514">
        <v>0.06</v>
      </c>
      <c r="F61431" s="513">
        <v>107</v>
      </c>
      <c r="G61431" s="515">
        <v>2.2984377072072477</v>
      </c>
      <c r="H61431" s="515">
        <v>1.8469855263631609</v>
      </c>
    </row>
    <row r="61432" spans="1:8">
      <c r="A61432" s="513" t="str">
        <f t="shared" si="959"/>
        <v>PanamaHombre2095-21000.06108</v>
      </c>
      <c r="B61432" s="513" t="s">
        <v>228</v>
      </c>
      <c r="C61432" s="513" t="s">
        <v>17</v>
      </c>
      <c r="D61432" s="513" t="s">
        <v>470</v>
      </c>
      <c r="E61432" s="514">
        <v>0.06</v>
      </c>
      <c r="F61432" s="513">
        <v>108</v>
      </c>
      <c r="G61432" s="515">
        <v>2.1346058143204045</v>
      </c>
      <c r="H61432" s="515">
        <v>1.7360271055711041</v>
      </c>
    </row>
    <row r="61433" spans="1:8">
      <c r="A61433" s="513" t="str">
        <f t="shared" si="959"/>
        <v>PanamaHombre2095-21000.06109</v>
      </c>
      <c r="B61433" s="513" t="s">
        <v>228</v>
      </c>
      <c r="C61433" s="513" t="s">
        <v>17</v>
      </c>
      <c r="D61433" s="513" t="s">
        <v>470</v>
      </c>
      <c r="E61433" s="514">
        <v>0.06</v>
      </c>
      <c r="F61433" s="513">
        <v>109</v>
      </c>
      <c r="G61433" s="515">
        <v>1.9795600374445042</v>
      </c>
      <c r="H61433" s="515">
        <v>1.6200693237523343</v>
      </c>
    </row>
    <row r="61434" spans="1:8">
      <c r="A61434" s="513" t="str">
        <f t="shared" si="959"/>
        <v>PanamaHombre2095-21000.06110</v>
      </c>
      <c r="B61434" s="513" t="s">
        <v>228</v>
      </c>
      <c r="C61434" s="513" t="s">
        <v>17</v>
      </c>
      <c r="D61434" s="513" t="s">
        <v>470</v>
      </c>
      <c r="E61434" s="514">
        <v>0.06</v>
      </c>
      <c r="F61434" s="513">
        <v>110</v>
      </c>
      <c r="G61434" s="515">
        <v>1.8331429901558931</v>
      </c>
      <c r="H61434" s="515">
        <v>1.497041710374126</v>
      </c>
    </row>
    <row r="61435" spans="1:8">
      <c r="A61435" s="513" t="str">
        <f t="shared" si="959"/>
        <v>PanamaHombre2095-21000.06111</v>
      </c>
      <c r="B61435" s="513" t="s">
        <v>228</v>
      </c>
      <c r="C61435" s="513" t="s">
        <v>17</v>
      </c>
      <c r="D61435" s="513" t="s">
        <v>470</v>
      </c>
      <c r="E61435" s="514">
        <v>0.06</v>
      </c>
      <c r="F61435" s="513">
        <v>111</v>
      </c>
      <c r="G61435" s="515">
        <v>1.6919850033299078</v>
      </c>
      <c r="H61435" s="515">
        <v>1.3631940216858263</v>
      </c>
    </row>
    <row r="61436" spans="1:8">
      <c r="A61436" s="513" t="str">
        <f t="shared" si="959"/>
        <v>PanamaHombre2095-21000.06112</v>
      </c>
      <c r="B61436" s="513" t="s">
        <v>228</v>
      </c>
      <c r="C61436" s="513" t="s">
        <v>17</v>
      </c>
      <c r="D61436" s="513" t="s">
        <v>470</v>
      </c>
      <c r="E61436" s="514">
        <v>0.06</v>
      </c>
      <c r="F61436" s="513">
        <v>112</v>
      </c>
      <c r="G61436" s="515">
        <v>1.5580429151166313</v>
      </c>
      <c r="H61436" s="515">
        <v>1.2117744378912803</v>
      </c>
    </row>
    <row r="61437" spans="1:8">
      <c r="A61437" s="513" t="str">
        <f t="shared" si="959"/>
        <v>PanamaHombre2095-21000.06113</v>
      </c>
      <c r="B61437" s="513" t="s">
        <v>228</v>
      </c>
      <c r="C61437" s="513" t="s">
        <v>17</v>
      </c>
      <c r="D61437" s="513" t="s">
        <v>470</v>
      </c>
      <c r="E61437" s="514">
        <v>0.06</v>
      </c>
      <c r="F61437" s="513">
        <v>113</v>
      </c>
      <c r="G61437" s="515">
        <v>1.4242460738940947</v>
      </c>
      <c r="H61437" s="515">
        <v>1.0304778592201569</v>
      </c>
    </row>
    <row r="61438" spans="1:8">
      <c r="A61438" s="513" t="str">
        <f t="shared" si="959"/>
        <v>PanamaHombre2095-21000.06114</v>
      </c>
      <c r="B61438" s="513" t="s">
        <v>228</v>
      </c>
      <c r="C61438" s="513" t="s">
        <v>17</v>
      </c>
      <c r="D61438" s="513" t="s">
        <v>470</v>
      </c>
      <c r="E61438" s="514">
        <v>0.06</v>
      </c>
      <c r="F61438" s="513">
        <v>114</v>
      </c>
      <c r="G61438" s="515">
        <v>1.3240718175143058</v>
      </c>
      <c r="H61438" s="515">
        <v>0.79651203224187928</v>
      </c>
    </row>
    <row r="61439" spans="1:8">
      <c r="A61439" s="513" t="str">
        <f t="shared" si="959"/>
        <v>PanamaHombre2095-21000.06115</v>
      </c>
      <c r="B61439" s="513" t="s">
        <v>228</v>
      </c>
      <c r="C61439" s="513" t="s">
        <v>17</v>
      </c>
      <c r="D61439" s="513" t="s">
        <v>470</v>
      </c>
      <c r="E61439" s="514">
        <v>0.06</v>
      </c>
      <c r="F61439" s="513">
        <v>115</v>
      </c>
      <c r="G61439" s="515">
        <v>1.1995964994970358</v>
      </c>
      <c r="H61439" s="515">
        <v>0.62999588251113892</v>
      </c>
    </row>
    <row r="61440" spans="1:8">
      <c r="A61440" s="513" t="str">
        <f t="shared" si="959"/>
        <v>PanamaHombre2095-21000.06116</v>
      </c>
      <c r="B61440" s="513" t="s">
        <v>228</v>
      </c>
      <c r="C61440" s="513" t="s">
        <v>17</v>
      </c>
      <c r="D61440" s="513" t="s">
        <v>470</v>
      </c>
      <c r="E61440" s="514">
        <v>0.06</v>
      </c>
      <c r="F61440" s="513">
        <v>116</v>
      </c>
      <c r="G61440" s="515">
        <v>1</v>
      </c>
      <c r="H61440" s="515">
        <v>0</v>
      </c>
    </row>
    <row r="61441" spans="1:8">
      <c r="A61441" s="513" t="str">
        <f t="shared" si="959"/>
        <v>PanamaMujer2095-2100050</v>
      </c>
      <c r="B61441" s="513" t="s">
        <v>228</v>
      </c>
      <c r="C61441" s="513" t="s">
        <v>18</v>
      </c>
      <c r="D61441" s="513" t="s">
        <v>470</v>
      </c>
      <c r="E61441" s="514">
        <v>0</v>
      </c>
      <c r="F61441" s="513">
        <v>50</v>
      </c>
      <c r="G61441" s="515">
        <v>43.026672465806925</v>
      </c>
      <c r="H61441" s="515">
        <v>3.9185960180249038</v>
      </c>
    </row>
    <row r="61442" spans="1:8">
      <c r="A61442" s="513" t="str">
        <f t="shared" si="959"/>
        <v>PanamaMujer2095-2100051</v>
      </c>
      <c r="B61442" s="513" t="s">
        <v>228</v>
      </c>
      <c r="C61442" s="513" t="s">
        <v>18</v>
      </c>
      <c r="D61442" s="513" t="s">
        <v>470</v>
      </c>
      <c r="E61442" s="514">
        <v>0</v>
      </c>
      <c r="F61442" s="513">
        <v>51</v>
      </c>
      <c r="G61442" s="515">
        <v>42.070673542162048</v>
      </c>
      <c r="H61442" s="515">
        <v>3.8929147639359205</v>
      </c>
    </row>
    <row r="61443" spans="1:8">
      <c r="A61443" s="513" t="str">
        <f t="shared" ref="A61443:A61506" si="960">B61443&amp;C61443&amp;D61443&amp;E61443&amp;F61443</f>
        <v>PanamaMujer2095-2100052</v>
      </c>
      <c r="B61443" s="513" t="s">
        <v>228</v>
      </c>
      <c r="C61443" s="513" t="s">
        <v>18</v>
      </c>
      <c r="D61443" s="513" t="s">
        <v>470</v>
      </c>
      <c r="E61443" s="514">
        <v>0</v>
      </c>
      <c r="F61443" s="513">
        <v>52</v>
      </c>
      <c r="G61443" s="515">
        <v>41.114946118206682</v>
      </c>
      <c r="H61443" s="515">
        <v>3.8665500386727647</v>
      </c>
    </row>
    <row r="61444" spans="1:8">
      <c r="A61444" s="513" t="str">
        <f t="shared" si="960"/>
        <v>PanamaMujer2095-2100053</v>
      </c>
      <c r="B61444" s="513" t="s">
        <v>228</v>
      </c>
      <c r="C61444" s="513" t="s">
        <v>18</v>
      </c>
      <c r="D61444" s="513" t="s">
        <v>470</v>
      </c>
      <c r="E61444" s="514">
        <v>0</v>
      </c>
      <c r="F61444" s="513">
        <v>53</v>
      </c>
      <c r="G61444" s="515">
        <v>40.161131420364939</v>
      </c>
      <c r="H61444" s="515">
        <v>3.8396184730481195</v>
      </c>
    </row>
    <row r="61445" spans="1:8">
      <c r="A61445" s="513" t="str">
        <f t="shared" si="960"/>
        <v>PanamaMujer2095-2100054</v>
      </c>
      <c r="B61445" s="513" t="s">
        <v>228</v>
      </c>
      <c r="C61445" s="513" t="s">
        <v>18</v>
      </c>
      <c r="D61445" s="513" t="s">
        <v>470</v>
      </c>
      <c r="E61445" s="514">
        <v>0</v>
      </c>
      <c r="F61445" s="513">
        <v>54</v>
      </c>
      <c r="G61445" s="515">
        <v>39.210646627652523</v>
      </c>
      <c r="H61445" s="515">
        <v>3.8110745643383446</v>
      </c>
    </row>
    <row r="61446" spans="1:8">
      <c r="A61446" s="513" t="str">
        <f t="shared" si="960"/>
        <v>PanamaMujer2095-2100055</v>
      </c>
      <c r="B61446" s="513" t="s">
        <v>228</v>
      </c>
      <c r="C61446" s="513" t="s">
        <v>18</v>
      </c>
      <c r="D61446" s="513" t="s">
        <v>470</v>
      </c>
      <c r="E61446" s="514">
        <v>0</v>
      </c>
      <c r="F61446" s="513">
        <v>55</v>
      </c>
      <c r="G61446" s="515">
        <v>38.263281602168611</v>
      </c>
      <c r="H61446" s="515">
        <v>3.7811001384078753</v>
      </c>
    </row>
    <row r="61447" spans="1:8">
      <c r="A61447" s="513" t="str">
        <f t="shared" si="960"/>
        <v>PanamaMujer2095-2100056</v>
      </c>
      <c r="B61447" s="513" t="s">
        <v>228</v>
      </c>
      <c r="C61447" s="513" t="s">
        <v>18</v>
      </c>
      <c r="D61447" s="513" t="s">
        <v>470</v>
      </c>
      <c r="E61447" s="514">
        <v>0</v>
      </c>
      <c r="F61447" s="513">
        <v>56</v>
      </c>
      <c r="G61447" s="515">
        <v>37.318826950080336</v>
      </c>
      <c r="H61447" s="515">
        <v>3.7502003873920269</v>
      </c>
    </row>
    <row r="61448" spans="1:8">
      <c r="A61448" s="513" t="str">
        <f t="shared" si="960"/>
        <v>PanamaMujer2095-2100057</v>
      </c>
      <c r="B61448" s="513" t="s">
        <v>228</v>
      </c>
      <c r="C61448" s="513" t="s">
        <v>18</v>
      </c>
      <c r="D61448" s="513" t="s">
        <v>470</v>
      </c>
      <c r="E61448" s="514">
        <v>0</v>
      </c>
      <c r="F61448" s="513">
        <v>57</v>
      </c>
      <c r="G61448" s="515">
        <v>36.377073928185887</v>
      </c>
      <c r="H61448" s="515">
        <v>3.718546225470591</v>
      </c>
    </row>
    <row r="61449" spans="1:8">
      <c r="A61449" s="513" t="str">
        <f t="shared" si="960"/>
        <v>PanamaMujer2095-2100058</v>
      </c>
      <c r="B61449" s="513" t="s">
        <v>228</v>
      </c>
      <c r="C61449" s="513" t="s">
        <v>18</v>
      </c>
      <c r="D61449" s="513" t="s">
        <v>470</v>
      </c>
      <c r="E61449" s="514">
        <v>0</v>
      </c>
      <c r="F61449" s="513">
        <v>58</v>
      </c>
      <c r="G61449" s="515">
        <v>35.43781434241977</v>
      </c>
      <c r="H61449" s="515">
        <v>3.6863072354473174</v>
      </c>
    </row>
    <row r="61450" spans="1:8">
      <c r="A61450" s="513" t="str">
        <f t="shared" si="960"/>
        <v>PanamaMujer2095-2100059</v>
      </c>
      <c r="B61450" s="513" t="s">
        <v>228</v>
      </c>
      <c r="C61450" s="513" t="s">
        <v>18</v>
      </c>
      <c r="D61450" s="513" t="s">
        <v>470</v>
      </c>
      <c r="E61450" s="514">
        <v>0</v>
      </c>
      <c r="F61450" s="513">
        <v>59</v>
      </c>
      <c r="G61450" s="515">
        <v>34.503135678204636</v>
      </c>
      <c r="H61450" s="515">
        <v>3.6519961865568531</v>
      </c>
    </row>
    <row r="61451" spans="1:8">
      <c r="A61451" s="513" t="str">
        <f t="shared" si="960"/>
        <v>PanamaMujer2095-2100060</v>
      </c>
      <c r="B61451" s="513" t="s">
        <v>228</v>
      </c>
      <c r="C61451" s="513" t="s">
        <v>18</v>
      </c>
      <c r="D61451" s="513" t="s">
        <v>470</v>
      </c>
      <c r="E61451" s="514">
        <v>0</v>
      </c>
      <c r="F61451" s="513">
        <v>60</v>
      </c>
      <c r="G61451" s="515">
        <v>33.572711764312231</v>
      </c>
      <c r="H61451" s="515">
        <v>3.6158860759730889</v>
      </c>
    </row>
    <row r="61452" spans="1:8">
      <c r="A61452" s="513" t="str">
        <f t="shared" si="960"/>
        <v>PanamaMujer2095-2100061</v>
      </c>
      <c r="B61452" s="513" t="s">
        <v>228</v>
      </c>
      <c r="C61452" s="513" t="s">
        <v>18</v>
      </c>
      <c r="D61452" s="513" t="s">
        <v>470</v>
      </c>
      <c r="E61452" s="514">
        <v>0</v>
      </c>
      <c r="F61452" s="513">
        <v>61</v>
      </c>
      <c r="G61452" s="515">
        <v>32.646217985965166</v>
      </c>
      <c r="H61452" s="515">
        <v>3.5790985670044844</v>
      </c>
    </row>
    <row r="61453" spans="1:8">
      <c r="A61453" s="513" t="str">
        <f t="shared" si="960"/>
        <v>PanamaMujer2095-2100062</v>
      </c>
      <c r="B61453" s="513" t="s">
        <v>228</v>
      </c>
      <c r="C61453" s="513" t="s">
        <v>18</v>
      </c>
      <c r="D61453" s="513" t="s">
        <v>470</v>
      </c>
      <c r="E61453" s="514">
        <v>0</v>
      </c>
      <c r="F61453" s="513">
        <v>62</v>
      </c>
      <c r="G61453" s="515">
        <v>31.723331055378473</v>
      </c>
      <c r="H61453" s="515">
        <v>3.5418758484725226</v>
      </c>
    </row>
    <row r="61454" spans="1:8">
      <c r="A61454" s="513" t="str">
        <f t="shared" si="960"/>
        <v>PanamaMujer2095-2100063</v>
      </c>
      <c r="B61454" s="513" t="s">
        <v>228</v>
      </c>
      <c r="C61454" s="513" t="s">
        <v>18</v>
      </c>
      <c r="D61454" s="513" t="s">
        <v>470</v>
      </c>
      <c r="E61454" s="514">
        <v>0</v>
      </c>
      <c r="F61454" s="513">
        <v>63</v>
      </c>
      <c r="G61454" s="515">
        <v>30.803728790084161</v>
      </c>
      <c r="H61454" s="515">
        <v>3.5044578199065319</v>
      </c>
    </row>
    <row r="61455" spans="1:8">
      <c r="A61455" s="513" t="str">
        <f t="shared" si="960"/>
        <v>PanamaMujer2095-2100064</v>
      </c>
      <c r="B61455" s="513" t="s">
        <v>228</v>
      </c>
      <c r="C61455" s="513" t="s">
        <v>18</v>
      </c>
      <c r="D61455" s="513" t="s">
        <v>470</v>
      </c>
      <c r="E61455" s="514">
        <v>0</v>
      </c>
      <c r="F61455" s="513">
        <v>64</v>
      </c>
      <c r="G61455" s="515">
        <v>29.892845344084204</v>
      </c>
      <c r="H61455" s="515">
        <v>3.4630991948027949</v>
      </c>
    </row>
    <row r="61456" spans="1:8">
      <c r="A61456" s="513" t="str">
        <f t="shared" si="960"/>
        <v>PanamaMujer2095-2100065</v>
      </c>
      <c r="B61456" s="513" t="s">
        <v>228</v>
      </c>
      <c r="C61456" s="513" t="s">
        <v>18</v>
      </c>
      <c r="D61456" s="513" t="s">
        <v>470</v>
      </c>
      <c r="E61456" s="514">
        <v>0</v>
      </c>
      <c r="F61456" s="513">
        <v>65</v>
      </c>
      <c r="G61456" s="515">
        <v>28.990031530084512</v>
      </c>
      <c r="H61456" s="515">
        <v>3.4183120502937117</v>
      </c>
    </row>
    <row r="61457" spans="1:8">
      <c r="A61457" s="513" t="str">
        <f t="shared" si="960"/>
        <v>PanamaMujer2095-2100066</v>
      </c>
      <c r="B61457" s="513" t="s">
        <v>228</v>
      </c>
      <c r="C61457" s="513" t="s">
        <v>18</v>
      </c>
      <c r="D61457" s="513" t="s">
        <v>470</v>
      </c>
      <c r="E61457" s="514">
        <v>0</v>
      </c>
      <c r="F61457" s="513">
        <v>66</v>
      </c>
      <c r="G61457" s="515">
        <v>28.094644754371945</v>
      </c>
      <c r="H61457" s="515">
        <v>3.3718703103127621</v>
      </c>
    </row>
    <row r="61458" spans="1:8">
      <c r="A61458" s="513" t="str">
        <f t="shared" si="960"/>
        <v>PanamaMujer2095-2100067</v>
      </c>
      <c r="B61458" s="513" t="s">
        <v>228</v>
      </c>
      <c r="C61458" s="513" t="s">
        <v>18</v>
      </c>
      <c r="D61458" s="513" t="s">
        <v>470</v>
      </c>
      <c r="E61458" s="514">
        <v>0</v>
      </c>
      <c r="F61458" s="513">
        <v>67</v>
      </c>
      <c r="G61458" s="515">
        <v>27.206048079518023</v>
      </c>
      <c r="H61458" s="515">
        <v>3.3242154296391693</v>
      </c>
    </row>
    <row r="61459" spans="1:8">
      <c r="A61459" s="513" t="str">
        <f t="shared" si="960"/>
        <v>PanamaMujer2095-2100068</v>
      </c>
      <c r="B61459" s="513" t="s">
        <v>228</v>
      </c>
      <c r="C61459" s="513" t="s">
        <v>18</v>
      </c>
      <c r="D61459" s="513" t="s">
        <v>470</v>
      </c>
      <c r="E61459" s="514">
        <v>0</v>
      </c>
      <c r="F61459" s="513">
        <v>68</v>
      </c>
      <c r="G61459" s="515">
        <v>26.323609319080646</v>
      </c>
      <c r="H61459" s="515">
        <v>3.2757801211108646</v>
      </c>
    </row>
    <row r="61460" spans="1:8">
      <c r="A61460" s="513" t="str">
        <f t="shared" si="960"/>
        <v>PanamaMujer2095-2100069</v>
      </c>
      <c r="B61460" s="513" t="s">
        <v>228</v>
      </c>
      <c r="C61460" s="513" t="s">
        <v>18</v>
      </c>
      <c r="D61460" s="513" t="s">
        <v>470</v>
      </c>
      <c r="E61460" s="514">
        <v>0</v>
      </c>
      <c r="F61460" s="513">
        <v>69</v>
      </c>
      <c r="G61460" s="515">
        <v>25.454179074630257</v>
      </c>
      <c r="H61460" s="515">
        <v>3.2220570596220441</v>
      </c>
    </row>
    <row r="61461" spans="1:8">
      <c r="A61461" s="513" t="str">
        <f t="shared" si="960"/>
        <v>PanamaMujer2095-2100070</v>
      </c>
      <c r="B61461" s="513" t="s">
        <v>228</v>
      </c>
      <c r="C61461" s="513" t="s">
        <v>18</v>
      </c>
      <c r="D61461" s="513" t="s">
        <v>470</v>
      </c>
      <c r="E61461" s="514">
        <v>0</v>
      </c>
      <c r="F61461" s="513">
        <v>70</v>
      </c>
      <c r="G61461" s="515">
        <v>24.596672514754875</v>
      </c>
      <c r="H61461" s="515">
        <v>3.1638232913697681</v>
      </c>
    </row>
    <row r="61462" spans="1:8">
      <c r="A61462" s="513" t="str">
        <f t="shared" si="960"/>
        <v>PanamaMujer2095-2100071</v>
      </c>
      <c r="B61462" s="513" t="s">
        <v>228</v>
      </c>
      <c r="C61462" s="513" t="s">
        <v>18</v>
      </c>
      <c r="D61462" s="513" t="s">
        <v>470</v>
      </c>
      <c r="E61462" s="514">
        <v>0</v>
      </c>
      <c r="F61462" s="513">
        <v>71</v>
      </c>
      <c r="G61462" s="515">
        <v>23.750021649916707</v>
      </c>
      <c r="H61462" s="515">
        <v>3.103797237759268</v>
      </c>
    </row>
    <row r="61463" spans="1:8">
      <c r="A61463" s="513" t="str">
        <f t="shared" si="960"/>
        <v>PanamaMujer2095-2100072</v>
      </c>
      <c r="B61463" s="513" t="s">
        <v>228</v>
      </c>
      <c r="C61463" s="513" t="s">
        <v>18</v>
      </c>
      <c r="D61463" s="513" t="s">
        <v>470</v>
      </c>
      <c r="E61463" s="514">
        <v>0</v>
      </c>
      <c r="F61463" s="513">
        <v>72</v>
      </c>
      <c r="G61463" s="515">
        <v>22.91317259803164</v>
      </c>
      <c r="H61463" s="515">
        <v>3.0426056469990668</v>
      </c>
    </row>
    <row r="61464" spans="1:8">
      <c r="A61464" s="513" t="str">
        <f t="shared" si="960"/>
        <v>PanamaMujer2095-2100073</v>
      </c>
      <c r="B61464" s="513" t="s">
        <v>228</v>
      </c>
      <c r="C61464" s="513" t="s">
        <v>18</v>
      </c>
      <c r="D61464" s="513" t="s">
        <v>470</v>
      </c>
      <c r="E61464" s="514">
        <v>0</v>
      </c>
      <c r="F61464" s="513">
        <v>73</v>
      </c>
      <c r="G61464" s="515">
        <v>22.085082886137688</v>
      </c>
      <c r="H61464" s="515">
        <v>2.9808595503544422</v>
      </c>
    </row>
    <row r="61465" spans="1:8">
      <c r="A61465" s="513" t="str">
        <f t="shared" si="960"/>
        <v>PanamaMujer2095-2100074</v>
      </c>
      <c r="B61465" s="513" t="s">
        <v>228</v>
      </c>
      <c r="C61465" s="513" t="s">
        <v>18</v>
      </c>
      <c r="D61465" s="513" t="s">
        <v>470</v>
      </c>
      <c r="E61465" s="514">
        <v>0</v>
      </c>
      <c r="F61465" s="513">
        <v>74</v>
      </c>
      <c r="G61465" s="515">
        <v>21.276194181474015</v>
      </c>
      <c r="H61465" s="515">
        <v>2.9119863318155019</v>
      </c>
    </row>
    <row r="61466" spans="1:8">
      <c r="A61466" s="513" t="str">
        <f t="shared" si="960"/>
        <v>PanamaMujer2095-2100075</v>
      </c>
      <c r="B61466" s="513" t="s">
        <v>228</v>
      </c>
      <c r="C61466" s="513" t="s">
        <v>18</v>
      </c>
      <c r="D61466" s="513" t="s">
        <v>470</v>
      </c>
      <c r="E61466" s="514">
        <v>0</v>
      </c>
      <c r="F61466" s="513">
        <v>75</v>
      </c>
      <c r="G61466" s="515">
        <v>20.48474528077325</v>
      </c>
      <c r="H61466" s="515">
        <v>2.8370802114772897</v>
      </c>
    </row>
    <row r="61467" spans="1:8">
      <c r="A61467" s="513" t="str">
        <f t="shared" si="960"/>
        <v>PanamaMujer2095-2100076</v>
      </c>
      <c r="B61467" s="513" t="s">
        <v>228</v>
      </c>
      <c r="C61467" s="513" t="s">
        <v>18</v>
      </c>
      <c r="D61467" s="513" t="s">
        <v>470</v>
      </c>
      <c r="E61467" s="514">
        <v>0</v>
      </c>
      <c r="F61467" s="513">
        <v>76</v>
      </c>
      <c r="G61467" s="515">
        <v>19.709018140666537</v>
      </c>
      <c r="H61467" s="515">
        <v>2.7604560065826469</v>
      </c>
    </row>
    <row r="61468" spans="1:8">
      <c r="A61468" s="513" t="str">
        <f t="shared" si="960"/>
        <v>PanamaMujer2095-2100077</v>
      </c>
      <c r="B61468" s="513" t="s">
        <v>228</v>
      </c>
      <c r="C61468" s="513" t="s">
        <v>18</v>
      </c>
      <c r="D61468" s="513" t="s">
        <v>470</v>
      </c>
      <c r="E61468" s="514">
        <v>0</v>
      </c>
      <c r="F61468" s="513">
        <v>77</v>
      </c>
      <c r="G61468" s="515">
        <v>18.947330076515751</v>
      </c>
      <c r="H61468" s="515">
        <v>2.6828591878747905</v>
      </c>
    </row>
    <row r="61469" spans="1:8">
      <c r="A61469" s="513" t="str">
        <f t="shared" si="960"/>
        <v>PanamaMujer2095-2100078</v>
      </c>
      <c r="B61469" s="513" t="s">
        <v>228</v>
      </c>
      <c r="C61469" s="513" t="s">
        <v>18</v>
      </c>
      <c r="D61469" s="513" t="s">
        <v>470</v>
      </c>
      <c r="E61469" s="514">
        <v>0</v>
      </c>
      <c r="F61469" s="513">
        <v>78</v>
      </c>
      <c r="G61469" s="515">
        <v>18.198026077532663</v>
      </c>
      <c r="H61469" s="515">
        <v>2.6050000854786739</v>
      </c>
    </row>
    <row r="61470" spans="1:8">
      <c r="A61470" s="513" t="str">
        <f t="shared" si="960"/>
        <v>PanamaMujer2095-2100079</v>
      </c>
      <c r="B61470" s="513" t="s">
        <v>228</v>
      </c>
      <c r="C61470" s="513" t="s">
        <v>18</v>
      </c>
      <c r="D61470" s="513" t="s">
        <v>470</v>
      </c>
      <c r="E61470" s="514">
        <v>0</v>
      </c>
      <c r="F61470" s="513">
        <v>79</v>
      </c>
      <c r="G61470" s="515">
        <v>17.476731008527008</v>
      </c>
      <c r="H61470" s="515">
        <v>2.5173517418657307</v>
      </c>
    </row>
    <row r="61471" spans="1:8">
      <c r="A61471" s="513" t="str">
        <f t="shared" si="960"/>
        <v>PanamaMujer2095-2100080</v>
      </c>
      <c r="B61471" s="513" t="s">
        <v>228</v>
      </c>
      <c r="C61471" s="513" t="s">
        <v>18</v>
      </c>
      <c r="D61471" s="513" t="s">
        <v>470</v>
      </c>
      <c r="E61471" s="514">
        <v>0</v>
      </c>
      <c r="F61471" s="513">
        <v>80</v>
      </c>
      <c r="G61471" s="515">
        <v>16.780771745445744</v>
      </c>
      <c r="H61471" s="515">
        <v>2.4211166897697587</v>
      </c>
    </row>
    <row r="61472" spans="1:8">
      <c r="A61472" s="513" t="str">
        <f t="shared" si="960"/>
        <v>PanamaMujer2095-2100081</v>
      </c>
      <c r="B61472" s="513" t="s">
        <v>228</v>
      </c>
      <c r="C61472" s="513" t="s">
        <v>18</v>
      </c>
      <c r="D61472" s="513" t="s">
        <v>470</v>
      </c>
      <c r="E61472" s="514">
        <v>0</v>
      </c>
      <c r="F61472" s="513">
        <v>81</v>
      </c>
      <c r="G61472" s="515">
        <v>16.107588266657313</v>
      </c>
      <c r="H61472" s="515">
        <v>2.3132528012988982</v>
      </c>
    </row>
    <row r="61473" spans="1:8">
      <c r="A61473" s="513" t="str">
        <f t="shared" si="960"/>
        <v>PanamaMujer2095-2100082</v>
      </c>
      <c r="B61473" s="513" t="s">
        <v>228</v>
      </c>
      <c r="C61473" s="513" t="s">
        <v>18</v>
      </c>
      <c r="D61473" s="513" t="s">
        <v>470</v>
      </c>
      <c r="E61473" s="514">
        <v>0</v>
      </c>
      <c r="F61473" s="513">
        <v>82</v>
      </c>
      <c r="G61473" s="515">
        <v>15.454713490229883</v>
      </c>
      <c r="H61473" s="515">
        <v>2.2010138149763407</v>
      </c>
    </row>
    <row r="61474" spans="1:8">
      <c r="A61474" s="513" t="str">
        <f t="shared" si="960"/>
        <v>PanamaMujer2095-2100083</v>
      </c>
      <c r="B61474" s="513" t="s">
        <v>228</v>
      </c>
      <c r="C61474" s="513" t="s">
        <v>18</v>
      </c>
      <c r="D61474" s="513" t="s">
        <v>470</v>
      </c>
      <c r="E61474" s="514">
        <v>0</v>
      </c>
      <c r="F61474" s="513">
        <v>83</v>
      </c>
      <c r="G61474" s="515">
        <v>14.819753653828798</v>
      </c>
      <c r="H61474" s="515">
        <v>2.0859577247845946</v>
      </c>
    </row>
    <row r="61475" spans="1:8">
      <c r="A61475" s="513" t="str">
        <f t="shared" si="960"/>
        <v>PanamaMujer2095-2100084</v>
      </c>
      <c r="B61475" s="513" t="s">
        <v>228</v>
      </c>
      <c r="C61475" s="513" t="s">
        <v>18</v>
      </c>
      <c r="D61475" s="513" t="s">
        <v>470</v>
      </c>
      <c r="E61475" s="514">
        <v>0</v>
      </c>
      <c r="F61475" s="513">
        <v>84</v>
      </c>
      <c r="G61475" s="515">
        <v>14.14561910925671</v>
      </c>
      <c r="H61475" s="515">
        <v>2.0000164321838363</v>
      </c>
    </row>
    <row r="61476" spans="1:8">
      <c r="A61476" s="513" t="str">
        <f t="shared" si="960"/>
        <v>PanamaMujer2095-2100085</v>
      </c>
      <c r="B61476" s="513" t="s">
        <v>228</v>
      </c>
      <c r="C61476" s="513" t="s">
        <v>18</v>
      </c>
      <c r="D61476" s="513" t="s">
        <v>470</v>
      </c>
      <c r="E61476" s="514">
        <v>0</v>
      </c>
      <c r="F61476" s="513">
        <v>85</v>
      </c>
      <c r="G61476" s="515">
        <v>13.487541974519964</v>
      </c>
      <c r="H61476" s="515">
        <v>1.9137058264657043</v>
      </c>
    </row>
    <row r="61477" spans="1:8">
      <c r="A61477" s="513" t="str">
        <f t="shared" si="960"/>
        <v>PanamaMujer2095-2100086</v>
      </c>
      <c r="B61477" s="513" t="s">
        <v>228</v>
      </c>
      <c r="C61477" s="513" t="s">
        <v>18</v>
      </c>
      <c r="D61477" s="513" t="s">
        <v>470</v>
      </c>
      <c r="E61477" s="514">
        <v>0</v>
      </c>
      <c r="F61477" s="513">
        <v>86</v>
      </c>
      <c r="G61477" s="515">
        <v>12.845918418619913</v>
      </c>
      <c r="H61477" s="515">
        <v>1.8272454442622199</v>
      </c>
    </row>
    <row r="61478" spans="1:8">
      <c r="A61478" s="513" t="str">
        <f t="shared" si="960"/>
        <v>PanamaMujer2095-2100087</v>
      </c>
      <c r="B61478" s="513" t="s">
        <v>228</v>
      </c>
      <c r="C61478" s="513" t="s">
        <v>18</v>
      </c>
      <c r="D61478" s="513" t="s">
        <v>470</v>
      </c>
      <c r="E61478" s="514">
        <v>0</v>
      </c>
      <c r="F61478" s="513">
        <v>87</v>
      </c>
      <c r="G61478" s="515">
        <v>12.221119653456677</v>
      </c>
      <c r="H61478" s="515">
        <v>1.7408592060598873</v>
      </c>
    </row>
    <row r="61479" spans="1:8">
      <c r="A61479" s="513" t="str">
        <f t="shared" si="960"/>
        <v>PanamaMujer2095-2100088</v>
      </c>
      <c r="B61479" s="513" t="s">
        <v>228</v>
      </c>
      <c r="C61479" s="513" t="s">
        <v>18</v>
      </c>
      <c r="D61479" s="513" t="s">
        <v>470</v>
      </c>
      <c r="E61479" s="514">
        <v>0</v>
      </c>
      <c r="F61479" s="513">
        <v>88</v>
      </c>
      <c r="G61479" s="515">
        <v>11.613488864499713</v>
      </c>
      <c r="H61479" s="515">
        <v>1.6547733162911933</v>
      </c>
    </row>
    <row r="61480" spans="1:8">
      <c r="A61480" s="513" t="str">
        <f t="shared" si="960"/>
        <v>PanamaMujer2095-2100089</v>
      </c>
      <c r="B61480" s="513" t="s">
        <v>228</v>
      </c>
      <c r="C61480" s="513" t="s">
        <v>18</v>
      </c>
      <c r="D61480" s="513" t="s">
        <v>470</v>
      </c>
      <c r="E61480" s="514">
        <v>0</v>
      </c>
      <c r="F61480" s="513">
        <v>89</v>
      </c>
      <c r="G61480" s="515">
        <v>11.02333829667182</v>
      </c>
      <c r="H61480" s="515">
        <v>1.5692139865850463</v>
      </c>
    </row>
    <row r="61481" spans="1:8">
      <c r="A61481" s="513" t="str">
        <f t="shared" si="960"/>
        <v>PanamaMujer2095-2100090</v>
      </c>
      <c r="B61481" s="513" t="s">
        <v>228</v>
      </c>
      <c r="C61481" s="513" t="s">
        <v>18</v>
      </c>
      <c r="D61481" s="513" t="s">
        <v>470</v>
      </c>
      <c r="E61481" s="514">
        <v>0</v>
      </c>
      <c r="F61481" s="513">
        <v>90</v>
      </c>
      <c r="G61481" s="515">
        <v>10.450946290553189</v>
      </c>
      <c r="H61481" s="515">
        <v>1.48440518174688</v>
      </c>
    </row>
    <row r="61482" spans="1:8">
      <c r="A61482" s="513" t="str">
        <f t="shared" si="960"/>
        <v>PanamaMujer2095-2100091</v>
      </c>
      <c r="B61482" s="513" t="s">
        <v>228</v>
      </c>
      <c r="C61482" s="513" t="s">
        <v>18</v>
      </c>
      <c r="D61482" s="513" t="s">
        <v>470</v>
      </c>
      <c r="E61482" s="514">
        <v>0</v>
      </c>
      <c r="F61482" s="513">
        <v>91</v>
      </c>
      <c r="G61482" s="515">
        <v>9.8965544947373072</v>
      </c>
      <c r="H61482" s="515">
        <v>1.4005662243674664</v>
      </c>
    </row>
    <row r="61483" spans="1:8">
      <c r="A61483" s="513" t="str">
        <f t="shared" si="960"/>
        <v>PanamaMujer2095-2100092</v>
      </c>
      <c r="B61483" s="513" t="s">
        <v>228</v>
      </c>
      <c r="C61483" s="513" t="s">
        <v>18</v>
      </c>
      <c r="D61483" s="513" t="s">
        <v>470</v>
      </c>
      <c r="E61483" s="514">
        <v>0</v>
      </c>
      <c r="F61483" s="513">
        <v>92</v>
      </c>
      <c r="G61483" s="515">
        <v>9.3603653820294355</v>
      </c>
      <c r="H61483" s="515">
        <v>1.3179093794416716</v>
      </c>
    </row>
    <row r="61484" spans="1:8">
      <c r="A61484" s="513" t="str">
        <f t="shared" si="960"/>
        <v>PanamaMujer2095-2100093</v>
      </c>
      <c r="B61484" s="513" t="s">
        <v>228</v>
      </c>
      <c r="C61484" s="513" t="s">
        <v>18</v>
      </c>
      <c r="D61484" s="513" t="s">
        <v>470</v>
      </c>
      <c r="E61484" s="514">
        <v>0</v>
      </c>
      <c r="F61484" s="513">
        <v>93</v>
      </c>
      <c r="G61484" s="515">
        <v>8.8425397379353416</v>
      </c>
      <c r="H61484" s="515">
        <v>1.2366375700598076</v>
      </c>
    </row>
    <row r="61485" spans="1:8">
      <c r="A61485" s="513" t="str">
        <f t="shared" si="960"/>
        <v>PanamaMujer2095-2100094</v>
      </c>
      <c r="B61485" s="513" t="s">
        <v>228</v>
      </c>
      <c r="C61485" s="513" t="s">
        <v>18</v>
      </c>
      <c r="D61485" s="513" t="s">
        <v>470</v>
      </c>
      <c r="E61485" s="514">
        <v>0</v>
      </c>
      <c r="F61485" s="513">
        <v>94</v>
      </c>
      <c r="G61485" s="515">
        <v>8.3431945894224349</v>
      </c>
      <c r="H61485" s="515">
        <v>1.1569420289014969</v>
      </c>
    </row>
    <row r="61486" spans="1:8">
      <c r="A61486" s="513" t="str">
        <f t="shared" si="960"/>
        <v>PanamaMujer2095-2100095</v>
      </c>
      <c r="B61486" s="513" t="s">
        <v>228</v>
      </c>
      <c r="C61486" s="513" t="s">
        <v>18</v>
      </c>
      <c r="D61486" s="513" t="s">
        <v>470</v>
      </c>
      <c r="E61486" s="514">
        <v>0</v>
      </c>
      <c r="F61486" s="513">
        <v>95</v>
      </c>
      <c r="G61486" s="515">
        <v>7.862401219426876</v>
      </c>
      <c r="H61486" s="515">
        <v>1.0790002018093039</v>
      </c>
    </row>
    <row r="61487" spans="1:8">
      <c r="A61487" s="513" t="str">
        <f t="shared" si="960"/>
        <v>PanamaMujer2095-2100096</v>
      </c>
      <c r="B61487" s="513" t="s">
        <v>228</v>
      </c>
      <c r="C61487" s="513" t="s">
        <v>18</v>
      </c>
      <c r="D61487" s="513" t="s">
        <v>470</v>
      </c>
      <c r="E61487" s="514">
        <v>0</v>
      </c>
      <c r="F61487" s="513">
        <v>96</v>
      </c>
      <c r="G61487" s="515">
        <v>7.4001835109694456</v>
      </c>
      <c r="H61487" s="515">
        <v>1.0029737061603363</v>
      </c>
    </row>
    <row r="61488" spans="1:8">
      <c r="A61488" s="513" t="str">
        <f t="shared" si="960"/>
        <v>PanamaMujer2095-2100097</v>
      </c>
      <c r="B61488" s="513" t="s">
        <v>228</v>
      </c>
      <c r="C61488" s="513" t="s">
        <v>18</v>
      </c>
      <c r="D61488" s="513" t="s">
        <v>470</v>
      </c>
      <c r="E61488" s="514">
        <v>0</v>
      </c>
      <c r="F61488" s="513">
        <v>97</v>
      </c>
      <c r="G61488" s="515">
        <v>6.9565164652125313</v>
      </c>
      <c r="H61488" s="515">
        <v>0.92900653853120319</v>
      </c>
    </row>
    <row r="61489" spans="1:8">
      <c r="A61489" s="513" t="str">
        <f t="shared" si="960"/>
        <v>PanamaMujer2095-2100098</v>
      </c>
      <c r="B61489" s="513" t="s">
        <v>228</v>
      </c>
      <c r="C61489" s="513" t="s">
        <v>18</v>
      </c>
      <c r="D61489" s="513" t="s">
        <v>470</v>
      </c>
      <c r="E61489" s="514">
        <v>0</v>
      </c>
      <c r="F61489" s="513">
        <v>98</v>
      </c>
      <c r="G61489" s="515">
        <v>6.5313250898590516</v>
      </c>
      <c r="H61489" s="515">
        <v>0.85722336552665201</v>
      </c>
    </row>
    <row r="61490" spans="1:8">
      <c r="A61490" s="513" t="str">
        <f t="shared" si="960"/>
        <v>PanamaMujer2095-2100099</v>
      </c>
      <c r="B61490" s="513" t="s">
        <v>228</v>
      </c>
      <c r="C61490" s="513" t="s">
        <v>18</v>
      </c>
      <c r="D61490" s="513" t="s">
        <v>470</v>
      </c>
      <c r="E61490" s="514">
        <v>0</v>
      </c>
      <c r="F61490" s="513">
        <v>99</v>
      </c>
      <c r="G61490" s="515">
        <v>6.1244830553479916</v>
      </c>
      <c r="H61490" s="515">
        <v>0.78772821559149786</v>
      </c>
    </row>
    <row r="61491" spans="1:8">
      <c r="A61491" s="513" t="str">
        <f t="shared" si="960"/>
        <v>PanamaMujer2095-21000100</v>
      </c>
      <c r="B61491" s="513" t="s">
        <v>228</v>
      </c>
      <c r="C61491" s="513" t="s">
        <v>18</v>
      </c>
      <c r="D61491" s="513" t="s">
        <v>470</v>
      </c>
      <c r="E61491" s="514">
        <v>0</v>
      </c>
      <c r="F61491" s="513">
        <v>100</v>
      </c>
      <c r="G61491" s="515">
        <v>5.735811749853994</v>
      </c>
      <c r="H61491" s="515">
        <v>0.72060318126898748</v>
      </c>
    </row>
    <row r="61492" spans="1:8">
      <c r="A61492" s="513" t="str">
        <f t="shared" si="960"/>
        <v>PanamaMujer2095-21000101</v>
      </c>
      <c r="B61492" s="513" t="s">
        <v>228</v>
      </c>
      <c r="C61492" s="513" t="s">
        <v>18</v>
      </c>
      <c r="D61492" s="513" t="s">
        <v>470</v>
      </c>
      <c r="E61492" s="514">
        <v>0</v>
      </c>
      <c r="F61492" s="513">
        <v>101</v>
      </c>
      <c r="G61492" s="515">
        <v>5.3650787905806245</v>
      </c>
      <c r="H61492" s="515">
        <v>0.65590745891132052</v>
      </c>
    </row>
    <row r="61493" spans="1:8">
      <c r="A61493" s="513" t="str">
        <f t="shared" si="960"/>
        <v>PanamaMujer2095-21000102</v>
      </c>
      <c r="B61493" s="513" t="s">
        <v>228</v>
      </c>
      <c r="C61493" s="513" t="s">
        <v>18</v>
      </c>
      <c r="D61493" s="513" t="s">
        <v>470</v>
      </c>
      <c r="E61493" s="514">
        <v>0</v>
      </c>
      <c r="F61493" s="513">
        <v>102</v>
      </c>
      <c r="G61493" s="515">
        <v>5.0119957470840157</v>
      </c>
      <c r="H61493" s="515">
        <v>0.59367652565647955</v>
      </c>
    </row>
    <row r="61494" spans="1:8">
      <c r="A61494" s="513" t="str">
        <f t="shared" si="960"/>
        <v>PanamaMujer2095-21000103</v>
      </c>
      <c r="B61494" s="513" t="s">
        <v>228</v>
      </c>
      <c r="C61494" s="513" t="s">
        <v>18</v>
      </c>
      <c r="D61494" s="513" t="s">
        <v>470</v>
      </c>
      <c r="E61494" s="514">
        <v>0</v>
      </c>
      <c r="F61494" s="513">
        <v>103</v>
      </c>
      <c r="G61494" s="515">
        <v>4.6762146849005539</v>
      </c>
      <c r="H61494" s="515">
        <v>0.53392146207307611</v>
      </c>
    </row>
    <row r="61495" spans="1:8">
      <c r="A61495" s="513" t="str">
        <f t="shared" si="960"/>
        <v>PanamaMujer2095-21000104</v>
      </c>
      <c r="B61495" s="513" t="s">
        <v>228</v>
      </c>
      <c r="C61495" s="513" t="s">
        <v>18</v>
      </c>
      <c r="D61495" s="513" t="s">
        <v>470</v>
      </c>
      <c r="E61495" s="514">
        <v>0</v>
      </c>
      <c r="F61495" s="513">
        <v>104</v>
      </c>
      <c r="G61495" s="515">
        <v>4.3573218478986684</v>
      </c>
      <c r="H61495" s="515">
        <v>0.47662820472251993</v>
      </c>
    </row>
    <row r="61496" spans="1:8">
      <c r="A61496" s="513" t="str">
        <f t="shared" si="960"/>
        <v>PanamaMujer2095-21000105</v>
      </c>
      <c r="B61496" s="513" t="s">
        <v>228</v>
      </c>
      <c r="C61496" s="513" t="s">
        <v>18</v>
      </c>
      <c r="D61496" s="513" t="s">
        <v>470</v>
      </c>
      <c r="E61496" s="514">
        <v>0</v>
      </c>
      <c r="F61496" s="513">
        <v>105</v>
      </c>
      <c r="G61496" s="515">
        <v>4.054826389613754</v>
      </c>
      <c r="H61496" s="515">
        <v>0.42175695529620527</v>
      </c>
    </row>
    <row r="61497" spans="1:8">
      <c r="A61497" s="513" t="str">
        <f t="shared" si="960"/>
        <v>PanamaMujer2095-21000106</v>
      </c>
      <c r="B61497" s="513" t="s">
        <v>228</v>
      </c>
      <c r="C61497" s="513" t="s">
        <v>18</v>
      </c>
      <c r="D61497" s="513" t="s">
        <v>470</v>
      </c>
      <c r="E61497" s="514">
        <v>0</v>
      </c>
      <c r="F61497" s="513">
        <v>106</v>
      </c>
      <c r="G61497" s="515">
        <v>3.7681404980253301</v>
      </c>
      <c r="H61497" s="515">
        <v>0.36924119139039124</v>
      </c>
    </row>
    <row r="61498" spans="1:8">
      <c r="A61498" s="513" t="str">
        <f t="shared" si="960"/>
        <v>PanamaMujer2095-21000107</v>
      </c>
      <c r="B61498" s="513" t="s">
        <v>228</v>
      </c>
      <c r="C61498" s="513" t="s">
        <v>18</v>
      </c>
      <c r="D61498" s="513" t="s">
        <v>470</v>
      </c>
      <c r="E61498" s="514">
        <v>0</v>
      </c>
      <c r="F61498" s="513">
        <v>107</v>
      </c>
      <c r="G61498" s="515">
        <v>3.4965433499568217</v>
      </c>
      <c r="H61498" s="515">
        <v>0.31898608955799429</v>
      </c>
    </row>
    <row r="61499" spans="1:8">
      <c r="A61499" s="513" t="str">
        <f t="shared" si="960"/>
        <v>PanamaMujer2095-21000108</v>
      </c>
      <c r="B61499" s="513" t="s">
        <v>228</v>
      </c>
      <c r="C61499" s="513" t="s">
        <v>18</v>
      </c>
      <c r="D61499" s="513" t="s">
        <v>470</v>
      </c>
      <c r="E61499" s="514">
        <v>0</v>
      </c>
      <c r="F61499" s="513">
        <v>108</v>
      </c>
      <c r="G61499" s="515">
        <v>3.2391143076308486</v>
      </c>
      <c r="H61499" s="515">
        <v>0.27086596594131152</v>
      </c>
    </row>
    <row r="61500" spans="1:8">
      <c r="A61500" s="513" t="str">
        <f t="shared" si="960"/>
        <v>PanamaMujer2095-21000109</v>
      </c>
      <c r="B61500" s="513" t="s">
        <v>228</v>
      </c>
      <c r="C61500" s="513" t="s">
        <v>18</v>
      </c>
      <c r="D61500" s="513" t="s">
        <v>470</v>
      </c>
      <c r="E61500" s="514">
        <v>0</v>
      </c>
      <c r="F61500" s="513">
        <v>109</v>
      </c>
      <c r="G61500" s="515">
        <v>2.9946075441893458</v>
      </c>
      <c r="H61500" s="515">
        <v>0.22471882203488106</v>
      </c>
    </row>
    <row r="61501" spans="1:8">
      <c r="A61501" s="513" t="str">
        <f t="shared" si="960"/>
        <v>PanamaMujer2095-21000110</v>
      </c>
      <c r="B61501" s="513" t="s">
        <v>228</v>
      </c>
      <c r="C61501" s="513" t="s">
        <v>18</v>
      </c>
      <c r="D61501" s="513" t="s">
        <v>470</v>
      </c>
      <c r="E61501" s="514">
        <v>0</v>
      </c>
      <c r="F61501" s="513">
        <v>110</v>
      </c>
      <c r="G61501" s="515">
        <v>2.7612071733787604</v>
      </c>
      <c r="H61501" s="515">
        <v>0.18033322949682562</v>
      </c>
    </row>
    <row r="61502" spans="1:8">
      <c r="A61502" s="513" t="str">
        <f t="shared" si="960"/>
        <v>PanamaMujer2095-21000111</v>
      </c>
      <c r="B61502" s="513" t="s">
        <v>228</v>
      </c>
      <c r="C61502" s="513" t="s">
        <v>18</v>
      </c>
      <c r="D61502" s="513" t="s">
        <v>470</v>
      </c>
      <c r="E61502" s="514">
        <v>0</v>
      </c>
      <c r="F61502" s="513">
        <v>111</v>
      </c>
      <c r="G61502" s="515">
        <v>2.4666782768755833</v>
      </c>
      <c r="H61502" s="515">
        <v>0.13740663929577193</v>
      </c>
    </row>
    <row r="61503" spans="1:8">
      <c r="A61503" s="513" t="str">
        <f t="shared" si="960"/>
        <v>PanamaMujer2095-21000112</v>
      </c>
      <c r="B61503" s="513" t="s">
        <v>228</v>
      </c>
      <c r="C61503" s="513" t="s">
        <v>18</v>
      </c>
      <c r="D61503" s="513" t="s">
        <v>470</v>
      </c>
      <c r="E61503" s="514">
        <v>0</v>
      </c>
      <c r="F61503" s="513">
        <v>112</v>
      </c>
      <c r="G61503" s="515">
        <v>2.2095953220531457</v>
      </c>
      <c r="H61503" s="515">
        <v>9.5375280082414401E-2</v>
      </c>
    </row>
    <row r="61504" spans="1:8">
      <c r="A61504" s="513" t="str">
        <f t="shared" si="960"/>
        <v>PanamaMujer2095-21000113</v>
      </c>
      <c r="B61504" s="513" t="s">
        <v>228</v>
      </c>
      <c r="C61504" s="513" t="s">
        <v>18</v>
      </c>
      <c r="D61504" s="513" t="s">
        <v>470</v>
      </c>
      <c r="E61504" s="514">
        <v>0</v>
      </c>
      <c r="F61504" s="513">
        <v>113</v>
      </c>
      <c r="G61504" s="515">
        <v>1.9200051232584983</v>
      </c>
      <c r="H61504" s="515">
        <v>5.2504654946133655E-2</v>
      </c>
    </row>
    <row r="61505" spans="1:8">
      <c r="A61505" s="513" t="str">
        <f t="shared" si="960"/>
        <v>PanamaMujer2095-21000114</v>
      </c>
      <c r="B61505" s="513" t="s">
        <v>228</v>
      </c>
      <c r="C61505" s="513" t="s">
        <v>18</v>
      </c>
      <c r="D61505" s="513" t="s">
        <v>470</v>
      </c>
      <c r="E61505" s="514">
        <v>0</v>
      </c>
      <c r="F61505" s="513">
        <v>114</v>
      </c>
      <c r="G61505" s="515">
        <v>1.8316690767344035</v>
      </c>
      <c r="H61505" s="515">
        <v>0</v>
      </c>
    </row>
    <row r="61506" spans="1:8">
      <c r="A61506" s="513" t="str">
        <f t="shared" si="960"/>
        <v>PanamaMujer2095-21000115</v>
      </c>
      <c r="B61506" s="513" t="s">
        <v>228</v>
      </c>
      <c r="C61506" s="513" t="s">
        <v>18</v>
      </c>
      <c r="D61506" s="513" t="s">
        <v>470</v>
      </c>
      <c r="E61506" s="514">
        <v>0</v>
      </c>
      <c r="F61506" s="513">
        <v>115</v>
      </c>
      <c r="G61506" s="515">
        <v>1.5068904161453247</v>
      </c>
      <c r="H61506" s="515">
        <v>0</v>
      </c>
    </row>
    <row r="61507" spans="1:8">
      <c r="A61507" s="513" t="str">
        <f t="shared" ref="A61507:A61570" si="961">B61507&amp;C61507&amp;D61507&amp;E61507&amp;F61507</f>
        <v>PanamaMujer2095-21000116</v>
      </c>
      <c r="B61507" s="513" t="s">
        <v>228</v>
      </c>
      <c r="C61507" s="513" t="s">
        <v>18</v>
      </c>
      <c r="D61507" s="513" t="s">
        <v>470</v>
      </c>
      <c r="E61507" s="514">
        <v>0</v>
      </c>
      <c r="F61507" s="513">
        <v>116</v>
      </c>
      <c r="G61507" s="515">
        <v>1</v>
      </c>
      <c r="H61507" s="515">
        <v>0</v>
      </c>
    </row>
    <row r="61508" spans="1:8">
      <c r="A61508" s="513" t="str">
        <f t="shared" si="961"/>
        <v>PanamaMujer2095-21000.0150</v>
      </c>
      <c r="B61508" s="513" t="s">
        <v>228</v>
      </c>
      <c r="C61508" s="513" t="s">
        <v>18</v>
      </c>
      <c r="D61508" s="513" t="s">
        <v>470</v>
      </c>
      <c r="E61508" s="514">
        <v>0.01</v>
      </c>
      <c r="F61508" s="513">
        <v>50</v>
      </c>
      <c r="G61508" s="515">
        <v>34.687743917520208</v>
      </c>
      <c r="H61508" s="515">
        <v>2.7737300353624073</v>
      </c>
    </row>
    <row r="61509" spans="1:8">
      <c r="A61509" s="513" t="str">
        <f t="shared" si="961"/>
        <v>PanamaMujer2095-21000.0151</v>
      </c>
      <c r="B61509" s="513" t="s">
        <v>228</v>
      </c>
      <c r="C61509" s="513" t="s">
        <v>18</v>
      </c>
      <c r="D61509" s="513" t="s">
        <v>470</v>
      </c>
      <c r="E61509" s="514">
        <v>0.01</v>
      </c>
      <c r="F61509" s="513">
        <v>51</v>
      </c>
      <c r="G61509" s="515">
        <v>34.059735403664348</v>
      </c>
      <c r="H61509" s="515">
        <v>2.7788659881426727</v>
      </c>
    </row>
    <row r="61510" spans="1:8">
      <c r="A61510" s="513" t="str">
        <f t="shared" si="961"/>
        <v>PanamaMujer2095-21000.0152</v>
      </c>
      <c r="B61510" s="513" t="s">
        <v>228</v>
      </c>
      <c r="C61510" s="513" t="s">
        <v>18</v>
      </c>
      <c r="D61510" s="513" t="s">
        <v>470</v>
      </c>
      <c r="E61510" s="514">
        <v>0.01</v>
      </c>
      <c r="F61510" s="513">
        <v>52</v>
      </c>
      <c r="G61510" s="515">
        <v>33.426326227461175</v>
      </c>
      <c r="H61510" s="515">
        <v>2.7833110707646695</v>
      </c>
    </row>
    <row r="61511" spans="1:8">
      <c r="A61511" s="513" t="str">
        <f t="shared" si="961"/>
        <v>PanamaMujer2095-21000.0153</v>
      </c>
      <c r="B61511" s="513" t="s">
        <v>228</v>
      </c>
      <c r="C61511" s="513" t="s">
        <v>18</v>
      </c>
      <c r="D61511" s="513" t="s">
        <v>470</v>
      </c>
      <c r="E61511" s="514">
        <v>0.01</v>
      </c>
      <c r="F61511" s="513">
        <v>53</v>
      </c>
      <c r="G61511" s="515">
        <v>32.788296031008173</v>
      </c>
      <c r="H61511" s="515">
        <v>2.7871582255165461</v>
      </c>
    </row>
    <row r="61512" spans="1:8">
      <c r="A61512" s="513" t="str">
        <f t="shared" si="961"/>
        <v>PanamaMujer2095-21000.0154</v>
      </c>
      <c r="B61512" s="513" t="s">
        <v>228</v>
      </c>
      <c r="C61512" s="513" t="s">
        <v>18</v>
      </c>
      <c r="D61512" s="513" t="s">
        <v>470</v>
      </c>
      <c r="E61512" s="514">
        <v>0.01</v>
      </c>
      <c r="F61512" s="513">
        <v>54</v>
      </c>
      <c r="G61512" s="515">
        <v>32.14677393968433</v>
      </c>
      <c r="H61512" s="515">
        <v>2.78950619261993</v>
      </c>
    </row>
    <row r="61513" spans="1:8">
      <c r="A61513" s="513" t="str">
        <f t="shared" si="961"/>
        <v>PanamaMujer2095-21000.0155</v>
      </c>
      <c r="B61513" s="513" t="s">
        <v>228</v>
      </c>
      <c r="C61513" s="513" t="s">
        <v>18</v>
      </c>
      <c r="D61513" s="513" t="s">
        <v>470</v>
      </c>
      <c r="E61513" s="514">
        <v>0.01</v>
      </c>
      <c r="F61513" s="513">
        <v>55</v>
      </c>
      <c r="G61513" s="515">
        <v>31.501575249570941</v>
      </c>
      <c r="H61513" s="515">
        <v>2.7904904504059886</v>
      </c>
    </row>
    <row r="61514" spans="1:8">
      <c r="A61514" s="513" t="str">
        <f t="shared" si="961"/>
        <v>PanamaMujer2095-21000.0156</v>
      </c>
      <c r="B61514" s="513" t="s">
        <v>228</v>
      </c>
      <c r="C61514" s="513" t="s">
        <v>18</v>
      </c>
      <c r="D61514" s="513" t="s">
        <v>470</v>
      </c>
      <c r="E61514" s="514">
        <v>0.01</v>
      </c>
      <c r="F61514" s="513">
        <v>56</v>
      </c>
      <c r="G61514" s="515">
        <v>30.852511885617748</v>
      </c>
      <c r="H61514" s="515">
        <v>2.7904902624363301</v>
      </c>
    </row>
    <row r="61515" spans="1:8">
      <c r="A61515" s="513" t="str">
        <f t="shared" si="961"/>
        <v>PanamaMujer2095-21000.0157</v>
      </c>
      <c r="B61515" s="513" t="s">
        <v>228</v>
      </c>
      <c r="C61515" s="513" t="s">
        <v>18</v>
      </c>
      <c r="D61515" s="513" t="s">
        <v>470</v>
      </c>
      <c r="E61515" s="514">
        <v>0.01</v>
      </c>
      <c r="F61515" s="513">
        <v>57</v>
      </c>
      <c r="G61515" s="515">
        <v>30.199392277475265</v>
      </c>
      <c r="H61515" s="515">
        <v>2.789645259458077</v>
      </c>
    </row>
    <row r="61516" spans="1:8">
      <c r="A61516" s="513" t="str">
        <f t="shared" si="961"/>
        <v>PanamaMujer2095-21000.0158</v>
      </c>
      <c r="B61516" s="513" t="s">
        <v>228</v>
      </c>
      <c r="C61516" s="513" t="s">
        <v>18</v>
      </c>
      <c r="D61516" s="513" t="s">
        <v>470</v>
      </c>
      <c r="E61516" s="514">
        <v>0.01</v>
      </c>
      <c r="F61516" s="513">
        <v>58</v>
      </c>
      <c r="G61516" s="515">
        <v>29.542021225005627</v>
      </c>
      <c r="H61516" s="515">
        <v>2.7880972054423587</v>
      </c>
    </row>
    <row r="61517" spans="1:8">
      <c r="A61517" s="513" t="str">
        <f t="shared" si="961"/>
        <v>PanamaMujer2095-21000.0159</v>
      </c>
      <c r="B61517" s="513" t="s">
        <v>228</v>
      </c>
      <c r="C61517" s="513" t="s">
        <v>18</v>
      </c>
      <c r="D61517" s="513" t="s">
        <v>470</v>
      </c>
      <c r="E61517" s="514">
        <v>0.01</v>
      </c>
      <c r="F61517" s="513">
        <v>59</v>
      </c>
      <c r="G61517" s="515">
        <v>28.882121068292005</v>
      </c>
      <c r="H61517" s="515">
        <v>2.7845418194233083</v>
      </c>
    </row>
    <row r="61518" spans="1:8">
      <c r="A61518" s="513" t="str">
        <f t="shared" si="961"/>
        <v>PanamaMujer2095-21000.0160</v>
      </c>
      <c r="B61518" s="513" t="s">
        <v>228</v>
      </c>
      <c r="C61518" s="513" t="s">
        <v>18</v>
      </c>
      <c r="D61518" s="513" t="s">
        <v>470</v>
      </c>
      <c r="E61518" s="514">
        <v>0.01</v>
      </c>
      <c r="F61518" s="513">
        <v>60</v>
      </c>
      <c r="G61518" s="515">
        <v>28.219424212239097</v>
      </c>
      <c r="H61518" s="515">
        <v>2.7791924075334435</v>
      </c>
    </row>
    <row r="61519" spans="1:8">
      <c r="A61519" s="513" t="str">
        <f t="shared" si="961"/>
        <v>PanamaMujer2095-21000.0161</v>
      </c>
      <c r="B61519" s="513" t="s">
        <v>228</v>
      </c>
      <c r="C61519" s="513" t="s">
        <v>18</v>
      </c>
      <c r="D61519" s="513" t="s">
        <v>470</v>
      </c>
      <c r="E61519" s="514">
        <v>0.01</v>
      </c>
      <c r="F61519" s="513">
        <v>61</v>
      </c>
      <c r="G61519" s="515">
        <v>27.553658268986858</v>
      </c>
      <c r="H61519" s="515">
        <v>2.7729247061554982</v>
      </c>
    </row>
    <row r="61520" spans="1:8">
      <c r="A61520" s="513" t="str">
        <f t="shared" si="961"/>
        <v>PanamaMujer2095-21000.0162</v>
      </c>
      <c r="B61520" s="513" t="s">
        <v>228</v>
      </c>
      <c r="C61520" s="513" t="s">
        <v>18</v>
      </c>
      <c r="D61520" s="513" t="s">
        <v>470</v>
      </c>
      <c r="E61520" s="514">
        <v>0.01</v>
      </c>
      <c r="F61520" s="513">
        <v>62</v>
      </c>
      <c r="G61520" s="515">
        <v>26.884545802464068</v>
      </c>
      <c r="H61520" s="515">
        <v>2.7659535811922584</v>
      </c>
    </row>
    <row r="61521" spans="1:8">
      <c r="A61521" s="513" t="str">
        <f t="shared" si="961"/>
        <v>PanamaMujer2095-21000.0163</v>
      </c>
      <c r="B61521" s="513" t="s">
        <v>228</v>
      </c>
      <c r="C61521" s="513" t="s">
        <v>18</v>
      </c>
      <c r="D61521" s="513" t="s">
        <v>470</v>
      </c>
      <c r="E61521" s="514">
        <v>0.01</v>
      </c>
      <c r="F61521" s="513">
        <v>63</v>
      </c>
      <c r="G61521" s="515">
        <v>26.211804071296207</v>
      </c>
      <c r="H61521" s="515">
        <v>2.7584966490302967</v>
      </c>
    </row>
    <row r="61522" spans="1:8">
      <c r="A61522" s="513" t="str">
        <f t="shared" si="961"/>
        <v>PanamaMujer2095-21000.0164</v>
      </c>
      <c r="B61522" s="513" t="s">
        <v>228</v>
      </c>
      <c r="C61522" s="513" t="s">
        <v>18</v>
      </c>
      <c r="D61522" s="513" t="s">
        <v>470</v>
      </c>
      <c r="E61522" s="514">
        <v>0.01</v>
      </c>
      <c r="F61522" s="513">
        <v>64</v>
      </c>
      <c r="G61522" s="515">
        <v>25.540062148241919</v>
      </c>
      <c r="H61522" s="515">
        <v>2.7472218376233424</v>
      </c>
    </row>
    <row r="61523" spans="1:8">
      <c r="A61523" s="513" t="str">
        <f t="shared" si="961"/>
        <v>PanamaMujer2095-21000.0165</v>
      </c>
      <c r="B61523" s="513" t="s">
        <v>228</v>
      </c>
      <c r="C61523" s="513" t="s">
        <v>18</v>
      </c>
      <c r="D61523" s="513" t="s">
        <v>470</v>
      </c>
      <c r="E61523" s="514">
        <v>0.01</v>
      </c>
      <c r="F61523" s="513">
        <v>65</v>
      </c>
      <c r="G61523" s="515">
        <v>24.868833049326632</v>
      </c>
      <c r="H61523" s="515">
        <v>2.7325375680183548</v>
      </c>
    </row>
    <row r="61524" spans="1:8">
      <c r="A61524" s="513" t="str">
        <f t="shared" si="961"/>
        <v>PanamaMujer2095-21000.0166</v>
      </c>
      <c r="B61524" s="513" t="s">
        <v>228</v>
      </c>
      <c r="C61524" s="513" t="s">
        <v>18</v>
      </c>
      <c r="D61524" s="513" t="s">
        <v>470</v>
      </c>
      <c r="E61524" s="514">
        <v>0.01</v>
      </c>
      <c r="F61524" s="513">
        <v>66</v>
      </c>
      <c r="G61524" s="515">
        <v>24.197623655639454</v>
      </c>
      <c r="H61524" s="515">
        <v>2.7158773899226492</v>
      </c>
    </row>
    <row r="61525" spans="1:8">
      <c r="A61525" s="513" t="str">
        <f t="shared" si="961"/>
        <v>PanamaMujer2095-21000.0167</v>
      </c>
      <c r="B61525" s="513" t="s">
        <v>228</v>
      </c>
      <c r="C61525" s="513" t="s">
        <v>18</v>
      </c>
      <c r="D61525" s="513" t="s">
        <v>470</v>
      </c>
      <c r="E61525" s="514">
        <v>0.01</v>
      </c>
      <c r="F61525" s="513">
        <v>67</v>
      </c>
      <c r="G61525" s="515">
        <v>23.525933885813213</v>
      </c>
      <c r="H61525" s="515">
        <v>2.6976330607159524</v>
      </c>
    </row>
    <row r="61526" spans="1:8">
      <c r="A61526" s="513" t="str">
        <f t="shared" si="961"/>
        <v>PanamaMujer2095-21000.0168</v>
      </c>
      <c r="B61526" s="513" t="s">
        <v>228</v>
      </c>
      <c r="C61526" s="513" t="s">
        <v>18</v>
      </c>
      <c r="D61526" s="513" t="s">
        <v>470</v>
      </c>
      <c r="E61526" s="514">
        <v>0.01</v>
      </c>
      <c r="F61526" s="513">
        <v>68</v>
      </c>
      <c r="G61526" s="515">
        <v>22.853255865665716</v>
      </c>
      <c r="H61526" s="515">
        <v>2.6781968400353762</v>
      </c>
    </row>
    <row r="61527" spans="1:8">
      <c r="A61527" s="513" t="str">
        <f t="shared" si="961"/>
        <v>PanamaMujer2095-21000.0169</v>
      </c>
      <c r="B61527" s="513" t="s">
        <v>228</v>
      </c>
      <c r="C61527" s="513" t="s">
        <v>18</v>
      </c>
      <c r="D61527" s="513" t="s">
        <v>470</v>
      </c>
      <c r="E61527" s="514">
        <v>0.01</v>
      </c>
      <c r="F61527" s="513">
        <v>69</v>
      </c>
      <c r="G61527" s="515">
        <v>22.185591633919941</v>
      </c>
      <c r="H61527" s="515">
        <v>2.6534810413338779</v>
      </c>
    </row>
    <row r="61528" spans="1:8">
      <c r="A61528" s="513" t="str">
        <f t="shared" si="961"/>
        <v>PanamaMujer2095-21000.0170</v>
      </c>
      <c r="B61528" s="513" t="s">
        <v>228</v>
      </c>
      <c r="C61528" s="513" t="s">
        <v>18</v>
      </c>
      <c r="D61528" s="513" t="s">
        <v>470</v>
      </c>
      <c r="E61528" s="514">
        <v>0.01</v>
      </c>
      <c r="F61528" s="513">
        <v>70</v>
      </c>
      <c r="G61528" s="515">
        <v>21.522129548457386</v>
      </c>
      <c r="H61528" s="515">
        <v>2.624131592033208</v>
      </c>
    </row>
    <row r="61529" spans="1:8">
      <c r="A61529" s="513" t="str">
        <f t="shared" si="961"/>
        <v>PanamaMujer2095-21000.0171</v>
      </c>
      <c r="B61529" s="513" t="s">
        <v>228</v>
      </c>
      <c r="C61529" s="513" t="s">
        <v>18</v>
      </c>
      <c r="D61529" s="513" t="s">
        <v>470</v>
      </c>
      <c r="E61529" s="514">
        <v>0.01</v>
      </c>
      <c r="F61529" s="513">
        <v>71</v>
      </c>
      <c r="G61529" s="515">
        <v>20.862052943321736</v>
      </c>
      <c r="H61529" s="515">
        <v>2.5924288882955171</v>
      </c>
    </row>
    <row r="61530" spans="1:8">
      <c r="A61530" s="513" t="str">
        <f t="shared" si="961"/>
        <v>PanamaMujer2095-21000.0172</v>
      </c>
      <c r="B61530" s="513" t="s">
        <v>228</v>
      </c>
      <c r="C61530" s="513" t="s">
        <v>18</v>
      </c>
      <c r="D61530" s="513" t="s">
        <v>470</v>
      </c>
      <c r="E61530" s="514">
        <v>0.01</v>
      </c>
      <c r="F61530" s="513">
        <v>72</v>
      </c>
      <c r="G61530" s="515">
        <v>20.204537858788004</v>
      </c>
      <c r="H61530" s="515">
        <v>2.5589522883997509</v>
      </c>
    </row>
    <row r="61531" spans="1:8">
      <c r="A61531" s="513" t="str">
        <f t="shared" si="961"/>
        <v>PanamaMujer2095-21000.0173</v>
      </c>
      <c r="B61531" s="513" t="s">
        <v>228</v>
      </c>
      <c r="C61531" s="513" t="s">
        <v>18</v>
      </c>
      <c r="D61531" s="513" t="s">
        <v>470</v>
      </c>
      <c r="E61531" s="514">
        <v>0.01</v>
      </c>
      <c r="F61531" s="513">
        <v>73</v>
      </c>
      <c r="G61531" s="515">
        <v>19.548750715530566</v>
      </c>
      <c r="H61531" s="515">
        <v>2.5242781128416421</v>
      </c>
    </row>
    <row r="61532" spans="1:8">
      <c r="A61532" s="513" t="str">
        <f t="shared" si="961"/>
        <v>PanamaMujer2095-21000.0174</v>
      </c>
      <c r="B61532" s="513" t="s">
        <v>228</v>
      </c>
      <c r="C61532" s="513" t="s">
        <v>18</v>
      </c>
      <c r="D61532" s="513" t="s">
        <v>470</v>
      </c>
      <c r="E61532" s="514">
        <v>0.01</v>
      </c>
      <c r="F61532" s="513">
        <v>74</v>
      </c>
      <c r="G61532" s="515">
        <v>18.904041896364106</v>
      </c>
      <c r="H61532" s="515">
        <v>2.482353645026766</v>
      </c>
    </row>
    <row r="61533" spans="1:8">
      <c r="A61533" s="513" t="str">
        <f t="shared" si="961"/>
        <v>PanamaMujer2095-21000.0175</v>
      </c>
      <c r="B61533" s="513" t="s">
        <v>228</v>
      </c>
      <c r="C61533" s="513" t="s">
        <v>18</v>
      </c>
      <c r="D61533" s="513" t="s">
        <v>470</v>
      </c>
      <c r="E61533" s="514">
        <v>0.01</v>
      </c>
      <c r="F61533" s="513">
        <v>75</v>
      </c>
      <c r="G61533" s="515">
        <v>18.269076129641579</v>
      </c>
      <c r="H61533" s="515">
        <v>2.4341153897850649</v>
      </c>
    </row>
    <row r="61534" spans="1:8">
      <c r="A61534" s="513" t="str">
        <f t="shared" si="961"/>
        <v>PanamaMujer2095-21000.0176</v>
      </c>
      <c r="B61534" s="513" t="s">
        <v>228</v>
      </c>
      <c r="C61534" s="513" t="s">
        <v>18</v>
      </c>
      <c r="D61534" s="513" t="s">
        <v>470</v>
      </c>
      <c r="E61534" s="514">
        <v>0.01</v>
      </c>
      <c r="F61534" s="513">
        <v>76</v>
      </c>
      <c r="G61534" s="515">
        <v>17.642524708700332</v>
      </c>
      <c r="H61534" s="515">
        <v>2.3832972452184196</v>
      </c>
    </row>
    <row r="61535" spans="1:8">
      <c r="A61535" s="513" t="str">
        <f t="shared" si="961"/>
        <v>PanamaMujer2095-21000.0177</v>
      </c>
      <c r="B61535" s="513" t="s">
        <v>228</v>
      </c>
      <c r="C61535" s="513" t="s">
        <v>18</v>
      </c>
      <c r="D61535" s="513" t="s">
        <v>470</v>
      </c>
      <c r="E61535" s="514">
        <v>0.01</v>
      </c>
      <c r="F61535" s="513">
        <v>77</v>
      </c>
      <c r="G61535" s="515">
        <v>17.023059182334563</v>
      </c>
      <c r="H61535" s="515">
        <v>2.3306176185325418</v>
      </c>
    </row>
    <row r="61536" spans="1:8">
      <c r="A61536" s="513" t="str">
        <f t="shared" si="961"/>
        <v>PanamaMujer2095-21000.0178</v>
      </c>
      <c r="B61536" s="513" t="s">
        <v>228</v>
      </c>
      <c r="C61536" s="513" t="s">
        <v>18</v>
      </c>
      <c r="D61536" s="513" t="s">
        <v>470</v>
      </c>
      <c r="E61536" s="514">
        <v>0.01</v>
      </c>
      <c r="F61536" s="513">
        <v>78</v>
      </c>
      <c r="G61536" s="515">
        <v>16.40934490393947</v>
      </c>
      <c r="H61536" s="515">
        <v>2.2767735116429684</v>
      </c>
    </row>
    <row r="61537" spans="1:8">
      <c r="A61537" s="513" t="str">
        <f t="shared" si="961"/>
        <v>PanamaMujer2095-21000.0179</v>
      </c>
      <c r="B61537" s="513" t="s">
        <v>228</v>
      </c>
      <c r="C61537" s="513" t="s">
        <v>18</v>
      </c>
      <c r="D61537" s="513" t="s">
        <v>470</v>
      </c>
      <c r="E61537" s="514">
        <v>0.01</v>
      </c>
      <c r="F61537" s="513">
        <v>79</v>
      </c>
      <c r="G61537" s="515">
        <v>15.815653752155882</v>
      </c>
      <c r="H61537" s="515">
        <v>2.2128591263771225</v>
      </c>
    </row>
    <row r="61538" spans="1:8">
      <c r="A61538" s="513" t="str">
        <f t="shared" si="961"/>
        <v>PanamaMujer2095-21000.0180</v>
      </c>
      <c r="B61538" s="513" t="s">
        <v>228</v>
      </c>
      <c r="C61538" s="513" t="s">
        <v>18</v>
      </c>
      <c r="D61538" s="513" t="s">
        <v>470</v>
      </c>
      <c r="E61538" s="514">
        <v>0.01</v>
      </c>
      <c r="F61538" s="513">
        <v>80</v>
      </c>
      <c r="G61538" s="515">
        <v>15.239933502785133</v>
      </c>
      <c r="H61538" s="515">
        <v>2.139901331832974</v>
      </c>
    </row>
    <row r="61539" spans="1:8">
      <c r="A61539" s="513" t="str">
        <f t="shared" si="961"/>
        <v>PanamaMujer2095-21000.0181</v>
      </c>
      <c r="B61539" s="513" t="s">
        <v>228</v>
      </c>
      <c r="C61539" s="513" t="s">
        <v>18</v>
      </c>
      <c r="D61539" s="513" t="s">
        <v>470</v>
      </c>
      <c r="E61539" s="514">
        <v>0.01</v>
      </c>
      <c r="F61539" s="513">
        <v>81</v>
      </c>
      <c r="G61539" s="515">
        <v>14.680187978282738</v>
      </c>
      <c r="H61539" s="515">
        <v>2.0551659245962735</v>
      </c>
    </row>
    <row r="61540" spans="1:8">
      <c r="A61540" s="513" t="str">
        <f t="shared" si="961"/>
        <v>PanamaMujer2095-21000.0182</v>
      </c>
      <c r="B61540" s="513" t="s">
        <v>228</v>
      </c>
      <c r="C61540" s="513" t="s">
        <v>18</v>
      </c>
      <c r="D61540" s="513" t="s">
        <v>470</v>
      </c>
      <c r="E61540" s="514">
        <v>0.01</v>
      </c>
      <c r="F61540" s="513">
        <v>82</v>
      </c>
      <c r="G61540" s="515">
        <v>14.134461158509092</v>
      </c>
      <c r="H61540" s="515">
        <v>1.9650537369499497</v>
      </c>
    </row>
    <row r="61541" spans="1:8">
      <c r="A61541" s="513" t="str">
        <f t="shared" si="961"/>
        <v>PanamaMujer2095-21000.0183</v>
      </c>
      <c r="B61541" s="513" t="s">
        <v>228</v>
      </c>
      <c r="C61541" s="513" t="s">
        <v>18</v>
      </c>
      <c r="D61541" s="513" t="s">
        <v>470</v>
      </c>
      <c r="E61541" s="514">
        <v>0.01</v>
      </c>
      <c r="F61541" s="513">
        <v>83</v>
      </c>
      <c r="G61541" s="515">
        <v>13.600821189933507</v>
      </c>
      <c r="H61541" s="515">
        <v>1.8709766579717144</v>
      </c>
    </row>
    <row r="61542" spans="1:8">
      <c r="A61542" s="513" t="str">
        <f t="shared" si="961"/>
        <v>PanamaMujer2095-21000.0184</v>
      </c>
      <c r="B61542" s="513" t="s">
        <v>228</v>
      </c>
      <c r="C61542" s="513" t="s">
        <v>18</v>
      </c>
      <c r="D61542" s="513" t="s">
        <v>470</v>
      </c>
      <c r="E61542" s="514">
        <v>0.01</v>
      </c>
      <c r="F61542" s="513">
        <v>84</v>
      </c>
      <c r="G61542" s="515">
        <v>13.026924046286414</v>
      </c>
      <c r="H61542" s="515">
        <v>1.8033120552054371</v>
      </c>
    </row>
    <row r="61543" spans="1:8">
      <c r="A61543" s="513" t="str">
        <f t="shared" si="961"/>
        <v>PanamaMujer2095-21000.0185</v>
      </c>
      <c r="B61543" s="513" t="s">
        <v>228</v>
      </c>
      <c r="C61543" s="513" t="s">
        <v>18</v>
      </c>
      <c r="D61543" s="513" t="s">
        <v>470</v>
      </c>
      <c r="E61543" s="514">
        <v>0.01</v>
      </c>
      <c r="F61543" s="513">
        <v>85</v>
      </c>
      <c r="G61543" s="515">
        <v>12.463146692898643</v>
      </c>
      <c r="H61543" s="515">
        <v>1.7343240898389862</v>
      </c>
    </row>
    <row r="61544" spans="1:8">
      <c r="A61544" s="513" t="str">
        <f t="shared" si="961"/>
        <v>PanamaMujer2095-21000.0186</v>
      </c>
      <c r="B61544" s="513" t="s">
        <v>228</v>
      </c>
      <c r="C61544" s="513" t="s">
        <v>18</v>
      </c>
      <c r="D61544" s="513" t="s">
        <v>470</v>
      </c>
      <c r="E61544" s="514">
        <v>0.01</v>
      </c>
      <c r="F61544" s="513">
        <v>86</v>
      </c>
      <c r="G61544" s="515">
        <v>11.910045548875308</v>
      </c>
      <c r="H61544" s="515">
        <v>1.664226408183378</v>
      </c>
    </row>
    <row r="61545" spans="1:8">
      <c r="A61545" s="513" t="str">
        <f t="shared" si="961"/>
        <v>PanamaMujer2095-21000.0187</v>
      </c>
      <c r="B61545" s="513" t="s">
        <v>228</v>
      </c>
      <c r="C61545" s="513" t="s">
        <v>18</v>
      </c>
      <c r="D61545" s="513" t="s">
        <v>470</v>
      </c>
      <c r="E61545" s="514">
        <v>0.01</v>
      </c>
      <c r="F61545" s="513">
        <v>87</v>
      </c>
      <c r="G61545" s="515">
        <v>11.3681604953963</v>
      </c>
      <c r="H61545" s="515">
        <v>1.5932419281161176</v>
      </c>
    </row>
    <row r="61546" spans="1:8">
      <c r="A61546" s="513" t="str">
        <f t="shared" si="961"/>
        <v>PanamaMujer2095-21000.0188</v>
      </c>
      <c r="B61546" s="513" t="s">
        <v>228</v>
      </c>
      <c r="C61546" s="513" t="s">
        <v>18</v>
      </c>
      <c r="D61546" s="513" t="s">
        <v>470</v>
      </c>
      <c r="E61546" s="514">
        <v>0.01</v>
      </c>
      <c r="F61546" s="513">
        <v>88</v>
      </c>
      <c r="G61546" s="515">
        <v>10.838011301818133</v>
      </c>
      <c r="H61546" s="515">
        <v>1.5216007768572379</v>
      </c>
    </row>
    <row r="61547" spans="1:8">
      <c r="A61547" s="513" t="str">
        <f t="shared" si="961"/>
        <v>PanamaMujer2095-21000.0189</v>
      </c>
      <c r="B61547" s="513" t="s">
        <v>228</v>
      </c>
      <c r="C61547" s="513" t="s">
        <v>18</v>
      </c>
      <c r="D61547" s="513" t="s">
        <v>470</v>
      </c>
      <c r="E61547" s="514">
        <v>0.01</v>
      </c>
      <c r="F61547" s="513">
        <v>89</v>
      </c>
      <c r="G61547" s="515">
        <v>10.320094119121613</v>
      </c>
      <c r="H61547" s="515">
        <v>1.4495379855682657</v>
      </c>
    </row>
    <row r="61548" spans="1:8">
      <c r="A61548" s="513" t="str">
        <f t="shared" si="961"/>
        <v>PanamaMujer2095-21000.0190</v>
      </c>
      <c r="B61548" s="513" t="s">
        <v>228</v>
      </c>
      <c r="C61548" s="513" t="s">
        <v>18</v>
      </c>
      <c r="D61548" s="513" t="s">
        <v>470</v>
      </c>
      <c r="E61548" s="514">
        <v>0.01</v>
      </c>
      <c r="F61548" s="513">
        <v>90</v>
      </c>
      <c r="G61548" s="515">
        <v>9.8148778561255181</v>
      </c>
      <c r="H61548" s="515">
        <v>1.3772911306298294</v>
      </c>
    </row>
    <row r="61549" spans="1:8">
      <c r="A61549" s="513" t="str">
        <f t="shared" si="961"/>
        <v>PanamaMujer2095-21000.0191</v>
      </c>
      <c r="B61549" s="513" t="s">
        <v>228</v>
      </c>
      <c r="C61549" s="513" t="s">
        <v>18</v>
      </c>
      <c r="D61549" s="513" t="s">
        <v>470</v>
      </c>
      <c r="E61549" s="514">
        <v>0.01</v>
      </c>
      <c r="F61549" s="513">
        <v>91</v>
      </c>
      <c r="G61549" s="515">
        <v>9.3228006539774793</v>
      </c>
      <c r="H61549" s="515">
        <v>1.3050977706288329</v>
      </c>
    </row>
    <row r="61550" spans="1:8">
      <c r="A61550" s="513" t="str">
        <f t="shared" si="961"/>
        <v>PanamaMujer2095-21000.0192</v>
      </c>
      <c r="B61550" s="513" t="s">
        <v>228</v>
      </c>
      <c r="C61550" s="513" t="s">
        <v>18</v>
      </c>
      <c r="D61550" s="513" t="s">
        <v>470</v>
      </c>
      <c r="E61550" s="514">
        <v>0.01</v>
      </c>
      <c r="F61550" s="513">
        <v>92</v>
      </c>
      <c r="G61550" s="515">
        <v>8.8442665889134453</v>
      </c>
      <c r="H61550" s="515">
        <v>1.233192793332313</v>
      </c>
    </row>
    <row r="61551" spans="1:8">
      <c r="A61551" s="513" t="str">
        <f t="shared" si="961"/>
        <v>PanamaMujer2095-21000.0193</v>
      </c>
      <c r="B61551" s="513" t="s">
        <v>228</v>
      </c>
      <c r="C61551" s="513" t="s">
        <v>18</v>
      </c>
      <c r="D61551" s="513" t="s">
        <v>470</v>
      </c>
      <c r="E61551" s="514">
        <v>0.01</v>
      </c>
      <c r="F61551" s="513">
        <v>93</v>
      </c>
      <c r="G61551" s="515">
        <v>8.3796423022714848</v>
      </c>
      <c r="H61551" s="515">
        <v>1.1618058272040563</v>
      </c>
    </row>
    <row r="61552" spans="1:8">
      <c r="A61552" s="513" t="str">
        <f t="shared" si="961"/>
        <v>PanamaMujer2095-21000.0194</v>
      </c>
      <c r="B61552" s="513" t="s">
        <v>228</v>
      </c>
      <c r="C61552" s="513" t="s">
        <v>18</v>
      </c>
      <c r="D61552" s="513" t="s">
        <v>470</v>
      </c>
      <c r="E61552" s="514">
        <v>0.01</v>
      </c>
      <c r="F61552" s="513">
        <v>94</v>
      </c>
      <c r="G61552" s="515">
        <v>7.9292540074317062</v>
      </c>
      <c r="H61552" s="515">
        <v>1.091158536492834</v>
      </c>
    </row>
    <row r="61553" spans="1:8">
      <c r="A61553" s="513" t="str">
        <f t="shared" si="961"/>
        <v>PanamaMujer2095-21000.0195</v>
      </c>
      <c r="B61553" s="513" t="s">
        <v>228</v>
      </c>
      <c r="C61553" s="513" t="s">
        <v>18</v>
      </c>
      <c r="D61553" s="513" t="s">
        <v>470</v>
      </c>
      <c r="E61553" s="514">
        <v>0.01</v>
      </c>
      <c r="F61553" s="513">
        <v>95</v>
      </c>
      <c r="G61553" s="515">
        <v>7.4933845534461101</v>
      </c>
      <c r="H61553" s="515">
        <v>1.0214621112136584</v>
      </c>
    </row>
    <row r="61554" spans="1:8">
      <c r="A61554" s="513" t="str">
        <f t="shared" si="961"/>
        <v>PanamaMujer2095-21000.0196</v>
      </c>
      <c r="B61554" s="513" t="s">
        <v>228</v>
      </c>
      <c r="C61554" s="513" t="s">
        <v>18</v>
      </c>
      <c r="D61554" s="513" t="s">
        <v>470</v>
      </c>
      <c r="E61554" s="514">
        <v>0.01</v>
      </c>
      <c r="F61554" s="513">
        <v>96</v>
      </c>
      <c r="G61554" s="515">
        <v>7.0722707874368274</v>
      </c>
      <c r="H61554" s="515">
        <v>0.9529147750262692</v>
      </c>
    </row>
    <row r="61555" spans="1:8">
      <c r="A61555" s="513" t="str">
        <f t="shared" si="961"/>
        <v>PanamaMujer2095-21000.0197</v>
      </c>
      <c r="B61555" s="513" t="s">
        <v>228</v>
      </c>
      <c r="C61555" s="513" t="s">
        <v>18</v>
      </c>
      <c r="D61555" s="513" t="s">
        <v>470</v>
      </c>
      <c r="E61555" s="514">
        <v>0.01</v>
      </c>
      <c r="F61555" s="513">
        <v>97</v>
      </c>
      <c r="G61555" s="515">
        <v>6.6661010825783746</v>
      </c>
      <c r="H61555" s="515">
        <v>0.88569950752969795</v>
      </c>
    </row>
    <row r="61556" spans="1:8">
      <c r="A61556" s="513" t="str">
        <f t="shared" si="961"/>
        <v>PanamaMujer2095-21000.0198</v>
      </c>
      <c r="B61556" s="513" t="s">
        <v>228</v>
      </c>
      <c r="C61556" s="513" t="s">
        <v>18</v>
      </c>
      <c r="D61556" s="513" t="s">
        <v>470</v>
      </c>
      <c r="E61556" s="514">
        <v>0.01</v>
      </c>
      <c r="F61556" s="513">
        <v>98</v>
      </c>
      <c r="G61556" s="515">
        <v>6.2750132333615989</v>
      </c>
      <c r="H61556" s="515">
        <v>0.81998183252666001</v>
      </c>
    </row>
    <row r="61557" spans="1:8">
      <c r="A61557" s="513" t="str">
        <f t="shared" si="961"/>
        <v>PanamaMujer2095-21000.0199</v>
      </c>
      <c r="B61557" s="513" t="s">
        <v>228</v>
      </c>
      <c r="C61557" s="513" t="s">
        <v>18</v>
      </c>
      <c r="D61557" s="513" t="s">
        <v>470</v>
      </c>
      <c r="E61557" s="514">
        <v>0.01</v>
      </c>
      <c r="F61557" s="513">
        <v>99</v>
      </c>
      <c r="G61557" s="515">
        <v>5.8990921571264208</v>
      </c>
      <c r="H61557" s="515">
        <v>0.75590799232578976</v>
      </c>
    </row>
    <row r="61558" spans="1:8">
      <c r="A61558" s="513" t="str">
        <f t="shared" si="961"/>
        <v>PanamaMujer2095-21000.01100</v>
      </c>
      <c r="B61558" s="513" t="s">
        <v>228</v>
      </c>
      <c r="C61558" s="513" t="s">
        <v>18</v>
      </c>
      <c r="D61558" s="513" t="s">
        <v>470</v>
      </c>
      <c r="E61558" s="514">
        <v>0.01</v>
      </c>
      <c r="F61558" s="513">
        <v>100</v>
      </c>
      <c r="G61558" s="515">
        <v>5.5383680179074357</v>
      </c>
      <c r="H61558" s="515">
        <v>0.69360313953727193</v>
      </c>
    </row>
    <row r="61559" spans="1:8">
      <c r="A61559" s="513" t="str">
        <f t="shared" si="961"/>
        <v>PanamaMujer2095-21000.01101</v>
      </c>
      <c r="B61559" s="513" t="s">
        <v>228</v>
      </c>
      <c r="C61559" s="513" t="s">
        <v>18</v>
      </c>
      <c r="D61559" s="513" t="s">
        <v>470</v>
      </c>
      <c r="E61559" s="514">
        <v>0.01</v>
      </c>
      <c r="F61559" s="513">
        <v>101</v>
      </c>
      <c r="G61559" s="515">
        <v>5.192813886119958</v>
      </c>
      <c r="H61559" s="515">
        <v>0.63316987500105548</v>
      </c>
    </row>
    <row r="61560" spans="1:8">
      <c r="A61560" s="513" t="str">
        <f t="shared" si="961"/>
        <v>PanamaMujer2095-21000.01102</v>
      </c>
      <c r="B61560" s="513" t="s">
        <v>228</v>
      </c>
      <c r="C61560" s="513" t="s">
        <v>18</v>
      </c>
      <c r="D61560" s="513" t="s">
        <v>470</v>
      </c>
      <c r="E61560" s="514">
        <v>0.01</v>
      </c>
      <c r="F61560" s="513">
        <v>102</v>
      </c>
      <c r="G61560" s="515">
        <v>4.8623427061623126</v>
      </c>
      <c r="H61560" s="515">
        <v>0.57468694845427104</v>
      </c>
    </row>
    <row r="61561" spans="1:8">
      <c r="A61561" s="513" t="str">
        <f t="shared" si="961"/>
        <v>PanamaMujer2095-21000.01103</v>
      </c>
      <c r="B61561" s="513" t="s">
        <v>228</v>
      </c>
      <c r="C61561" s="513" t="s">
        <v>18</v>
      </c>
      <c r="D61561" s="513" t="s">
        <v>470</v>
      </c>
      <c r="E61561" s="514">
        <v>0.01</v>
      </c>
      <c r="F61561" s="513">
        <v>103</v>
      </c>
      <c r="G61561" s="515">
        <v>4.5468032040512254</v>
      </c>
      <c r="H61561" s="515">
        <v>0.51820813521194353</v>
      </c>
    </row>
    <row r="61562" spans="1:8">
      <c r="A61562" s="513" t="str">
        <f t="shared" si="961"/>
        <v>PanamaMujer2095-21000.01104</v>
      </c>
      <c r="B61562" s="513" t="s">
        <v>228</v>
      </c>
      <c r="C61562" s="513" t="s">
        <v>18</v>
      </c>
      <c r="D61562" s="513" t="s">
        <v>470</v>
      </c>
      <c r="E61562" s="514">
        <v>0.01</v>
      </c>
      <c r="F61562" s="513">
        <v>104</v>
      </c>
      <c r="G61562" s="515">
        <v>4.2459731163779253</v>
      </c>
      <c r="H61562" s="515">
        <v>0.46376108803373256</v>
      </c>
    </row>
    <row r="61563" spans="1:8">
      <c r="A61563" s="513" t="str">
        <f t="shared" si="961"/>
        <v>PanamaMujer2095-21000.01105</v>
      </c>
      <c r="B61563" s="513" t="s">
        <v>228</v>
      </c>
      <c r="C61563" s="513" t="s">
        <v>18</v>
      </c>
      <c r="D61563" s="513" t="s">
        <v>470</v>
      </c>
      <c r="E61563" s="514">
        <v>0.01</v>
      </c>
      <c r="F61563" s="513">
        <v>105</v>
      </c>
      <c r="G61563" s="515">
        <v>3.9595477076792607</v>
      </c>
      <c r="H61563" s="515">
        <v>0.41134638776950144</v>
      </c>
    </row>
    <row r="61564" spans="1:8">
      <c r="A61564" s="513" t="str">
        <f t="shared" si="961"/>
        <v>PanamaMujer2095-21000.01106</v>
      </c>
      <c r="B61564" s="513" t="s">
        <v>228</v>
      </c>
      <c r="C61564" s="513" t="s">
        <v>18</v>
      </c>
      <c r="D61564" s="513" t="s">
        <v>470</v>
      </c>
      <c r="E61564" s="514">
        <v>0.01</v>
      </c>
      <c r="F61564" s="513">
        <v>106</v>
      </c>
      <c r="G61564" s="515">
        <v>3.6871200036673217</v>
      </c>
      <c r="H61564" s="515">
        <v>0.36093625490137032</v>
      </c>
    </row>
    <row r="61565" spans="1:8">
      <c r="A61565" s="513" t="str">
        <f t="shared" si="961"/>
        <v>PanamaMujer2095-21000.01107</v>
      </c>
      <c r="B61565" s="513" t="s">
        <v>228</v>
      </c>
      <c r="C61565" s="513" t="s">
        <v>18</v>
      </c>
      <c r="D61565" s="513" t="s">
        <v>470</v>
      </c>
      <c r="E61565" s="514">
        <v>0.01</v>
      </c>
      <c r="F61565" s="513">
        <v>107</v>
      </c>
      <c r="G61565" s="515">
        <v>3.4281453206302097</v>
      </c>
      <c r="H61565" s="515">
        <v>0.31247273613130261</v>
      </c>
    </row>
    <row r="61566" spans="1:8">
      <c r="A61566" s="513" t="str">
        <f t="shared" si="961"/>
        <v>PanamaMujer2095-21000.01108</v>
      </c>
      <c r="B61566" s="513" t="s">
        <v>228</v>
      </c>
      <c r="C61566" s="513" t="s">
        <v>18</v>
      </c>
      <c r="D61566" s="513" t="s">
        <v>470</v>
      </c>
      <c r="E61566" s="514">
        <v>0.01</v>
      </c>
      <c r="F61566" s="513">
        <v>108</v>
      </c>
      <c r="G61566" s="515">
        <v>3.1818757129485435</v>
      </c>
      <c r="H61566" s="515">
        <v>0.26586498181675661</v>
      </c>
    </row>
    <row r="61567" spans="1:8">
      <c r="A61567" s="513" t="str">
        <f t="shared" si="961"/>
        <v>PanamaMujer2095-21000.01109</v>
      </c>
      <c r="B61567" s="513" t="s">
        <v>228</v>
      </c>
      <c r="C61567" s="513" t="s">
        <v>18</v>
      </c>
      <c r="D61567" s="513" t="s">
        <v>470</v>
      </c>
      <c r="E61567" s="514">
        <v>0.01</v>
      </c>
      <c r="F61567" s="513">
        <v>109</v>
      </c>
      <c r="G61567" s="515">
        <v>2.94723679925321</v>
      </c>
      <c r="H61567" s="515">
        <v>0.22098374053617501</v>
      </c>
    </row>
    <row r="61568" spans="1:8">
      <c r="A61568" s="513" t="str">
        <f t="shared" si="961"/>
        <v>PanamaMujer2095-21000.01110</v>
      </c>
      <c r="B61568" s="513" t="s">
        <v>228</v>
      </c>
      <c r="C61568" s="513" t="s">
        <v>18</v>
      </c>
      <c r="D61568" s="513" t="s">
        <v>470</v>
      </c>
      <c r="E61568" s="514">
        <v>0.01</v>
      </c>
      <c r="F61568" s="513">
        <v>110</v>
      </c>
      <c r="G61568" s="515">
        <v>2.7225864438188454</v>
      </c>
      <c r="H61568" s="515">
        <v>0.17764840046565913</v>
      </c>
    </row>
    <row r="61569" spans="1:8">
      <c r="A61569" s="513" t="str">
        <f t="shared" si="961"/>
        <v>PanamaMujer2095-21000.01111</v>
      </c>
      <c r="B61569" s="513" t="s">
        <v>228</v>
      </c>
      <c r="C61569" s="513" t="s">
        <v>18</v>
      </c>
      <c r="D61569" s="513" t="s">
        <v>470</v>
      </c>
      <c r="E61569" s="514">
        <v>0.01</v>
      </c>
      <c r="F61569" s="513">
        <v>111</v>
      </c>
      <c r="G61569" s="515">
        <v>2.4392369777339029</v>
      </c>
      <c r="H61569" s="515">
        <v>0.13558599363389232</v>
      </c>
    </row>
    <row r="61570" spans="1:8">
      <c r="A61570" s="513" t="str">
        <f t="shared" si="961"/>
        <v>PanamaMujer2095-21000.01112</v>
      </c>
      <c r="B61570" s="513" t="s">
        <v>228</v>
      </c>
      <c r="C61570" s="513" t="s">
        <v>18</v>
      </c>
      <c r="D61570" s="513" t="s">
        <v>470</v>
      </c>
      <c r="E61570" s="514">
        <v>0.01</v>
      </c>
      <c r="F61570" s="513">
        <v>112</v>
      </c>
      <c r="G61570" s="515">
        <v>2.1899367140708477</v>
      </c>
      <c r="H61570" s="515">
        <v>9.4263411689939458E-2</v>
      </c>
    </row>
    <row r="61571" spans="1:8">
      <c r="A61571" s="513" t="str">
        <f t="shared" ref="A61571:A61634" si="962">B61571&amp;C61571&amp;D61571&amp;E61571&amp;F61571</f>
        <v>PanamaMujer2095-21000.01113</v>
      </c>
      <c r="B61571" s="513" t="s">
        <v>228</v>
      </c>
      <c r="C61571" s="513" t="s">
        <v>18</v>
      </c>
      <c r="D61571" s="513" t="s">
        <v>470</v>
      </c>
      <c r="E61571" s="514">
        <v>0.01</v>
      </c>
      <c r="F61571" s="513">
        <v>113</v>
      </c>
      <c r="G61571" s="515">
        <v>1.9076887874585537</v>
      </c>
      <c r="H61571" s="515">
        <v>5.1984806877360047E-2</v>
      </c>
    </row>
    <row r="61572" spans="1:8">
      <c r="A61572" s="513" t="str">
        <f t="shared" si="962"/>
        <v>PanamaMujer2095-21000.01114</v>
      </c>
      <c r="B61572" s="513" t="s">
        <v>228</v>
      </c>
      <c r="C61572" s="513" t="s">
        <v>18</v>
      </c>
      <c r="D61572" s="513" t="s">
        <v>470</v>
      </c>
      <c r="E61572" s="514">
        <v>0.01</v>
      </c>
      <c r="F61572" s="513">
        <v>114</v>
      </c>
      <c r="G61572" s="515">
        <v>1.8206922699858952</v>
      </c>
      <c r="H61572" s="515">
        <v>0</v>
      </c>
    </row>
    <row r="61573" spans="1:8">
      <c r="A61573" s="513" t="str">
        <f t="shared" si="962"/>
        <v>PanamaMujer2095-21000.01115</v>
      </c>
      <c r="B61573" s="513" t="s">
        <v>228</v>
      </c>
      <c r="C61573" s="513" t="s">
        <v>18</v>
      </c>
      <c r="D61573" s="513" t="s">
        <v>470</v>
      </c>
      <c r="E61573" s="514">
        <v>0.01</v>
      </c>
      <c r="F61573" s="513">
        <v>115</v>
      </c>
      <c r="G61573" s="515">
        <v>1.5018716991537868</v>
      </c>
      <c r="H61573" s="515">
        <v>0</v>
      </c>
    </row>
    <row r="61574" spans="1:8">
      <c r="A61574" s="513" t="str">
        <f t="shared" si="962"/>
        <v>PanamaMujer2095-21000.01116</v>
      </c>
      <c r="B61574" s="513" t="s">
        <v>228</v>
      </c>
      <c r="C61574" s="513" t="s">
        <v>18</v>
      </c>
      <c r="D61574" s="513" t="s">
        <v>470</v>
      </c>
      <c r="E61574" s="514">
        <v>0.01</v>
      </c>
      <c r="F61574" s="513">
        <v>116</v>
      </c>
      <c r="G61574" s="515">
        <v>1</v>
      </c>
      <c r="H61574" s="515">
        <v>0</v>
      </c>
    </row>
    <row r="61575" spans="1:8">
      <c r="A61575" s="513" t="str">
        <f t="shared" si="962"/>
        <v>PanamaMujer2095-21000.0250</v>
      </c>
      <c r="B61575" s="513" t="s">
        <v>228</v>
      </c>
      <c r="C61575" s="513" t="s">
        <v>18</v>
      </c>
      <c r="D61575" s="513" t="s">
        <v>470</v>
      </c>
      <c r="E61575" s="514">
        <v>0.02</v>
      </c>
      <c r="F61575" s="513">
        <v>50</v>
      </c>
      <c r="G61575" s="515">
        <v>28.581857609151079</v>
      </c>
      <c r="H61575" s="515">
        <v>1.9912598556280414</v>
      </c>
    </row>
    <row r="61576" spans="1:8">
      <c r="A61576" s="513" t="str">
        <f t="shared" si="962"/>
        <v>PanamaMujer2095-21000.0251</v>
      </c>
      <c r="B61576" s="513" t="s">
        <v>228</v>
      </c>
      <c r="C61576" s="513" t="s">
        <v>18</v>
      </c>
      <c r="D61576" s="513" t="s">
        <v>470</v>
      </c>
      <c r="E61576" s="514">
        <v>0.02</v>
      </c>
      <c r="F61576" s="513">
        <v>51</v>
      </c>
      <c r="G61576" s="515">
        <v>28.162249476076241</v>
      </c>
      <c r="H61576" s="515">
        <v>2.0110554944515595</v>
      </c>
    </row>
    <row r="61577" spans="1:8">
      <c r="A61577" s="513" t="str">
        <f t="shared" si="962"/>
        <v>PanamaMujer2095-21000.0252</v>
      </c>
      <c r="B61577" s="513" t="s">
        <v>228</v>
      </c>
      <c r="C61577" s="513" t="s">
        <v>18</v>
      </c>
      <c r="D61577" s="513" t="s">
        <v>470</v>
      </c>
      <c r="E61577" s="514">
        <v>0.02</v>
      </c>
      <c r="F61577" s="513">
        <v>52</v>
      </c>
      <c r="G61577" s="515">
        <v>27.735359902533506</v>
      </c>
      <c r="H61577" s="515">
        <v>2.0304819501990012</v>
      </c>
    </row>
    <row r="61578" spans="1:8">
      <c r="A61578" s="513" t="str">
        <f t="shared" si="962"/>
        <v>PanamaMujer2095-21000.0253</v>
      </c>
      <c r="B61578" s="513" t="s">
        <v>228</v>
      </c>
      <c r="C61578" s="513" t="s">
        <v>18</v>
      </c>
      <c r="D61578" s="513" t="s">
        <v>470</v>
      </c>
      <c r="E61578" s="514">
        <v>0.02</v>
      </c>
      <c r="F61578" s="513">
        <v>53</v>
      </c>
      <c r="G61578" s="515">
        <v>27.301463784633192</v>
      </c>
      <c r="H61578" s="515">
        <v>2.0496164520293396</v>
      </c>
    </row>
    <row r="61579" spans="1:8">
      <c r="A61579" s="513" t="str">
        <f t="shared" si="962"/>
        <v>PanamaMujer2095-21000.0254</v>
      </c>
      <c r="B61579" s="513" t="s">
        <v>228</v>
      </c>
      <c r="C61579" s="513" t="s">
        <v>18</v>
      </c>
      <c r="D61579" s="513" t="s">
        <v>470</v>
      </c>
      <c r="E61579" s="514">
        <v>0.02</v>
      </c>
      <c r="F61579" s="513">
        <v>54</v>
      </c>
      <c r="G61579" s="515">
        <v>26.861413655357421</v>
      </c>
      <c r="H61579" s="515">
        <v>2.0676749376963652</v>
      </c>
    </row>
    <row r="61580" spans="1:8">
      <c r="A61580" s="513" t="str">
        <f t="shared" si="962"/>
        <v>PanamaMujer2095-21000.0255</v>
      </c>
      <c r="B61580" s="513" t="s">
        <v>228</v>
      </c>
      <c r="C61580" s="513" t="s">
        <v>18</v>
      </c>
      <c r="D61580" s="513" t="s">
        <v>470</v>
      </c>
      <c r="E61580" s="514">
        <v>0.02</v>
      </c>
      <c r="F61580" s="513">
        <v>55</v>
      </c>
      <c r="G61580" s="515">
        <v>26.414978375717194</v>
      </c>
      <c r="H61580" s="515">
        <v>2.0847605564978364</v>
      </c>
    </row>
    <row r="61581" spans="1:8">
      <c r="A61581" s="513" t="str">
        <f t="shared" si="962"/>
        <v>PanamaMujer2095-21000.0256</v>
      </c>
      <c r="B61581" s="513" t="s">
        <v>228</v>
      </c>
      <c r="C61581" s="513" t="s">
        <v>18</v>
      </c>
      <c r="D61581" s="513" t="s">
        <v>470</v>
      </c>
      <c r="E61581" s="514">
        <v>0.02</v>
      </c>
      <c r="F61581" s="513">
        <v>56</v>
      </c>
      <c r="G61581" s="515">
        <v>25.961919668556263</v>
      </c>
      <c r="H61581" s="515">
        <v>2.1011626561069114</v>
      </c>
    </row>
    <row r="61582" spans="1:8">
      <c r="A61582" s="513" t="str">
        <f t="shared" si="962"/>
        <v>PanamaMujer2095-21000.0257</v>
      </c>
      <c r="B61582" s="513" t="s">
        <v>228</v>
      </c>
      <c r="C61582" s="513" t="s">
        <v>18</v>
      </c>
      <c r="D61582" s="513" t="s">
        <v>470</v>
      </c>
      <c r="E61582" s="514">
        <v>0.02</v>
      </c>
      <c r="F61582" s="513">
        <v>57</v>
      </c>
      <c r="G61582" s="515">
        <v>25.501991856427793</v>
      </c>
      <c r="H61582" s="515">
        <v>2.1169971704006247</v>
      </c>
    </row>
    <row r="61583" spans="1:8">
      <c r="A61583" s="513" t="str">
        <f t="shared" si="962"/>
        <v>PanamaMujer2095-21000.0258</v>
      </c>
      <c r="B61583" s="513" t="s">
        <v>228</v>
      </c>
      <c r="C61583" s="513" t="s">
        <v>18</v>
      </c>
      <c r="D61583" s="513" t="s">
        <v>470</v>
      </c>
      <c r="E61583" s="514">
        <v>0.02</v>
      </c>
      <c r="F61583" s="513">
        <v>58</v>
      </c>
      <c r="G61583" s="515">
        <v>25.034941583749482</v>
      </c>
      <c r="H61583" s="515">
        <v>2.1323845703802795</v>
      </c>
    </row>
    <row r="61584" spans="1:8">
      <c r="A61584" s="513" t="str">
        <f t="shared" si="962"/>
        <v>PanamaMujer2095-21000.0259</v>
      </c>
      <c r="B61584" s="513" t="s">
        <v>228</v>
      </c>
      <c r="C61584" s="513" t="s">
        <v>18</v>
      </c>
      <c r="D61584" s="513" t="s">
        <v>470</v>
      </c>
      <c r="E61584" s="514">
        <v>0.02</v>
      </c>
      <c r="F61584" s="513">
        <v>59</v>
      </c>
      <c r="G61584" s="515">
        <v>24.562141461153857</v>
      </c>
      <c r="H61584" s="515">
        <v>2.146170517752672</v>
      </c>
    </row>
    <row r="61585" spans="1:8">
      <c r="A61585" s="513" t="str">
        <f t="shared" si="962"/>
        <v>PanamaMujer2095-21000.0260</v>
      </c>
      <c r="B61585" s="513" t="s">
        <v>228</v>
      </c>
      <c r="C61585" s="513" t="s">
        <v>18</v>
      </c>
      <c r="D61585" s="513" t="s">
        <v>470</v>
      </c>
      <c r="E61585" s="514">
        <v>0.02</v>
      </c>
      <c r="F61585" s="513">
        <v>60</v>
      </c>
      <c r="G61585" s="515">
        <v>24.083294508659346</v>
      </c>
      <c r="H61585" s="515">
        <v>2.1585228218940009</v>
      </c>
    </row>
    <row r="61586" spans="1:8">
      <c r="A61586" s="513" t="str">
        <f t="shared" si="962"/>
        <v>PanamaMujer2095-21000.0261</v>
      </c>
      <c r="B61586" s="513" t="s">
        <v>228</v>
      </c>
      <c r="C61586" s="513" t="s">
        <v>18</v>
      </c>
      <c r="D61586" s="513" t="s">
        <v>470</v>
      </c>
      <c r="E61586" s="514">
        <v>0.02</v>
      </c>
      <c r="F61586" s="513">
        <v>61</v>
      </c>
      <c r="G61586" s="515">
        <v>23.598093864980751</v>
      </c>
      <c r="H61586" s="515">
        <v>2.1701319302236866</v>
      </c>
    </row>
    <row r="61587" spans="1:8">
      <c r="A61587" s="513" t="str">
        <f t="shared" si="962"/>
        <v>PanamaMujer2095-21000.0262</v>
      </c>
      <c r="B61587" s="513" t="s">
        <v>228</v>
      </c>
      <c r="C61587" s="513" t="s">
        <v>18</v>
      </c>
      <c r="D61587" s="513" t="s">
        <v>470</v>
      </c>
      <c r="E61587" s="514">
        <v>0.02</v>
      </c>
      <c r="F61587" s="513">
        <v>62</v>
      </c>
      <c r="G61587" s="515">
        <v>23.106222344849559</v>
      </c>
      <c r="H61587" s="515">
        <v>2.1811871873622901</v>
      </c>
    </row>
    <row r="61588" spans="1:8">
      <c r="A61588" s="513" t="str">
        <f t="shared" si="962"/>
        <v>PanamaMujer2095-21000.0263</v>
      </c>
      <c r="B61588" s="513" t="s">
        <v>228</v>
      </c>
      <c r="C61588" s="513" t="s">
        <v>18</v>
      </c>
      <c r="D61588" s="513" t="s">
        <v>470</v>
      </c>
      <c r="E61588" s="514">
        <v>0.02</v>
      </c>
      <c r="F61588" s="513">
        <v>63</v>
      </c>
      <c r="G61588" s="515">
        <v>22.607351982301804</v>
      </c>
      <c r="H61588" s="515">
        <v>2.1918846715373177</v>
      </c>
    </row>
    <row r="61589" spans="1:8">
      <c r="A61589" s="513" t="str">
        <f t="shared" si="962"/>
        <v>PanamaMujer2095-21000.0264</v>
      </c>
      <c r="B61589" s="513" t="s">
        <v>228</v>
      </c>
      <c r="C61589" s="513" t="s">
        <v>18</v>
      </c>
      <c r="D61589" s="513" t="s">
        <v>470</v>
      </c>
      <c r="E61589" s="514">
        <v>0.02</v>
      </c>
      <c r="F61589" s="513">
        <v>64</v>
      </c>
      <c r="G61589" s="515">
        <v>22.105399641919149</v>
      </c>
      <c r="H61589" s="515">
        <v>2.1992341943985441</v>
      </c>
    </row>
    <row r="61590" spans="1:8">
      <c r="A61590" s="513" t="str">
        <f t="shared" si="962"/>
        <v>PanamaMujer2095-21000.0265</v>
      </c>
      <c r="B61590" s="513" t="s">
        <v>228</v>
      </c>
      <c r="C61590" s="513" t="s">
        <v>18</v>
      </c>
      <c r="D61590" s="513" t="s">
        <v>470</v>
      </c>
      <c r="E61590" s="514">
        <v>0.02</v>
      </c>
      <c r="F61590" s="513">
        <v>65</v>
      </c>
      <c r="G61590" s="515">
        <v>21.599919207110439</v>
      </c>
      <c r="H61590" s="515">
        <v>2.2035593034768608</v>
      </c>
    </row>
    <row r="61591" spans="1:8">
      <c r="A61591" s="513" t="str">
        <f t="shared" si="962"/>
        <v>PanamaMujer2095-21000.0266</v>
      </c>
      <c r="B61591" s="513" t="s">
        <v>228</v>
      </c>
      <c r="C61591" s="513" t="s">
        <v>18</v>
      </c>
      <c r="D61591" s="513" t="s">
        <v>470</v>
      </c>
      <c r="E61591" s="514">
        <v>0.02</v>
      </c>
      <c r="F61591" s="513">
        <v>66</v>
      </c>
      <c r="G61591" s="515">
        <v>21.090449994666361</v>
      </c>
      <c r="H61591" s="515">
        <v>2.2060236869050796</v>
      </c>
    </row>
    <row r="61592" spans="1:8">
      <c r="A61592" s="513" t="str">
        <f t="shared" si="962"/>
        <v>PanamaMujer2095-21000.0267</v>
      </c>
      <c r="B61592" s="513" t="s">
        <v>228</v>
      </c>
      <c r="C61592" s="513" t="s">
        <v>18</v>
      </c>
      <c r="D61592" s="513" t="s">
        <v>470</v>
      </c>
      <c r="E61592" s="514">
        <v>0.02</v>
      </c>
      <c r="F61592" s="513">
        <v>67</v>
      </c>
      <c r="G61592" s="515">
        <v>20.576515710691012</v>
      </c>
      <c r="H61592" s="515">
        <v>2.2069702422020914</v>
      </c>
    </row>
    <row r="61593" spans="1:8">
      <c r="A61593" s="513" t="str">
        <f t="shared" si="962"/>
        <v>PanamaMujer2095-21000.0268</v>
      </c>
      <c r="B61593" s="513" t="s">
        <v>228</v>
      </c>
      <c r="C61593" s="513" t="s">
        <v>18</v>
      </c>
      <c r="D61593" s="513" t="s">
        <v>470</v>
      </c>
      <c r="E61593" s="514">
        <v>0.02</v>
      </c>
      <c r="F61593" s="513">
        <v>68</v>
      </c>
      <c r="G61593" s="515">
        <v>20.057623371142167</v>
      </c>
      <c r="H61593" s="515">
        <v>2.2067497973933938</v>
      </c>
    </row>
    <row r="61594" spans="1:8">
      <c r="A61594" s="513" t="str">
        <f t="shared" si="962"/>
        <v>PanamaMujer2095-21000.0269</v>
      </c>
      <c r="B61594" s="513" t="s">
        <v>228</v>
      </c>
      <c r="C61594" s="513" t="s">
        <v>18</v>
      </c>
      <c r="D61594" s="513" t="s">
        <v>470</v>
      </c>
      <c r="E61594" s="514">
        <v>0.02</v>
      </c>
      <c r="F61594" s="513">
        <v>69</v>
      </c>
      <c r="G61594" s="515">
        <v>19.539003107807893</v>
      </c>
      <c r="H61594" s="515">
        <v>2.2016264141357698</v>
      </c>
    </row>
    <row r="61595" spans="1:8">
      <c r="A61595" s="513" t="str">
        <f t="shared" si="962"/>
        <v>PanamaMujer2095-21000.0270</v>
      </c>
      <c r="B61595" s="513" t="s">
        <v>228</v>
      </c>
      <c r="C61595" s="513" t="s">
        <v>18</v>
      </c>
      <c r="D61595" s="513" t="s">
        <v>470</v>
      </c>
      <c r="E61595" s="514">
        <v>0.02</v>
      </c>
      <c r="F61595" s="513">
        <v>70</v>
      </c>
      <c r="G61595" s="515">
        <v>19.019969655786202</v>
      </c>
      <c r="H61595" s="515">
        <v>2.1921314112842221</v>
      </c>
    </row>
    <row r="61596" spans="1:8">
      <c r="A61596" s="513" t="str">
        <f t="shared" si="962"/>
        <v>PanamaMujer2095-21000.0271</v>
      </c>
      <c r="B61596" s="513" t="s">
        <v>228</v>
      </c>
      <c r="C61596" s="513" t="s">
        <v>18</v>
      </c>
      <c r="D61596" s="513" t="s">
        <v>470</v>
      </c>
      <c r="E61596" s="514">
        <v>0.02</v>
      </c>
      <c r="F61596" s="513">
        <v>71</v>
      </c>
      <c r="G61596" s="515">
        <v>18.499818674515105</v>
      </c>
      <c r="H61596" s="515">
        <v>2.1801820251226158</v>
      </c>
    </row>
    <row r="61597" spans="1:8">
      <c r="A61597" s="513" t="str">
        <f t="shared" si="962"/>
        <v>PanamaMujer2095-21000.0272</v>
      </c>
      <c r="B61597" s="513" t="s">
        <v>228</v>
      </c>
      <c r="C61597" s="513" t="s">
        <v>18</v>
      </c>
      <c r="D61597" s="513" t="s">
        <v>470</v>
      </c>
      <c r="E61597" s="514">
        <v>0.02</v>
      </c>
      <c r="F61597" s="513">
        <v>72</v>
      </c>
      <c r="G61597" s="515">
        <v>17.977824343713873</v>
      </c>
      <c r="H61597" s="515">
        <v>2.1663033756199424</v>
      </c>
    </row>
    <row r="61598" spans="1:8">
      <c r="A61598" s="513" t="str">
        <f t="shared" si="962"/>
        <v>PanamaMujer2095-21000.0273</v>
      </c>
      <c r="B61598" s="513" t="s">
        <v>228</v>
      </c>
      <c r="C61598" s="513" t="s">
        <v>18</v>
      </c>
      <c r="D61598" s="513" t="s">
        <v>470</v>
      </c>
      <c r="E61598" s="514">
        <v>0.02</v>
      </c>
      <c r="F61598" s="513">
        <v>73</v>
      </c>
      <c r="G61598" s="515">
        <v>17.453236828368052</v>
      </c>
      <c r="H61598" s="515">
        <v>2.1510285250814056</v>
      </c>
    </row>
    <row r="61599" spans="1:8">
      <c r="A61599" s="513" t="str">
        <f t="shared" si="962"/>
        <v>PanamaMujer2095-21000.0274</v>
      </c>
      <c r="B61599" s="513" t="s">
        <v>228</v>
      </c>
      <c r="C61599" s="513" t="s">
        <v>18</v>
      </c>
      <c r="D61599" s="513" t="s">
        <v>470</v>
      </c>
      <c r="E61599" s="514">
        <v>0.02</v>
      </c>
      <c r="F61599" s="513">
        <v>74</v>
      </c>
      <c r="G61599" s="515">
        <v>16.934413245412049</v>
      </c>
      <c r="H61599" s="515">
        <v>2.128746943466528</v>
      </c>
    </row>
    <row r="61600" spans="1:8">
      <c r="A61600" s="513" t="str">
        <f t="shared" si="962"/>
        <v>PanamaMujer2095-21000.0275</v>
      </c>
      <c r="B61600" s="513" t="s">
        <v>228</v>
      </c>
      <c r="C61600" s="513" t="s">
        <v>18</v>
      </c>
      <c r="D61600" s="513" t="s">
        <v>470</v>
      </c>
      <c r="E61600" s="514">
        <v>0.02</v>
      </c>
      <c r="F61600" s="513">
        <v>75</v>
      </c>
      <c r="G61600" s="515">
        <v>16.420273029623285</v>
      </c>
      <c r="H61600" s="515">
        <v>2.1002500779307289</v>
      </c>
    </row>
    <row r="61601" spans="1:8">
      <c r="A61601" s="513" t="str">
        <f t="shared" si="962"/>
        <v>PanamaMujer2095-21000.0276</v>
      </c>
      <c r="B61601" s="513" t="s">
        <v>228</v>
      </c>
      <c r="C61601" s="513" t="s">
        <v>18</v>
      </c>
      <c r="D61601" s="513" t="s">
        <v>470</v>
      </c>
      <c r="E61601" s="514">
        <v>0.02</v>
      </c>
      <c r="F61601" s="513">
        <v>76</v>
      </c>
      <c r="G61601" s="515">
        <v>15.909718357892313</v>
      </c>
      <c r="H61601" s="515">
        <v>2.0687726298803266</v>
      </c>
    </row>
    <row r="61602" spans="1:8">
      <c r="A61602" s="513" t="str">
        <f t="shared" si="962"/>
        <v>PanamaMujer2095-21000.0277</v>
      </c>
      <c r="B61602" s="513" t="s">
        <v>228</v>
      </c>
      <c r="C61602" s="513" t="s">
        <v>18</v>
      </c>
      <c r="D61602" s="513" t="s">
        <v>470</v>
      </c>
      <c r="E61602" s="514">
        <v>0.02</v>
      </c>
      <c r="F61602" s="513">
        <v>77</v>
      </c>
      <c r="G61602" s="515">
        <v>15.401628242052881</v>
      </c>
      <c r="H61602" s="515">
        <v>2.0349882115656963</v>
      </c>
    </row>
    <row r="61603" spans="1:8">
      <c r="A61603" s="513" t="str">
        <f t="shared" si="962"/>
        <v>PanamaMujer2095-21000.0278</v>
      </c>
      <c r="B61603" s="513" t="s">
        <v>228</v>
      </c>
      <c r="C61603" s="513" t="s">
        <v>18</v>
      </c>
      <c r="D61603" s="513" t="s">
        <v>470</v>
      </c>
      <c r="E61603" s="514">
        <v>0.02</v>
      </c>
      <c r="F61603" s="513">
        <v>78</v>
      </c>
      <c r="G61603" s="515">
        <v>14.894852286901424</v>
      </c>
      <c r="H61603" s="515">
        <v>1.9995620282678981</v>
      </c>
    </row>
    <row r="61604" spans="1:8">
      <c r="A61604" s="513" t="str">
        <f t="shared" si="962"/>
        <v>PanamaMujer2095-21000.0279</v>
      </c>
      <c r="B61604" s="513" t="s">
        <v>228</v>
      </c>
      <c r="C61604" s="513" t="s">
        <v>18</v>
      </c>
      <c r="D61604" s="513" t="s">
        <v>470</v>
      </c>
      <c r="E61604" s="514">
        <v>0.02</v>
      </c>
      <c r="F61604" s="513">
        <v>79</v>
      </c>
      <c r="G61604" s="515">
        <v>14.402427733343455</v>
      </c>
      <c r="H61604" s="515">
        <v>1.9541247484241928</v>
      </c>
    </row>
    <row r="61605" spans="1:8">
      <c r="A61605" s="513" t="str">
        <f t="shared" si="962"/>
        <v>PanamaMujer2095-21000.0280</v>
      </c>
      <c r="B61605" s="513" t="s">
        <v>228</v>
      </c>
      <c r="C61605" s="513" t="s">
        <v>18</v>
      </c>
      <c r="D61605" s="513" t="s">
        <v>470</v>
      </c>
      <c r="E61605" s="514">
        <v>0.02</v>
      </c>
      <c r="F61605" s="513">
        <v>80</v>
      </c>
      <c r="G61605" s="515">
        <v>13.922733952621451</v>
      </c>
      <c r="H61605" s="515">
        <v>1.8995338098787624</v>
      </c>
    </row>
    <row r="61606" spans="1:8">
      <c r="A61606" s="513" t="str">
        <f t="shared" si="962"/>
        <v>PanamaMujer2095-21000.0281</v>
      </c>
      <c r="B61606" s="513" t="s">
        <v>228</v>
      </c>
      <c r="C61606" s="513" t="s">
        <v>18</v>
      </c>
      <c r="D61606" s="513" t="s">
        <v>470</v>
      </c>
      <c r="E61606" s="514">
        <v>0.02</v>
      </c>
      <c r="F61606" s="513">
        <v>81</v>
      </c>
      <c r="G61606" s="515">
        <v>13.45416832389205</v>
      </c>
      <c r="H61606" s="515">
        <v>1.8332996663706906</v>
      </c>
    </row>
    <row r="61607" spans="1:8">
      <c r="A61607" s="513" t="str">
        <f t="shared" si="962"/>
        <v>PanamaMujer2095-21000.0282</v>
      </c>
      <c r="B61607" s="513" t="s">
        <v>228</v>
      </c>
      <c r="C61607" s="513" t="s">
        <v>18</v>
      </c>
      <c r="D61607" s="513" t="s">
        <v>470</v>
      </c>
      <c r="E61607" s="514">
        <v>0.02</v>
      </c>
      <c r="F61607" s="513">
        <v>82</v>
      </c>
      <c r="G61607" s="515">
        <v>12.995132763992377</v>
      </c>
      <c r="H61607" s="515">
        <v>1.7610716703007627</v>
      </c>
    </row>
    <row r="61608" spans="1:8">
      <c r="A61608" s="513" t="str">
        <f t="shared" si="962"/>
        <v>PanamaMujer2095-21000.0283</v>
      </c>
      <c r="B61608" s="513" t="s">
        <v>228</v>
      </c>
      <c r="C61608" s="513" t="s">
        <v>18</v>
      </c>
      <c r="D61608" s="513" t="s">
        <v>470</v>
      </c>
      <c r="E61608" s="514">
        <v>0.02</v>
      </c>
      <c r="F61608" s="513">
        <v>83</v>
      </c>
      <c r="G61608" s="515">
        <v>12.544019705547317</v>
      </c>
      <c r="H61608" s="515">
        <v>1.6841093625190913</v>
      </c>
    </row>
    <row r="61609" spans="1:8">
      <c r="A61609" s="513" t="str">
        <f t="shared" si="962"/>
        <v>PanamaMujer2095-21000.0284</v>
      </c>
      <c r="B61609" s="513" t="s">
        <v>228</v>
      </c>
      <c r="C61609" s="513" t="s">
        <v>18</v>
      </c>
      <c r="D61609" s="513" t="s">
        <v>470</v>
      </c>
      <c r="E61609" s="514">
        <v>0.02</v>
      </c>
      <c r="F61609" s="513">
        <v>84</v>
      </c>
      <c r="G61609" s="515">
        <v>12.052548549819338</v>
      </c>
      <c r="H61609" s="515">
        <v>1.6313500126816143</v>
      </c>
    </row>
    <row r="61610" spans="1:8">
      <c r="A61610" s="513" t="str">
        <f t="shared" si="962"/>
        <v>PanamaMujer2095-21000.0285</v>
      </c>
      <c r="B61610" s="513" t="s">
        <v>228</v>
      </c>
      <c r="C61610" s="513" t="s">
        <v>18</v>
      </c>
      <c r="D61610" s="513" t="s">
        <v>470</v>
      </c>
      <c r="E61610" s="514">
        <v>0.02</v>
      </c>
      <c r="F61610" s="513">
        <v>85</v>
      </c>
      <c r="G61610" s="515">
        <v>11.566830400088143</v>
      </c>
      <c r="H61610" s="515">
        <v>1.5766232654009251</v>
      </c>
    </row>
    <row r="61611" spans="1:8">
      <c r="A61611" s="513" t="str">
        <f t="shared" si="962"/>
        <v>PanamaMujer2095-21000.0286</v>
      </c>
      <c r="B61611" s="513" t="s">
        <v>228</v>
      </c>
      <c r="C61611" s="513" t="s">
        <v>18</v>
      </c>
      <c r="D61611" s="513" t="s">
        <v>470</v>
      </c>
      <c r="E61611" s="514">
        <v>0.02</v>
      </c>
      <c r="F61611" s="513">
        <v>86</v>
      </c>
      <c r="G61611" s="515">
        <v>11.087486582282821</v>
      </c>
      <c r="H61611" s="515">
        <v>1.5201203921451032</v>
      </c>
    </row>
    <row r="61612" spans="1:8">
      <c r="A61612" s="513" t="str">
        <f t="shared" si="962"/>
        <v>PanamaMujer2095-21000.0287</v>
      </c>
      <c r="B61612" s="513" t="s">
        <v>228</v>
      </c>
      <c r="C61612" s="513" t="s">
        <v>18</v>
      </c>
      <c r="D61612" s="513" t="s">
        <v>470</v>
      </c>
      <c r="E61612" s="514">
        <v>0.02</v>
      </c>
      <c r="F61612" s="513">
        <v>87</v>
      </c>
      <c r="G61612" s="515">
        <v>10.615132038859782</v>
      </c>
      <c r="H61612" s="515">
        <v>1.4620463695297574</v>
      </c>
    </row>
    <row r="61613" spans="1:8">
      <c r="A61613" s="513" t="str">
        <f t="shared" si="962"/>
        <v>PanamaMujer2095-21000.0288</v>
      </c>
      <c r="B61613" s="513" t="s">
        <v>228</v>
      </c>
      <c r="C61613" s="513" t="s">
        <v>18</v>
      </c>
      <c r="D61613" s="513" t="s">
        <v>470</v>
      </c>
      <c r="E61613" s="514">
        <v>0.02</v>
      </c>
      <c r="F61613" s="513">
        <v>88</v>
      </c>
      <c r="G61613" s="515">
        <v>10.150371527870286</v>
      </c>
      <c r="H61613" s="515">
        <v>1.4026179991393193</v>
      </c>
    </row>
    <row r="61614" spans="1:8">
      <c r="A61614" s="513" t="str">
        <f t="shared" si="962"/>
        <v>PanamaMujer2095-21000.0289</v>
      </c>
      <c r="B61614" s="513" t="s">
        <v>228</v>
      </c>
      <c r="C61614" s="513" t="s">
        <v>18</v>
      </c>
      <c r="D61614" s="513" t="s">
        <v>470</v>
      </c>
      <c r="E61614" s="514">
        <v>0.02</v>
      </c>
      <c r="F61614" s="513">
        <v>89</v>
      </c>
      <c r="G61614" s="515">
        <v>9.6937957935697661</v>
      </c>
      <c r="H61614" s="515">
        <v>1.3420617206701997</v>
      </c>
    </row>
    <row r="61615" spans="1:8">
      <c r="A61615" s="513" t="str">
        <f t="shared" si="962"/>
        <v>PanamaMujer2095-21000.0290</v>
      </c>
      <c r="B61615" s="513" t="s">
        <v>228</v>
      </c>
      <c r="C61615" s="513" t="s">
        <v>18</v>
      </c>
      <c r="D61615" s="513" t="s">
        <v>470</v>
      </c>
      <c r="E61615" s="514">
        <v>0.02</v>
      </c>
      <c r="F61615" s="513">
        <v>90</v>
      </c>
      <c r="G61615" s="515">
        <v>9.2459775390799628</v>
      </c>
      <c r="H61615" s="515">
        <v>1.2806112965001484</v>
      </c>
    </row>
    <row r="61616" spans="1:8">
      <c r="A61616" s="513" t="str">
        <f t="shared" si="962"/>
        <v>PanamaMujer2095-21000.0291</v>
      </c>
      <c r="B61616" s="513" t="s">
        <v>228</v>
      </c>
      <c r="C61616" s="513" t="s">
        <v>18</v>
      </c>
      <c r="D61616" s="513" t="s">
        <v>470</v>
      </c>
      <c r="E61616" s="514">
        <v>0.02</v>
      </c>
      <c r="F61616" s="513">
        <v>91</v>
      </c>
      <c r="G61616" s="515">
        <v>8.8074674048930781</v>
      </c>
      <c r="H61616" s="515">
        <v>1.2185052258338438</v>
      </c>
    </row>
    <row r="61617" spans="1:8">
      <c r="A61617" s="513" t="str">
        <f t="shared" si="962"/>
        <v>PanamaMujer2095-21000.0292</v>
      </c>
      <c r="B61617" s="513" t="s">
        <v>228</v>
      </c>
      <c r="C61617" s="513" t="s">
        <v>18</v>
      </c>
      <c r="D61617" s="513" t="s">
        <v>470</v>
      </c>
      <c r="E61617" s="514">
        <v>0.02</v>
      </c>
      <c r="F61617" s="513">
        <v>92</v>
      </c>
      <c r="G61617" s="515">
        <v>8.3787900826708839</v>
      </c>
      <c r="H61617" s="515">
        <v>1.1559839938683267</v>
      </c>
    </row>
    <row r="61618" spans="1:8">
      <c r="A61618" s="513" t="str">
        <f t="shared" si="962"/>
        <v>PanamaMujer2095-21000.0293</v>
      </c>
      <c r="B61618" s="513" t="s">
        <v>228</v>
      </c>
      <c r="C61618" s="513" t="s">
        <v>18</v>
      </c>
      <c r="D61618" s="513" t="s">
        <v>470</v>
      </c>
      <c r="E61618" s="514">
        <v>0.02</v>
      </c>
      <c r="F61618" s="513">
        <v>93</v>
      </c>
      <c r="G61618" s="515">
        <v>7.960440288582614</v>
      </c>
      <c r="H61618" s="515">
        <v>1.0932873111513188</v>
      </c>
    </row>
    <row r="61619" spans="1:8">
      <c r="A61619" s="513" t="str">
        <f t="shared" si="962"/>
        <v>PanamaMujer2095-21000.0294</v>
      </c>
      <c r="B61619" s="513" t="s">
        <v>228</v>
      </c>
      <c r="C61619" s="513" t="s">
        <v>18</v>
      </c>
      <c r="D61619" s="513" t="s">
        <v>470</v>
      </c>
      <c r="E61619" s="514">
        <v>0.02</v>
      </c>
      <c r="F61619" s="513">
        <v>94</v>
      </c>
      <c r="G61619" s="515">
        <v>7.5528790277329909</v>
      </c>
      <c r="H61619" s="515">
        <v>1.0306511734740018</v>
      </c>
    </row>
    <row r="61620" spans="1:8">
      <c r="A61620" s="513" t="str">
        <f t="shared" si="962"/>
        <v>PanamaMujer2095-21000.0295</v>
      </c>
      <c r="B61620" s="513" t="s">
        <v>228</v>
      </c>
      <c r="C61620" s="513" t="s">
        <v>18</v>
      </c>
      <c r="D61620" s="513" t="s">
        <v>470</v>
      </c>
      <c r="E61620" s="514">
        <v>0.02</v>
      </c>
      <c r="F61620" s="513">
        <v>95</v>
      </c>
      <c r="G61620" s="515">
        <v>7.1565298589896305</v>
      </c>
      <c r="H61620" s="515">
        <v>0.9683050474333188</v>
      </c>
    </row>
    <row r="61621" spans="1:8">
      <c r="A61621" s="513" t="str">
        <f t="shared" si="962"/>
        <v>PanamaMujer2095-21000.0296</v>
      </c>
      <c r="B61621" s="513" t="s">
        <v>228</v>
      </c>
      <c r="C61621" s="513" t="s">
        <v>18</v>
      </c>
      <c r="D61621" s="513" t="s">
        <v>470</v>
      </c>
      <c r="E61621" s="514">
        <v>0.02</v>
      </c>
      <c r="F61621" s="513">
        <v>96</v>
      </c>
      <c r="G61621" s="515">
        <v>6.7717753999398047</v>
      </c>
      <c r="H61621" s="515">
        <v>0.90646902225778303</v>
      </c>
    </row>
    <row r="61622" spans="1:8">
      <c r="A61622" s="513" t="str">
        <f t="shared" si="962"/>
        <v>PanamaMujer2095-21000.0297</v>
      </c>
      <c r="B61622" s="513" t="s">
        <v>228</v>
      </c>
      <c r="C61622" s="513" t="s">
        <v>18</v>
      </c>
      <c r="D61622" s="513" t="s">
        <v>470</v>
      </c>
      <c r="E61622" s="514">
        <v>0.02</v>
      </c>
      <c r="F61622" s="513">
        <v>97</v>
      </c>
      <c r="G61622" s="515">
        <v>6.3989539589076943</v>
      </c>
      <c r="H61622" s="515">
        <v>0.84535112570094029</v>
      </c>
    </row>
    <row r="61623" spans="1:8">
      <c r="A61623" s="513" t="str">
        <f t="shared" si="962"/>
        <v>PanamaMujer2095-21000.0298</v>
      </c>
      <c r="B61623" s="513" t="s">
        <v>228</v>
      </c>
      <c r="C61623" s="513" t="s">
        <v>18</v>
      </c>
      <c r="D61623" s="513" t="s">
        <v>470</v>
      </c>
      <c r="E61623" s="514">
        <v>0.02</v>
      </c>
      <c r="F61623" s="513">
        <v>98</v>
      </c>
      <c r="G61623" s="515">
        <v>6.0383565007975673</v>
      </c>
      <c r="H61623" s="515">
        <v>0.78514467186930625</v>
      </c>
    </row>
    <row r="61624" spans="1:8">
      <c r="A61624" s="513" t="str">
        <f t="shared" si="962"/>
        <v>PanamaMujer2095-21000.0299</v>
      </c>
      <c r="B61624" s="513" t="s">
        <v>228</v>
      </c>
      <c r="C61624" s="513" t="s">
        <v>18</v>
      </c>
      <c r="D61624" s="513" t="s">
        <v>470</v>
      </c>
      <c r="E61624" s="514">
        <v>0.02</v>
      </c>
      <c r="F61624" s="513">
        <v>99</v>
      </c>
      <c r="G61624" s="515">
        <v>5.690223424755871</v>
      </c>
      <c r="H61624" s="515">
        <v>0.72602596342251591</v>
      </c>
    </row>
    <row r="61625" spans="1:8">
      <c r="A61625" s="513" t="str">
        <f t="shared" si="962"/>
        <v>PanamaMujer2095-21000.02100</v>
      </c>
      <c r="B61625" s="513" t="s">
        <v>228</v>
      </c>
      <c r="C61625" s="513" t="s">
        <v>18</v>
      </c>
      <c r="D61625" s="513" t="s">
        <v>470</v>
      </c>
      <c r="E61625" s="514">
        <v>0.02</v>
      </c>
      <c r="F61625" s="513">
        <v>100</v>
      </c>
      <c r="G61625" s="515">
        <v>5.3547417574346641</v>
      </c>
      <c r="H61625" s="515">
        <v>0.66815200109913131</v>
      </c>
    </row>
    <row r="61626" spans="1:8">
      <c r="A61626" s="513" t="str">
        <f t="shared" si="962"/>
        <v>PanamaMujer2095-21000.02101</v>
      </c>
      <c r="B61626" s="513" t="s">
        <v>228</v>
      </c>
      <c r="C61626" s="513" t="s">
        <v>18</v>
      </c>
      <c r="D61626" s="513" t="s">
        <v>470</v>
      </c>
      <c r="E61626" s="514">
        <v>0.02</v>
      </c>
      <c r="F61626" s="513">
        <v>101</v>
      </c>
      <c r="G61626" s="515">
        <v>5.0320419292064544</v>
      </c>
      <c r="H61626" s="515">
        <v>0.61165853187017494</v>
      </c>
    </row>
    <row r="61627" spans="1:8">
      <c r="A61627" s="513" t="str">
        <f t="shared" si="962"/>
        <v>PanamaMujer2095-21000.02102</v>
      </c>
      <c r="B61627" s="513" t="s">
        <v>228</v>
      </c>
      <c r="C61627" s="513" t="s">
        <v>18</v>
      </c>
      <c r="D61627" s="513" t="s">
        <v>470</v>
      </c>
      <c r="E61627" s="514">
        <v>0.02</v>
      </c>
      <c r="F61627" s="513">
        <v>102</v>
      </c>
      <c r="G61627" s="515">
        <v>4.7221939236818002</v>
      </c>
      <c r="H61627" s="515">
        <v>0.55665826972992982</v>
      </c>
    </row>
    <row r="61628" spans="1:8">
      <c r="A61628" s="513" t="str">
        <f t="shared" si="962"/>
        <v>PanamaMujer2095-21000.02103</v>
      </c>
      <c r="B61628" s="513" t="s">
        <v>228</v>
      </c>
      <c r="C61628" s="513" t="s">
        <v>18</v>
      </c>
      <c r="D61628" s="513" t="s">
        <v>470</v>
      </c>
      <c r="E61628" s="514">
        <v>0.02</v>
      </c>
      <c r="F61628" s="513">
        <v>103</v>
      </c>
      <c r="G61628" s="515">
        <v>4.4252024585498706</v>
      </c>
      <c r="H61628" s="515">
        <v>0.50323930891506485</v>
      </c>
    </row>
    <row r="61629" spans="1:8">
      <c r="A61629" s="513" t="str">
        <f t="shared" si="962"/>
        <v>PanamaMujer2095-21000.02104</v>
      </c>
      <c r="B61629" s="513" t="s">
        <v>228</v>
      </c>
      <c r="C61629" s="513" t="s">
        <v>18</v>
      </c>
      <c r="D61629" s="513" t="s">
        <v>470</v>
      </c>
      <c r="E61629" s="514">
        <v>0.02</v>
      </c>
      <c r="F61629" s="513">
        <v>104</v>
      </c>
      <c r="G61629" s="515">
        <v>4.1409996425847195</v>
      </c>
      <c r="H61629" s="515">
        <v>0.45146354487085122</v>
      </c>
    </row>
    <row r="61630" spans="1:8">
      <c r="A61630" s="513" t="str">
        <f t="shared" si="962"/>
        <v>PanamaMujer2095-21000.02105</v>
      </c>
      <c r="B61630" s="513" t="s">
        <v>228</v>
      </c>
      <c r="C61630" s="513" t="s">
        <v>18</v>
      </c>
      <c r="D61630" s="513" t="s">
        <v>470</v>
      </c>
      <c r="E61630" s="514">
        <v>0.02</v>
      </c>
      <c r="F61630" s="513">
        <v>105</v>
      </c>
      <c r="G61630" s="515">
        <v>3.8694331356587854</v>
      </c>
      <c r="H61630" s="515">
        <v>0.40136532586261298</v>
      </c>
    </row>
    <row r="61631" spans="1:8">
      <c r="A61631" s="513" t="str">
        <f t="shared" si="962"/>
        <v>PanamaMujer2095-21000.02106</v>
      </c>
      <c r="B61631" s="513" t="s">
        <v>228</v>
      </c>
      <c r="C61631" s="513" t="s">
        <v>18</v>
      </c>
      <c r="D61631" s="513" t="s">
        <v>470</v>
      </c>
      <c r="E61631" s="514">
        <v>0.02</v>
      </c>
      <c r="F61631" s="513">
        <v>106</v>
      </c>
      <c r="G61631" s="515">
        <v>3.6102463257635908</v>
      </c>
      <c r="H61631" s="515">
        <v>0.35294981582531443</v>
      </c>
    </row>
    <row r="61632" spans="1:8">
      <c r="A61632" s="513" t="str">
        <f t="shared" si="962"/>
        <v>PanamaMujer2095-21000.02107</v>
      </c>
      <c r="B61632" s="513" t="s">
        <v>228</v>
      </c>
      <c r="C61632" s="513" t="s">
        <v>18</v>
      </c>
      <c r="D61632" s="513" t="s">
        <v>470</v>
      </c>
      <c r="E61632" s="514">
        <v>0.02</v>
      </c>
      <c r="F61632" s="513">
        <v>107</v>
      </c>
      <c r="G61632" s="515">
        <v>3.3630432513742594</v>
      </c>
      <c r="H61632" s="515">
        <v>0.3061908882071297</v>
      </c>
    </row>
    <row r="61633" spans="1:8">
      <c r="A61633" s="513" t="str">
        <f t="shared" si="962"/>
        <v>PanamaMujer2095-21000.02108</v>
      </c>
      <c r="B61633" s="513" t="s">
        <v>228</v>
      </c>
      <c r="C61633" s="513" t="s">
        <v>18</v>
      </c>
      <c r="D61633" s="513" t="s">
        <v>470</v>
      </c>
      <c r="E61633" s="514">
        <v>0.02</v>
      </c>
      <c r="F61633" s="513">
        <v>108</v>
      </c>
      <c r="G61633" s="515">
        <v>3.1272241074097309</v>
      </c>
      <c r="H61633" s="515">
        <v>0.26102817882419799</v>
      </c>
    </row>
    <row r="61634" spans="1:8">
      <c r="A61634" s="513" t="str">
        <f t="shared" si="962"/>
        <v>PanamaMujer2095-21000.02109</v>
      </c>
      <c r="B61634" s="513" t="s">
        <v>228</v>
      </c>
      <c r="C61634" s="513" t="s">
        <v>18</v>
      </c>
      <c r="D61634" s="513" t="s">
        <v>470</v>
      </c>
      <c r="E61634" s="514">
        <v>0.02</v>
      </c>
      <c r="F61634" s="513">
        <v>109</v>
      </c>
      <c r="G61634" s="515">
        <v>2.9018640831741171</v>
      </c>
      <c r="H61634" s="515">
        <v>0.2173614635671883</v>
      </c>
    </row>
    <row r="61635" spans="1:8">
      <c r="A61635" s="513" t="str">
        <f t="shared" ref="A61635:A61698" si="963">B61635&amp;C61635&amp;D61635&amp;E61635&amp;F61635</f>
        <v>PanamaMujer2095-21000.02110</v>
      </c>
      <c r="B61635" s="513" t="s">
        <v>228</v>
      </c>
      <c r="C61635" s="513" t="s">
        <v>18</v>
      </c>
      <c r="D61635" s="513" t="s">
        <v>470</v>
      </c>
      <c r="E61635" s="514">
        <v>0.02</v>
      </c>
      <c r="F61635" s="513">
        <v>110</v>
      </c>
      <c r="G61635" s="515">
        <v>2.6854754359278328</v>
      </c>
      <c r="H61635" s="515">
        <v>0.17503778603405806</v>
      </c>
    </row>
    <row r="61636" spans="1:8">
      <c r="A61636" s="513" t="str">
        <f t="shared" si="963"/>
        <v>PanamaMujer2095-21000.02111</v>
      </c>
      <c r="B61636" s="513" t="s">
        <v>228</v>
      </c>
      <c r="C61636" s="513" t="s">
        <v>18</v>
      </c>
      <c r="D61636" s="513" t="s">
        <v>470</v>
      </c>
      <c r="E61636" s="514">
        <v>0.02</v>
      </c>
      <c r="F61636" s="513">
        <v>111</v>
      </c>
      <c r="G61636" s="515">
        <v>2.4127066845374618</v>
      </c>
      <c r="H61636" s="515">
        <v>0.13381107804570175</v>
      </c>
    </row>
    <row r="61637" spans="1:8">
      <c r="A61637" s="513" t="str">
        <f t="shared" si="963"/>
        <v>PanamaMujer2095-21000.02112</v>
      </c>
      <c r="B61637" s="513" t="s">
        <v>228</v>
      </c>
      <c r="C61637" s="513" t="s">
        <v>18</v>
      </c>
      <c r="D61637" s="513" t="s">
        <v>470</v>
      </c>
      <c r="E61637" s="514">
        <v>0.02</v>
      </c>
      <c r="F61637" s="513">
        <v>112</v>
      </c>
      <c r="G61637" s="515">
        <v>2.1708511903521015</v>
      </c>
      <c r="H61637" s="515">
        <v>9.3176597892541374E-2</v>
      </c>
    </row>
    <row r="61638" spans="1:8">
      <c r="A61638" s="513" t="str">
        <f t="shared" si="963"/>
        <v>PanamaMujer2095-21000.02113</v>
      </c>
      <c r="B61638" s="513" t="s">
        <v>228</v>
      </c>
      <c r="C61638" s="513" t="s">
        <v>18</v>
      </c>
      <c r="D61638" s="513" t="s">
        <v>470</v>
      </c>
      <c r="E61638" s="514">
        <v>0.02</v>
      </c>
      <c r="F61638" s="513">
        <v>113</v>
      </c>
      <c r="G61638" s="515">
        <v>1.8956762215632863</v>
      </c>
      <c r="H61638" s="515">
        <v>5.1475151907974172E-2</v>
      </c>
    </row>
    <row r="61639" spans="1:8">
      <c r="A61639" s="513" t="str">
        <f t="shared" si="963"/>
        <v>PanamaMujer2095-21000.02114</v>
      </c>
      <c r="B61639" s="513" t="s">
        <v>228</v>
      </c>
      <c r="C61639" s="513" t="s">
        <v>18</v>
      </c>
      <c r="D61639" s="513" t="s">
        <v>470</v>
      </c>
      <c r="E61639" s="514">
        <v>0.02</v>
      </c>
      <c r="F61639" s="513">
        <v>114</v>
      </c>
      <c r="G61639" s="515">
        <v>1.8099839412637637</v>
      </c>
      <c r="H61639" s="515">
        <v>0</v>
      </c>
    </row>
    <row r="61640" spans="1:8">
      <c r="A61640" s="513" t="str">
        <f t="shared" si="963"/>
        <v>PanamaMujer2095-21000.02115</v>
      </c>
      <c r="B61640" s="513" t="s">
        <v>228</v>
      </c>
      <c r="C61640" s="513" t="s">
        <v>18</v>
      </c>
      <c r="D61640" s="513" t="s">
        <v>470</v>
      </c>
      <c r="E61640" s="514">
        <v>0.02</v>
      </c>
      <c r="F61640" s="513">
        <v>115</v>
      </c>
      <c r="G61640" s="515">
        <v>1.4969513883777692</v>
      </c>
      <c r="H61640" s="515">
        <v>0</v>
      </c>
    </row>
    <row r="61641" spans="1:8">
      <c r="A61641" s="513" t="str">
        <f t="shared" si="963"/>
        <v>PanamaMujer2095-21000.02116</v>
      </c>
      <c r="B61641" s="513" t="s">
        <v>228</v>
      </c>
      <c r="C61641" s="513" t="s">
        <v>18</v>
      </c>
      <c r="D61641" s="513" t="s">
        <v>470</v>
      </c>
      <c r="E61641" s="514">
        <v>0.02</v>
      </c>
      <c r="F61641" s="513">
        <v>116</v>
      </c>
      <c r="G61641" s="515">
        <v>1</v>
      </c>
      <c r="H61641" s="515">
        <v>0</v>
      </c>
    </row>
    <row r="61642" spans="1:8">
      <c r="A61642" s="513" t="str">
        <f t="shared" si="963"/>
        <v>PanamaMujer2095-21000.0350</v>
      </c>
      <c r="B61642" s="513" t="s">
        <v>228</v>
      </c>
      <c r="C61642" s="513" t="s">
        <v>18</v>
      </c>
      <c r="D61642" s="513" t="s">
        <v>470</v>
      </c>
      <c r="E61642" s="514">
        <v>0.03</v>
      </c>
      <c r="F61642" s="513">
        <v>50</v>
      </c>
      <c r="G61642" s="515">
        <v>24.022365810504134</v>
      </c>
      <c r="H61642" s="515">
        <v>1.4500298708856425</v>
      </c>
    </row>
    <row r="61643" spans="1:8">
      <c r="A61643" s="513" t="str">
        <f t="shared" si="963"/>
        <v>PanamaMujer2095-21000.0351</v>
      </c>
      <c r="B61643" s="513" t="s">
        <v>228</v>
      </c>
      <c r="C61643" s="513" t="s">
        <v>18</v>
      </c>
      <c r="D61643" s="513" t="s">
        <v>470</v>
      </c>
      <c r="E61643" s="514">
        <v>0.03</v>
      </c>
      <c r="F61643" s="513">
        <v>51</v>
      </c>
      <c r="G61643" s="515">
        <v>23.737119821211571</v>
      </c>
      <c r="H61643" s="515">
        <v>1.4756537813939918</v>
      </c>
    </row>
    <row r="61644" spans="1:8">
      <c r="A61644" s="513" t="str">
        <f t="shared" si="963"/>
        <v>PanamaMujer2095-21000.0352</v>
      </c>
      <c r="B61644" s="513" t="s">
        <v>228</v>
      </c>
      <c r="C61644" s="513" t="s">
        <v>18</v>
      </c>
      <c r="D61644" s="513" t="s">
        <v>470</v>
      </c>
      <c r="E61644" s="514">
        <v>0.03</v>
      </c>
      <c r="F61644" s="513">
        <v>52</v>
      </c>
      <c r="G61644" s="515">
        <v>23.444478431400082</v>
      </c>
      <c r="H61644" s="515">
        <v>1.5012812446136008</v>
      </c>
    </row>
    <row r="61645" spans="1:8">
      <c r="A61645" s="513" t="str">
        <f t="shared" si="963"/>
        <v>PanamaMujer2095-21000.0353</v>
      </c>
      <c r="B61645" s="513" t="s">
        <v>228</v>
      </c>
      <c r="C61645" s="513" t="s">
        <v>18</v>
      </c>
      <c r="D61645" s="513" t="s">
        <v>470</v>
      </c>
      <c r="E61645" s="514">
        <v>0.03</v>
      </c>
      <c r="F61645" s="513">
        <v>53</v>
      </c>
      <c r="G61645" s="515">
        <v>23.144428878142545</v>
      </c>
      <c r="H61645" s="515">
        <v>1.5269836687424767</v>
      </c>
    </row>
    <row r="61646" spans="1:8">
      <c r="A61646" s="513" t="str">
        <f t="shared" si="963"/>
        <v>PanamaMujer2095-21000.0354</v>
      </c>
      <c r="B61646" s="513" t="s">
        <v>228</v>
      </c>
      <c r="C61646" s="513" t="s">
        <v>18</v>
      </c>
      <c r="D61646" s="513" t="s">
        <v>470</v>
      </c>
      <c r="E61646" s="514">
        <v>0.03</v>
      </c>
      <c r="F61646" s="513">
        <v>54</v>
      </c>
      <c r="G61646" s="515">
        <v>22.837601068704195</v>
      </c>
      <c r="H61646" s="515">
        <v>1.552077780301421</v>
      </c>
    </row>
    <row r="61647" spans="1:8">
      <c r="A61647" s="513" t="str">
        <f t="shared" si="963"/>
        <v>PanamaMujer2095-21000.0355</v>
      </c>
      <c r="B61647" s="513" t="s">
        <v>228</v>
      </c>
      <c r="C61647" s="513" t="s">
        <v>18</v>
      </c>
      <c r="D61647" s="513" t="s">
        <v>470</v>
      </c>
      <c r="E61647" s="514">
        <v>0.03</v>
      </c>
      <c r="F61647" s="513">
        <v>55</v>
      </c>
      <c r="G61647" s="515">
        <v>22.523712722543646</v>
      </c>
      <c r="H61647" s="515">
        <v>1.5766488579866127</v>
      </c>
    </row>
    <row r="61648" spans="1:8">
      <c r="A61648" s="513" t="str">
        <f t="shared" si="963"/>
        <v>PanamaMujer2095-21000.0356</v>
      </c>
      <c r="B61648" s="513" t="s">
        <v>228</v>
      </c>
      <c r="C61648" s="513" t="s">
        <v>18</v>
      </c>
      <c r="D61648" s="513" t="s">
        <v>470</v>
      </c>
      <c r="E61648" s="514">
        <v>0.03</v>
      </c>
      <c r="F61648" s="513">
        <v>56</v>
      </c>
      <c r="G61648" s="515">
        <v>22.202470264459368</v>
      </c>
      <c r="H61648" s="515">
        <v>1.6009264052092833</v>
      </c>
    </row>
    <row r="61649" spans="1:8">
      <c r="A61649" s="513" t="str">
        <f t="shared" si="963"/>
        <v>PanamaMujer2095-21000.0357</v>
      </c>
      <c r="B61649" s="513" t="s">
        <v>228</v>
      </c>
      <c r="C61649" s="513" t="s">
        <v>18</v>
      </c>
      <c r="D61649" s="513" t="s">
        <v>470</v>
      </c>
      <c r="E61649" s="514">
        <v>0.03</v>
      </c>
      <c r="F61649" s="513">
        <v>57</v>
      </c>
      <c r="G61649" s="515">
        <v>21.87356833441881</v>
      </c>
      <c r="H61649" s="515">
        <v>1.6250134403104943</v>
      </c>
    </row>
    <row r="61650" spans="1:8">
      <c r="A61650" s="513" t="str">
        <f t="shared" si="963"/>
        <v>PanamaMujer2095-21000.0358</v>
      </c>
      <c r="B61650" s="513" t="s">
        <v>228</v>
      </c>
      <c r="C61650" s="513" t="s">
        <v>18</v>
      </c>
      <c r="D61650" s="513" t="s">
        <v>470</v>
      </c>
      <c r="E61650" s="514">
        <v>0.03</v>
      </c>
      <c r="F61650" s="513">
        <v>58</v>
      </c>
      <c r="G61650" s="515">
        <v>21.536689270134449</v>
      </c>
      <c r="H61650" s="515">
        <v>1.6490192957830385</v>
      </c>
    </row>
    <row r="61651" spans="1:8">
      <c r="A61651" s="513" t="str">
        <f t="shared" si="963"/>
        <v>PanamaMujer2095-21000.0359</v>
      </c>
      <c r="B61651" s="513" t="s">
        <v>228</v>
      </c>
      <c r="C61651" s="513" t="s">
        <v>18</v>
      </c>
      <c r="D61651" s="513" t="s">
        <v>470</v>
      </c>
      <c r="E61651" s="514">
        <v>0.03</v>
      </c>
      <c r="F61651" s="513">
        <v>59</v>
      </c>
      <c r="G61651" s="515">
        <v>21.19291236951808</v>
      </c>
      <c r="H61651" s="515">
        <v>1.6719191085053908</v>
      </c>
    </row>
    <row r="61652" spans="1:8">
      <c r="A61652" s="513" t="str">
        <f t="shared" si="963"/>
        <v>PanamaMujer2095-21000.0360</v>
      </c>
      <c r="B61652" s="513" t="s">
        <v>228</v>
      </c>
      <c r="C61652" s="513" t="s">
        <v>18</v>
      </c>
      <c r="D61652" s="513" t="s">
        <v>470</v>
      </c>
      <c r="E61652" s="514">
        <v>0.03</v>
      </c>
      <c r="F61652" s="513">
        <v>60</v>
      </c>
      <c r="G61652" s="515">
        <v>20.841892477485864</v>
      </c>
      <c r="H61652" s="515">
        <v>1.6938511976818249</v>
      </c>
    </row>
    <row r="61653" spans="1:8">
      <c r="A61653" s="513" t="str">
        <f t="shared" si="963"/>
        <v>PanamaMujer2095-21000.0361</v>
      </c>
      <c r="B61653" s="513" t="s">
        <v>228</v>
      </c>
      <c r="C61653" s="513" t="s">
        <v>18</v>
      </c>
      <c r="D61653" s="513" t="s">
        <v>470</v>
      </c>
      <c r="E61653" s="514">
        <v>0.03</v>
      </c>
      <c r="F61653" s="513">
        <v>61</v>
      </c>
      <c r="G61653" s="515">
        <v>20.483269379410704</v>
      </c>
      <c r="H61653" s="515">
        <v>1.715370744992003</v>
      </c>
    </row>
    <row r="61654" spans="1:8">
      <c r="A61654" s="513" t="str">
        <f t="shared" si="963"/>
        <v>PanamaMujer2095-21000.0362</v>
      </c>
      <c r="B61654" s="513" t="s">
        <v>228</v>
      </c>
      <c r="C61654" s="513" t="s">
        <v>18</v>
      </c>
      <c r="D61654" s="513" t="s">
        <v>470</v>
      </c>
      <c r="E61654" s="514">
        <v>0.03</v>
      </c>
      <c r="F61654" s="513">
        <v>62</v>
      </c>
      <c r="G61654" s="515">
        <v>20.116667052708273</v>
      </c>
      <c r="H61654" s="515">
        <v>1.736649738420827</v>
      </c>
    </row>
    <row r="61655" spans="1:8">
      <c r="A61655" s="513" t="str">
        <f t="shared" si="963"/>
        <v>PanamaMujer2095-21000.0363</v>
      </c>
      <c r="B61655" s="513" t="s">
        <v>228</v>
      </c>
      <c r="C61655" s="513" t="s">
        <v>18</v>
      </c>
      <c r="D61655" s="513" t="s">
        <v>470</v>
      </c>
      <c r="E61655" s="514">
        <v>0.03</v>
      </c>
      <c r="F61655" s="513">
        <v>63</v>
      </c>
      <c r="G61655" s="515">
        <v>19.741692884360653</v>
      </c>
      <c r="H61655" s="515">
        <v>1.7578700829582348</v>
      </c>
    </row>
    <row r="61656" spans="1:8">
      <c r="A61656" s="513" t="str">
        <f t="shared" si="963"/>
        <v>PanamaMujer2095-21000.0364</v>
      </c>
      <c r="B61656" s="513" t="s">
        <v>228</v>
      </c>
      <c r="C61656" s="513" t="s">
        <v>18</v>
      </c>
      <c r="D61656" s="513" t="s">
        <v>470</v>
      </c>
      <c r="E61656" s="514">
        <v>0.03</v>
      </c>
      <c r="F61656" s="513">
        <v>64</v>
      </c>
      <c r="G61656" s="515">
        <v>19.361664667840454</v>
      </c>
      <c r="H61656" s="515">
        <v>1.7763331106006102</v>
      </c>
    </row>
    <row r="61657" spans="1:8">
      <c r="A61657" s="513" t="str">
        <f t="shared" si="963"/>
        <v>PanamaMujer2095-21000.0365</v>
      </c>
      <c r="B61657" s="513" t="s">
        <v>228</v>
      </c>
      <c r="C61657" s="513" t="s">
        <v>18</v>
      </c>
      <c r="D61657" s="513" t="s">
        <v>470</v>
      </c>
      <c r="E61657" s="514">
        <v>0.03</v>
      </c>
      <c r="F61657" s="513">
        <v>65</v>
      </c>
      <c r="G61657" s="515">
        <v>18.97613018953701</v>
      </c>
      <c r="H61657" s="515">
        <v>1.7922985093746187</v>
      </c>
    </row>
    <row r="61658" spans="1:8">
      <c r="A61658" s="513" t="str">
        <f t="shared" si="963"/>
        <v>PanamaMujer2095-21000.0366</v>
      </c>
      <c r="B61658" s="513" t="s">
        <v>228</v>
      </c>
      <c r="C61658" s="513" t="s">
        <v>18</v>
      </c>
      <c r="D61658" s="513" t="s">
        <v>470</v>
      </c>
      <c r="E61658" s="514">
        <v>0.03</v>
      </c>
      <c r="F61658" s="513">
        <v>66</v>
      </c>
      <c r="G61658" s="515">
        <v>18.584615773879179</v>
      </c>
      <c r="H61658" s="515">
        <v>1.8067204366470668</v>
      </c>
    </row>
    <row r="61659" spans="1:8">
      <c r="A61659" s="513" t="str">
        <f t="shared" si="963"/>
        <v>PanamaMujer2095-21000.0367</v>
      </c>
      <c r="B61659" s="513" t="s">
        <v>228</v>
      </c>
      <c r="C61659" s="513" t="s">
        <v>18</v>
      </c>
      <c r="D61659" s="513" t="s">
        <v>470</v>
      </c>
      <c r="E61659" s="514">
        <v>0.03</v>
      </c>
      <c r="F61659" s="513">
        <v>67</v>
      </c>
      <c r="G61659" s="515">
        <v>18.186624838128484</v>
      </c>
      <c r="H61659" s="515">
        <v>1.8199015612768157</v>
      </c>
    </row>
    <row r="61660" spans="1:8">
      <c r="A61660" s="513" t="str">
        <f t="shared" si="963"/>
        <v>PanamaMujer2095-21000.0368</v>
      </c>
      <c r="B61660" s="513" t="s">
        <v>228</v>
      </c>
      <c r="C61660" s="513" t="s">
        <v>18</v>
      </c>
      <c r="D61660" s="513" t="s">
        <v>470</v>
      </c>
      <c r="E61660" s="514">
        <v>0.03</v>
      </c>
      <c r="F61660" s="513">
        <v>68</v>
      </c>
      <c r="G61660" s="515">
        <v>17.781636371539744</v>
      </c>
      <c r="H61660" s="515">
        <v>1.8321583700511519</v>
      </c>
    </row>
    <row r="61661" spans="1:8">
      <c r="A61661" s="513" t="str">
        <f t="shared" si="963"/>
        <v>PanamaMujer2095-21000.0369</v>
      </c>
      <c r="B61661" s="513" t="s">
        <v>228</v>
      </c>
      <c r="C61661" s="513" t="s">
        <v>18</v>
      </c>
      <c r="D61661" s="513" t="s">
        <v>470</v>
      </c>
      <c r="E61661" s="514">
        <v>0.03</v>
      </c>
      <c r="F61661" s="513">
        <v>69</v>
      </c>
      <c r="G61661" s="515">
        <v>17.374208200091953</v>
      </c>
      <c r="H61661" s="515">
        <v>1.8400585902426716</v>
      </c>
    </row>
    <row r="61662" spans="1:8">
      <c r="A61662" s="513" t="str">
        <f t="shared" si="963"/>
        <v>PanamaMujer2095-21000.0370</v>
      </c>
      <c r="B61662" s="513" t="s">
        <v>228</v>
      </c>
      <c r="C61662" s="513" t="s">
        <v>18</v>
      </c>
      <c r="D61662" s="513" t="s">
        <v>470</v>
      </c>
      <c r="E61662" s="514">
        <v>0.03</v>
      </c>
      <c r="F61662" s="513">
        <v>70</v>
      </c>
      <c r="G61662" s="515">
        <v>16.963708600630266</v>
      </c>
      <c r="H61662" s="515">
        <v>1.8440394841228096</v>
      </c>
    </row>
    <row r="61663" spans="1:8">
      <c r="A61663" s="513" t="str">
        <f t="shared" si="963"/>
        <v>PanamaMujer2095-21000.0371</v>
      </c>
      <c r="B61663" s="513" t="s">
        <v>228</v>
      </c>
      <c r="C61663" s="513" t="s">
        <v>18</v>
      </c>
      <c r="D61663" s="513" t="s">
        <v>470</v>
      </c>
      <c r="E61663" s="514">
        <v>0.03</v>
      </c>
      <c r="F61663" s="513">
        <v>71</v>
      </c>
      <c r="G61663" s="515">
        <v>16.549476515389312</v>
      </c>
      <c r="H61663" s="515">
        <v>1.8457215263458095</v>
      </c>
    </row>
    <row r="61664" spans="1:8">
      <c r="A61664" s="513" t="str">
        <f t="shared" si="963"/>
        <v>PanamaMujer2095-21000.0372</v>
      </c>
      <c r="B61664" s="513" t="s">
        <v>228</v>
      </c>
      <c r="C61664" s="513" t="s">
        <v>18</v>
      </c>
      <c r="D61664" s="513" t="s">
        <v>470</v>
      </c>
      <c r="E61664" s="514">
        <v>0.03</v>
      </c>
      <c r="F61664" s="513">
        <v>72</v>
      </c>
      <c r="G61664" s="515">
        <v>16.130818687976188</v>
      </c>
      <c r="H61664" s="515">
        <v>1.8455788232539974</v>
      </c>
    </row>
    <row r="61665" spans="1:8">
      <c r="A61665" s="513" t="str">
        <f t="shared" si="963"/>
        <v>PanamaMujer2095-21000.0373</v>
      </c>
      <c r="B61665" s="513" t="s">
        <v>228</v>
      </c>
      <c r="C61665" s="513" t="s">
        <v>18</v>
      </c>
      <c r="D61665" s="513" t="s">
        <v>470</v>
      </c>
      <c r="E61665" s="514">
        <v>0.03</v>
      </c>
      <c r="F61665" s="513">
        <v>73</v>
      </c>
      <c r="G61665" s="515">
        <v>15.70700658998893</v>
      </c>
      <c r="H61665" s="515">
        <v>1.8441026780871548</v>
      </c>
    </row>
    <row r="61666" spans="1:8">
      <c r="A61666" s="513" t="str">
        <f t="shared" si="963"/>
        <v>PanamaMujer2095-21000.0374</v>
      </c>
      <c r="B61666" s="513" t="s">
        <v>228</v>
      </c>
      <c r="C61666" s="513" t="s">
        <v>18</v>
      </c>
      <c r="D61666" s="513" t="s">
        <v>470</v>
      </c>
      <c r="E61666" s="514">
        <v>0.03</v>
      </c>
      <c r="F61666" s="513">
        <v>74</v>
      </c>
      <c r="G61666" s="515">
        <v>15.285517425678194</v>
      </c>
      <c r="H61666" s="515">
        <v>1.8360674791937617</v>
      </c>
    </row>
    <row r="61667" spans="1:8">
      <c r="A61667" s="513" t="str">
        <f t="shared" si="963"/>
        <v>PanamaMujer2095-21000.0375</v>
      </c>
      <c r="B61667" s="513" t="s">
        <v>228</v>
      </c>
      <c r="C61667" s="513" t="s">
        <v>18</v>
      </c>
      <c r="D61667" s="513" t="s">
        <v>470</v>
      </c>
      <c r="E61667" s="514">
        <v>0.03</v>
      </c>
      <c r="F61667" s="513">
        <v>75</v>
      </c>
      <c r="G61667" s="515">
        <v>14.865424869255504</v>
      </c>
      <c r="H61667" s="515">
        <v>1.8221376483392631</v>
      </c>
    </row>
    <row r="61668" spans="1:8">
      <c r="A61668" s="513" t="str">
        <f t="shared" si="963"/>
        <v>PanamaMujer2095-21000.0376</v>
      </c>
      <c r="B61668" s="513" t="s">
        <v>228</v>
      </c>
      <c r="C61668" s="513" t="s">
        <v>18</v>
      </c>
      <c r="D61668" s="513" t="s">
        <v>470</v>
      </c>
      <c r="E61668" s="514">
        <v>0.03</v>
      </c>
      <c r="F61668" s="513">
        <v>76</v>
      </c>
      <c r="G61668" s="515">
        <v>14.445768909395868</v>
      </c>
      <c r="H61668" s="515">
        <v>1.8051227148286815</v>
      </c>
    </row>
    <row r="61669" spans="1:8">
      <c r="A61669" s="513" t="str">
        <f t="shared" si="963"/>
        <v>PanamaMujer2095-21000.0377</v>
      </c>
      <c r="B61669" s="513" t="s">
        <v>228</v>
      </c>
      <c r="C61669" s="513" t="s">
        <v>18</v>
      </c>
      <c r="D61669" s="513" t="s">
        <v>470</v>
      </c>
      <c r="E61669" s="514">
        <v>0.03</v>
      </c>
      <c r="F61669" s="513">
        <v>77</v>
      </c>
      <c r="G61669" s="515">
        <v>14.02554972878413</v>
      </c>
      <c r="H61669" s="515">
        <v>1.7856456455936032</v>
      </c>
    </row>
    <row r="61670" spans="1:8">
      <c r="A61670" s="513" t="str">
        <f t="shared" si="963"/>
        <v>PanamaMujer2095-21000.0378</v>
      </c>
      <c r="B61670" s="513" t="s">
        <v>228</v>
      </c>
      <c r="C61670" s="513" t="s">
        <v>18</v>
      </c>
      <c r="D61670" s="513" t="s">
        <v>470</v>
      </c>
      <c r="E61670" s="514">
        <v>0.03</v>
      </c>
      <c r="F61670" s="513">
        <v>78</v>
      </c>
      <c r="G61670" s="515">
        <v>13.603721077557017</v>
      </c>
      <c r="H61670" s="515">
        <v>1.764332743628064</v>
      </c>
    </row>
    <row r="61671" spans="1:8">
      <c r="A61671" s="513" t="str">
        <f t="shared" si="963"/>
        <v>PanamaMujer2095-21000.0379</v>
      </c>
      <c r="B61671" s="513" t="s">
        <v>228</v>
      </c>
      <c r="C61671" s="513" t="s">
        <v>18</v>
      </c>
      <c r="D61671" s="513" t="s">
        <v>470</v>
      </c>
      <c r="E61671" s="514">
        <v>0.03</v>
      </c>
      <c r="F61671" s="513">
        <v>79</v>
      </c>
      <c r="G61671" s="515">
        <v>13.192211550645867</v>
      </c>
      <c r="H61671" s="515">
        <v>1.733286055209929</v>
      </c>
    </row>
    <row r="61672" spans="1:8">
      <c r="A61672" s="513" t="str">
        <f t="shared" si="963"/>
        <v>PanamaMujer2095-21000.0380</v>
      </c>
      <c r="B61672" s="513" t="s">
        <v>228</v>
      </c>
      <c r="C61672" s="513" t="s">
        <v>18</v>
      </c>
      <c r="D61672" s="513" t="s">
        <v>470</v>
      </c>
      <c r="E61672" s="514">
        <v>0.03</v>
      </c>
      <c r="F61672" s="513">
        <v>80</v>
      </c>
      <c r="G61672" s="515">
        <v>12.78970692473068</v>
      </c>
      <c r="H61672" s="515">
        <v>1.6932060113810301</v>
      </c>
    </row>
    <row r="61673" spans="1:8">
      <c r="A61673" s="513" t="str">
        <f t="shared" si="963"/>
        <v>PanamaMujer2095-21000.0381</v>
      </c>
      <c r="B61673" s="513" t="s">
        <v>228</v>
      </c>
      <c r="C61673" s="513" t="s">
        <v>18</v>
      </c>
      <c r="D61673" s="513" t="s">
        <v>470</v>
      </c>
      <c r="E61673" s="514">
        <v>0.03</v>
      </c>
      <c r="F61673" s="513">
        <v>81</v>
      </c>
      <c r="G61673" s="515">
        <v>12.394885397947249</v>
      </c>
      <c r="H61673" s="515">
        <v>1.6418015838998521</v>
      </c>
    </row>
    <row r="61674" spans="1:8">
      <c r="A61674" s="513" t="str">
        <f t="shared" si="963"/>
        <v>PanamaMujer2095-21000.0382</v>
      </c>
      <c r="B61674" s="513" t="s">
        <v>228</v>
      </c>
      <c r="C61674" s="513" t="s">
        <v>18</v>
      </c>
      <c r="D61674" s="513" t="s">
        <v>470</v>
      </c>
      <c r="E61674" s="514">
        <v>0.03</v>
      </c>
      <c r="F61674" s="513">
        <v>82</v>
      </c>
      <c r="G61674" s="515">
        <v>12.006405426866383</v>
      </c>
      <c r="H61674" s="515">
        <v>1.5840617808629991</v>
      </c>
    </row>
    <row r="61675" spans="1:8">
      <c r="A61675" s="513" t="str">
        <f t="shared" si="963"/>
        <v>PanamaMujer2095-21000.0383</v>
      </c>
      <c r="B61675" s="513" t="s">
        <v>228</v>
      </c>
      <c r="C61675" s="513" t="s">
        <v>18</v>
      </c>
      <c r="D61675" s="513" t="s">
        <v>470</v>
      </c>
      <c r="E61675" s="514">
        <v>0.03</v>
      </c>
      <c r="F61675" s="513">
        <v>83</v>
      </c>
      <c r="G61675" s="515">
        <v>11.622892675464715</v>
      </c>
      <c r="H61675" s="515">
        <v>1.5210952996393086</v>
      </c>
    </row>
    <row r="61676" spans="1:8">
      <c r="A61676" s="513" t="str">
        <f t="shared" si="963"/>
        <v>PanamaMujer2095-21000.0384</v>
      </c>
      <c r="B61676" s="513" t="s">
        <v>228</v>
      </c>
      <c r="C61676" s="513" t="s">
        <v>18</v>
      </c>
      <c r="D61676" s="513" t="s">
        <v>470</v>
      </c>
      <c r="E61676" s="514">
        <v>0.03</v>
      </c>
      <c r="F61676" s="513">
        <v>84</v>
      </c>
      <c r="G61676" s="515">
        <v>11.199578466547052</v>
      </c>
      <c r="H61676" s="515">
        <v>1.4805076430176085</v>
      </c>
    </row>
    <row r="61677" spans="1:8">
      <c r="A61677" s="513" t="str">
        <f t="shared" si="963"/>
        <v>PanamaMujer2095-21000.0385</v>
      </c>
      <c r="B61677" s="513" t="s">
        <v>228</v>
      </c>
      <c r="C61677" s="513" t="s">
        <v>18</v>
      </c>
      <c r="D61677" s="513" t="s">
        <v>470</v>
      </c>
      <c r="E61677" s="514">
        <v>0.03</v>
      </c>
      <c r="F61677" s="513">
        <v>85</v>
      </c>
      <c r="G61677" s="515">
        <v>10.778819832904317</v>
      </c>
      <c r="H61677" s="515">
        <v>1.4375390310871741</v>
      </c>
    </row>
    <row r="61678" spans="1:8">
      <c r="A61678" s="513" t="str">
        <f t="shared" si="963"/>
        <v>PanamaMujer2095-21000.0386</v>
      </c>
      <c r="B61678" s="513" t="s">
        <v>228</v>
      </c>
      <c r="C61678" s="513" t="s">
        <v>18</v>
      </c>
      <c r="D61678" s="513" t="s">
        <v>470</v>
      </c>
      <c r="E61678" s="514">
        <v>0.03</v>
      </c>
      <c r="F61678" s="513">
        <v>86</v>
      </c>
      <c r="G61678" s="515">
        <v>10.361243207189391</v>
      </c>
      <c r="H61678" s="515">
        <v>1.3923492726029763</v>
      </c>
    </row>
    <row r="61679" spans="1:8">
      <c r="A61679" s="513" t="str">
        <f t="shared" si="963"/>
        <v>PanamaMujer2095-21000.0387</v>
      </c>
      <c r="B61679" s="513" t="s">
        <v>228</v>
      </c>
      <c r="C61679" s="513" t="s">
        <v>18</v>
      </c>
      <c r="D61679" s="513" t="s">
        <v>470</v>
      </c>
      <c r="E61679" s="514">
        <v>0.03</v>
      </c>
      <c r="F61679" s="513">
        <v>87</v>
      </c>
      <c r="G61679" s="515">
        <v>9.9474785640220187</v>
      </c>
      <c r="H61679" s="515">
        <v>1.3451155241010939</v>
      </c>
    </row>
    <row r="61680" spans="1:8">
      <c r="A61680" s="513" t="str">
        <f t="shared" si="963"/>
        <v>PanamaMujer2095-21000.0388</v>
      </c>
      <c r="B61680" s="513" t="s">
        <v>228</v>
      </c>
      <c r="C61680" s="513" t="s">
        <v>18</v>
      </c>
      <c r="D61680" s="513" t="s">
        <v>470</v>
      </c>
      <c r="E61680" s="514">
        <v>0.03</v>
      </c>
      <c r="F61680" s="513">
        <v>88</v>
      </c>
      <c r="G61680" s="515">
        <v>9.5381556612942671</v>
      </c>
      <c r="H61680" s="515">
        <v>1.29603070806553</v>
      </c>
    </row>
    <row r="61681" spans="1:8">
      <c r="A61681" s="513" t="str">
        <f t="shared" si="963"/>
        <v>PanamaMujer2095-21000.0389</v>
      </c>
      <c r="B61681" s="513" t="s">
        <v>228</v>
      </c>
      <c r="C61681" s="513" t="s">
        <v>18</v>
      </c>
      <c r="D61681" s="513" t="s">
        <v>470</v>
      </c>
      <c r="E61681" s="514">
        <v>0.03</v>
      </c>
      <c r="F61681" s="513">
        <v>89</v>
      </c>
      <c r="G61681" s="515">
        <v>9.1339001595289915</v>
      </c>
      <c r="H61681" s="515">
        <v>1.245301568835107</v>
      </c>
    </row>
    <row r="61682" spans="1:8">
      <c r="A61682" s="513" t="str">
        <f t="shared" si="963"/>
        <v>PanamaMujer2095-21000.0390</v>
      </c>
      <c r="B61682" s="513" t="s">
        <v>228</v>
      </c>
      <c r="C61682" s="513" t="s">
        <v>18</v>
      </c>
      <c r="D61682" s="513" t="s">
        <v>470</v>
      </c>
      <c r="E61682" s="514">
        <v>0.03</v>
      </c>
      <c r="F61682" s="513">
        <v>90</v>
      </c>
      <c r="G61682" s="515">
        <v>8.7353294600493641</v>
      </c>
      <c r="H61682" s="515">
        <v>1.1931465307929319</v>
      </c>
    </row>
    <row r="61683" spans="1:8">
      <c r="A61683" s="513" t="str">
        <f t="shared" si="963"/>
        <v>PanamaMujer2095-21000.0391</v>
      </c>
      <c r="B61683" s="513" t="s">
        <v>228</v>
      </c>
      <c r="C61683" s="513" t="s">
        <v>18</v>
      </c>
      <c r="D61683" s="513" t="s">
        <v>470</v>
      </c>
      <c r="E61683" s="514">
        <v>0.03</v>
      </c>
      <c r="F61683" s="513">
        <v>91</v>
      </c>
      <c r="G61683" s="515">
        <v>8.3430484523041191</v>
      </c>
      <c r="H61683" s="515">
        <v>1.1397932224108402</v>
      </c>
    </row>
    <row r="61684" spans="1:8">
      <c r="A61684" s="513" t="str">
        <f t="shared" si="963"/>
        <v>PanamaMujer2095-21000.0392</v>
      </c>
      <c r="B61684" s="513" t="s">
        <v>228</v>
      </c>
      <c r="C61684" s="513" t="s">
        <v>18</v>
      </c>
      <c r="D61684" s="513" t="s">
        <v>470</v>
      </c>
      <c r="E61684" s="514">
        <v>0.03</v>
      </c>
      <c r="F61684" s="513">
        <v>92</v>
      </c>
      <c r="G61684" s="515">
        <v>7.95764529620274</v>
      </c>
      <c r="H61684" s="515">
        <v>1.0854757609345678</v>
      </c>
    </row>
    <row r="61685" spans="1:8">
      <c r="A61685" s="513" t="str">
        <f t="shared" si="963"/>
        <v>PanamaMujer2095-21000.0393</v>
      </c>
      <c r="B61685" s="513" t="s">
        <v>228</v>
      </c>
      <c r="C61685" s="513" t="s">
        <v>18</v>
      </c>
      <c r="D61685" s="513" t="s">
        <v>470</v>
      </c>
      <c r="E61685" s="514">
        <v>0.03</v>
      </c>
      <c r="F61685" s="513">
        <v>93</v>
      </c>
      <c r="G61685" s="515">
        <v>7.5796869836295491</v>
      </c>
      <c r="H61685" s="515">
        <v>1.0304319505717239</v>
      </c>
    </row>
    <row r="61686" spans="1:8">
      <c r="A61686" s="513" t="str">
        <f t="shared" si="963"/>
        <v>PanamaMujer2095-21000.0394</v>
      </c>
      <c r="B61686" s="513" t="s">
        <v>228</v>
      </c>
      <c r="C61686" s="513" t="s">
        <v>18</v>
      </c>
      <c r="D61686" s="513" t="s">
        <v>470</v>
      </c>
      <c r="E61686" s="514">
        <v>0.03</v>
      </c>
      <c r="F61686" s="513">
        <v>94</v>
      </c>
      <c r="G61686" s="515">
        <v>7.2097150918682136</v>
      </c>
      <c r="H61686" s="515">
        <v>0.97490023266478543</v>
      </c>
    </row>
    <row r="61687" spans="1:8">
      <c r="A61687" s="513" t="str">
        <f t="shared" si="963"/>
        <v>PanamaMujer2095-21000.0395</v>
      </c>
      <c r="B61687" s="513" t="s">
        <v>228</v>
      </c>
      <c r="C61687" s="513" t="s">
        <v>18</v>
      </c>
      <c r="D61687" s="513" t="s">
        <v>470</v>
      </c>
      <c r="E61687" s="514">
        <v>0.03</v>
      </c>
      <c r="F61687" s="513">
        <v>95</v>
      </c>
      <c r="G61687" s="515">
        <v>6.8482414626944239</v>
      </c>
      <c r="H61687" s="515">
        <v>0.91911668512505518</v>
      </c>
    </row>
    <row r="61688" spans="1:8">
      <c r="A61688" s="513" t="str">
        <f t="shared" si="963"/>
        <v>PanamaMujer2095-21000.0396</v>
      </c>
      <c r="B61688" s="513" t="s">
        <v>228</v>
      </c>
      <c r="C61688" s="513" t="s">
        <v>18</v>
      </c>
      <c r="D61688" s="513" t="s">
        <v>470</v>
      </c>
      <c r="E61688" s="514">
        <v>0.03</v>
      </c>
      <c r="F61688" s="513">
        <v>96</v>
      </c>
      <c r="G61688" s="515">
        <v>6.4957440429771216</v>
      </c>
      <c r="H61688" s="515">
        <v>0.86331192624365183</v>
      </c>
    </row>
    <row r="61689" spans="1:8">
      <c r="A61689" s="513" t="str">
        <f t="shared" si="963"/>
        <v>PanamaMujer2095-21000.0397</v>
      </c>
      <c r="B61689" s="513" t="s">
        <v>228</v>
      </c>
      <c r="C61689" s="513" t="s">
        <v>18</v>
      </c>
      <c r="D61689" s="513" t="s">
        <v>470</v>
      </c>
      <c r="E61689" s="514">
        <v>0.03</v>
      </c>
      <c r="F61689" s="513">
        <v>97</v>
      </c>
      <c r="G61689" s="515">
        <v>6.1526627906496225</v>
      </c>
      <c r="H61689" s="515">
        <v>0.80770812061445896</v>
      </c>
    </row>
    <row r="61690" spans="1:8">
      <c r="A61690" s="513" t="str">
        <f t="shared" si="963"/>
        <v>PanamaMujer2095-21000.0398</v>
      </c>
      <c r="B61690" s="513" t="s">
        <v>228</v>
      </c>
      <c r="C61690" s="513" t="s">
        <v>18</v>
      </c>
      <c r="D61690" s="513" t="s">
        <v>470</v>
      </c>
      <c r="E61690" s="514">
        <v>0.03</v>
      </c>
      <c r="F61690" s="513">
        <v>98</v>
      </c>
      <c r="G61690" s="515">
        <v>5.8193958565412638</v>
      </c>
      <c r="H61690" s="515">
        <v>0.75251596939828724</v>
      </c>
    </row>
    <row r="61691" spans="1:8">
      <c r="A61691" s="513" t="str">
        <f t="shared" si="963"/>
        <v>PanamaMujer2095-21000.0399</v>
      </c>
      <c r="B61691" s="513" t="s">
        <v>228</v>
      </c>
      <c r="C61691" s="513" t="s">
        <v>18</v>
      </c>
      <c r="D61691" s="513" t="s">
        <v>470</v>
      </c>
      <c r="E61691" s="514">
        <v>0.03</v>
      </c>
      <c r="F61691" s="513">
        <v>99</v>
      </c>
      <c r="G61691" s="515">
        <v>5.4962955556437967</v>
      </c>
      <c r="H61691" s="515">
        <v>0.69793200914557674</v>
      </c>
    </row>
    <row r="61692" spans="1:8">
      <c r="A61692" s="513" t="str">
        <f t="shared" si="963"/>
        <v>PanamaMujer2095-21000.03100</v>
      </c>
      <c r="B61692" s="513" t="s">
        <v>228</v>
      </c>
      <c r="C61692" s="513" t="s">
        <v>18</v>
      </c>
      <c r="D61692" s="513" t="s">
        <v>470</v>
      </c>
      <c r="E61692" s="514">
        <v>0.03</v>
      </c>
      <c r="F61692" s="513">
        <v>100</v>
      </c>
      <c r="G61692" s="515">
        <v>5.1836647205852548</v>
      </c>
      <c r="H61692" s="515">
        <v>0.64413589248891245</v>
      </c>
    </row>
    <row r="61693" spans="1:8">
      <c r="A61693" s="513" t="str">
        <f t="shared" si="963"/>
        <v>PanamaMujer2095-21000.03101</v>
      </c>
      <c r="B61693" s="513" t="s">
        <v>228</v>
      </c>
      <c r="C61693" s="513" t="s">
        <v>18</v>
      </c>
      <c r="D61693" s="513" t="s">
        <v>470</v>
      </c>
      <c r="E61693" s="514">
        <v>0.03</v>
      </c>
      <c r="F61693" s="513">
        <v>101</v>
      </c>
      <c r="G61693" s="515">
        <v>4.881752655350903</v>
      </c>
      <c r="H61693" s="515">
        <v>0.59128798498119195</v>
      </c>
    </row>
    <row r="61694" spans="1:8">
      <c r="A61694" s="513" t="str">
        <f t="shared" si="963"/>
        <v>PanamaMujer2095-21000.03102</v>
      </c>
      <c r="B61694" s="513" t="s">
        <v>228</v>
      </c>
      <c r="C61694" s="513" t="s">
        <v>18</v>
      </c>
      <c r="D61694" s="513" t="s">
        <v>470</v>
      </c>
      <c r="E61694" s="514">
        <v>0.03</v>
      </c>
      <c r="F61694" s="513">
        <v>102</v>
      </c>
      <c r="G61694" s="515">
        <v>4.5907504984992125</v>
      </c>
      <c r="H61694" s="515">
        <v>0.53952712947286574</v>
      </c>
    </row>
    <row r="61695" spans="1:8">
      <c r="A61695" s="513" t="str">
        <f t="shared" si="963"/>
        <v>PanamaMujer2095-21000.03103</v>
      </c>
      <c r="B61695" s="513" t="s">
        <v>228</v>
      </c>
      <c r="C61695" s="513" t="s">
        <v>18</v>
      </c>
      <c r="D61695" s="513" t="s">
        <v>470</v>
      </c>
      <c r="E61695" s="514">
        <v>0.03</v>
      </c>
      <c r="F61695" s="513">
        <v>103</v>
      </c>
      <c r="G61695" s="515">
        <v>4.3107856806162008</v>
      </c>
      <c r="H61695" s="515">
        <v>0.48896860534961267</v>
      </c>
    </row>
    <row r="61696" spans="1:8">
      <c r="A61696" s="513" t="str">
        <f t="shared" si="963"/>
        <v>PanamaMujer2095-21000.03104</v>
      </c>
      <c r="B61696" s="513" t="s">
        <v>228</v>
      </c>
      <c r="C61696" s="513" t="s">
        <v>18</v>
      </c>
      <c r="D61696" s="513" t="s">
        <v>470</v>
      </c>
      <c r="E61696" s="514">
        <v>0.03</v>
      </c>
      <c r="F61696" s="513">
        <v>104</v>
      </c>
      <c r="G61696" s="515">
        <v>4.0419139840459994</v>
      </c>
      <c r="H61696" s="515">
        <v>0.43970211480692006</v>
      </c>
    </row>
    <row r="61697" spans="1:8">
      <c r="A61697" s="513" t="str">
        <f t="shared" si="963"/>
        <v>PanamaMujer2095-21000.03105</v>
      </c>
      <c r="B61697" s="513" t="s">
        <v>228</v>
      </c>
      <c r="C61697" s="513" t="s">
        <v>18</v>
      </c>
      <c r="D61697" s="513" t="s">
        <v>470</v>
      </c>
      <c r="E61697" s="514">
        <v>0.03</v>
      </c>
      <c r="F61697" s="513">
        <v>105</v>
      </c>
      <c r="G61697" s="515">
        <v>3.7841072932342898</v>
      </c>
      <c r="H61697" s="515">
        <v>0.39179002023585668</v>
      </c>
    </row>
    <row r="61698" spans="1:8">
      <c r="A61698" s="513" t="str">
        <f t="shared" si="963"/>
        <v>PanamaMujer2095-21000.03106</v>
      </c>
      <c r="B61698" s="513" t="s">
        <v>228</v>
      </c>
      <c r="C61698" s="513" t="s">
        <v>18</v>
      </c>
      <c r="D61698" s="513" t="s">
        <v>470</v>
      </c>
      <c r="E61698" s="514">
        <v>0.03</v>
      </c>
      <c r="F61698" s="513">
        <v>106</v>
      </c>
      <c r="G61698" s="515">
        <v>3.5372336387091927</v>
      </c>
      <c r="H61698" s="515">
        <v>0.34526533286699768</v>
      </c>
    </row>
    <row r="61699" spans="1:8">
      <c r="A61699" s="513" t="str">
        <f t="shared" ref="A61699:A61762" si="964">B61699&amp;C61699&amp;D61699&amp;E61699&amp;F61699</f>
        <v>PanamaMujer2095-21000.03107</v>
      </c>
      <c r="B61699" s="513" t="s">
        <v>228</v>
      </c>
      <c r="C61699" s="513" t="s">
        <v>18</v>
      </c>
      <c r="D61699" s="513" t="s">
        <v>470</v>
      </c>
      <c r="E61699" s="514">
        <v>0.03</v>
      </c>
      <c r="F61699" s="513">
        <v>107</v>
      </c>
      <c r="G61699" s="515">
        <v>3.3010224139400677</v>
      </c>
      <c r="H61699" s="515">
        <v>0.30012927983600474</v>
      </c>
    </row>
    <row r="61700" spans="1:8">
      <c r="A61700" s="513" t="str">
        <f t="shared" si="964"/>
        <v>PanamaMujer2095-21000.03108</v>
      </c>
      <c r="B61700" s="513" t="s">
        <v>228</v>
      </c>
      <c r="C61700" s="513" t="s">
        <v>18</v>
      </c>
      <c r="D61700" s="513" t="s">
        <v>470</v>
      </c>
      <c r="E61700" s="514">
        <v>0.03</v>
      </c>
      <c r="F61700" s="513">
        <v>108</v>
      </c>
      <c r="G61700" s="515">
        <v>3.0750008254415029</v>
      </c>
      <c r="H61700" s="515">
        <v>0.25634809142882997</v>
      </c>
    </row>
    <row r="61701" spans="1:8">
      <c r="A61701" s="513" t="str">
        <f t="shared" si="964"/>
        <v>PanamaMujer2095-21000.03109</v>
      </c>
      <c r="B61701" s="513" t="s">
        <v>228</v>
      </c>
      <c r="C61701" s="513" t="s">
        <v>18</v>
      </c>
      <c r="D61701" s="513" t="s">
        <v>470</v>
      </c>
      <c r="E61701" s="514">
        <v>0.03</v>
      </c>
      <c r="F61701" s="513">
        <v>109</v>
      </c>
      <c r="G61701" s="515">
        <v>2.8583746251972983</v>
      </c>
      <c r="H61701" s="515">
        <v>0.21384721464939999</v>
      </c>
    </row>
    <row r="61702" spans="1:8">
      <c r="A61702" s="513" t="str">
        <f t="shared" si="964"/>
        <v>PanamaMujer2095-21000.03110</v>
      </c>
      <c r="B61702" s="513" t="s">
        <v>228</v>
      </c>
      <c r="C61702" s="513" t="s">
        <v>18</v>
      </c>
      <c r="D61702" s="513" t="s">
        <v>470</v>
      </c>
      <c r="E61702" s="514">
        <v>0.03</v>
      </c>
      <c r="F61702" s="513">
        <v>110</v>
      </c>
      <c r="G61702" s="515">
        <v>2.6497934802735865</v>
      </c>
      <c r="H61702" s="515">
        <v>0.17249847320476225</v>
      </c>
    </row>
    <row r="61703" spans="1:8">
      <c r="A61703" s="513" t="str">
        <f t="shared" si="964"/>
        <v>PanamaMujer2095-21000.03111</v>
      </c>
      <c r="B61703" s="513" t="s">
        <v>228</v>
      </c>
      <c r="C61703" s="513" t="s">
        <v>18</v>
      </c>
      <c r="D61703" s="513" t="s">
        <v>470</v>
      </c>
      <c r="E61703" s="514">
        <v>0.03</v>
      </c>
      <c r="F61703" s="513">
        <v>111</v>
      </c>
      <c r="G61703" s="515">
        <v>2.3870459107265991</v>
      </c>
      <c r="H61703" s="515">
        <v>0.13208023993821177</v>
      </c>
    </row>
    <row r="61704" spans="1:8">
      <c r="A61704" s="513" t="str">
        <f t="shared" si="964"/>
        <v>PanamaMujer2095-21000.03112</v>
      </c>
      <c r="B61704" s="513" t="s">
        <v>228</v>
      </c>
      <c r="C61704" s="513" t="s">
        <v>18</v>
      </c>
      <c r="D61704" s="513" t="s">
        <v>470</v>
      </c>
      <c r="E61704" s="514">
        <v>0.03</v>
      </c>
      <c r="F61704" s="513">
        <v>112</v>
      </c>
      <c r="G61704" s="515">
        <v>2.1523155488561558</v>
      </c>
      <c r="H61704" s="515">
        <v>9.2114015109711456E-2</v>
      </c>
    </row>
    <row r="61705" spans="1:8">
      <c r="A61705" s="513" t="str">
        <f t="shared" si="964"/>
        <v>PanamaMujer2095-21000.03113</v>
      </c>
      <c r="B61705" s="513" t="s">
        <v>228</v>
      </c>
      <c r="C61705" s="513" t="s">
        <v>18</v>
      </c>
      <c r="D61705" s="513" t="s">
        <v>470</v>
      </c>
      <c r="E61705" s="514">
        <v>0.03</v>
      </c>
      <c r="F61705" s="513">
        <v>113</v>
      </c>
      <c r="G61705" s="515">
        <v>1.8839567817347682</v>
      </c>
      <c r="H61705" s="515">
        <v>5.0975393151586064E-2</v>
      </c>
    </row>
    <row r="61706" spans="1:8">
      <c r="A61706" s="513" t="str">
        <f t="shared" si="964"/>
        <v>PanamaMujer2095-21000.03114</v>
      </c>
      <c r="B61706" s="513" t="s">
        <v>228</v>
      </c>
      <c r="C61706" s="513" t="s">
        <v>18</v>
      </c>
      <c r="D61706" s="513" t="s">
        <v>470</v>
      </c>
      <c r="E61706" s="514">
        <v>0.03</v>
      </c>
      <c r="F61706" s="513">
        <v>114</v>
      </c>
      <c r="G61706" s="515">
        <v>1.7995347350070958</v>
      </c>
      <c r="H61706" s="515">
        <v>0</v>
      </c>
    </row>
    <row r="61707" spans="1:8">
      <c r="A61707" s="513" t="str">
        <f t="shared" si="964"/>
        <v>PanamaMujer2095-21000.03115</v>
      </c>
      <c r="B61707" s="513" t="s">
        <v>228</v>
      </c>
      <c r="C61707" s="513" t="s">
        <v>18</v>
      </c>
      <c r="D61707" s="513" t="s">
        <v>470</v>
      </c>
      <c r="E61707" s="514">
        <v>0.03</v>
      </c>
      <c r="F61707" s="513">
        <v>115</v>
      </c>
      <c r="G61707" s="515">
        <v>1.4921266176168202</v>
      </c>
      <c r="H61707" s="515">
        <v>0</v>
      </c>
    </row>
    <row r="61708" spans="1:8">
      <c r="A61708" s="513" t="str">
        <f t="shared" si="964"/>
        <v>PanamaMujer2095-21000.03116</v>
      </c>
      <c r="B61708" s="513" t="s">
        <v>228</v>
      </c>
      <c r="C61708" s="513" t="s">
        <v>18</v>
      </c>
      <c r="D61708" s="513" t="s">
        <v>470</v>
      </c>
      <c r="E61708" s="514">
        <v>0.03</v>
      </c>
      <c r="F61708" s="513">
        <v>116</v>
      </c>
      <c r="G61708" s="515">
        <v>1</v>
      </c>
      <c r="H61708" s="515">
        <v>0</v>
      </c>
    </row>
    <row r="61709" spans="1:8">
      <c r="A61709" s="513" t="str">
        <f t="shared" si="964"/>
        <v>PanamaMujer2095-21000.0450</v>
      </c>
      <c r="B61709" s="513" t="s">
        <v>228</v>
      </c>
      <c r="C61709" s="513" t="s">
        <v>18</v>
      </c>
      <c r="D61709" s="513" t="s">
        <v>470</v>
      </c>
      <c r="E61709" s="514">
        <v>0.04</v>
      </c>
      <c r="F61709" s="513">
        <v>50</v>
      </c>
      <c r="G61709" s="515">
        <v>20.552583015732271</v>
      </c>
      <c r="H61709" s="515">
        <v>1.071138627611266</v>
      </c>
    </row>
    <row r="61710" spans="1:8">
      <c r="A61710" s="513" t="str">
        <f t="shared" si="964"/>
        <v>PanamaMujer2095-21000.0451</v>
      </c>
      <c r="B61710" s="513" t="s">
        <v>228</v>
      </c>
      <c r="C61710" s="513" t="s">
        <v>18</v>
      </c>
      <c r="D61710" s="513" t="s">
        <v>470</v>
      </c>
      <c r="E61710" s="514">
        <v>0.04</v>
      </c>
      <c r="F61710" s="513">
        <v>51</v>
      </c>
      <c r="G61710" s="515">
        <v>20.355253864495534</v>
      </c>
      <c r="H61710" s="515">
        <v>1.0979157110319842</v>
      </c>
    </row>
    <row r="61711" spans="1:8">
      <c r="A61711" s="513" t="str">
        <f t="shared" si="964"/>
        <v>PanamaMujer2095-21000.0452</v>
      </c>
      <c r="B61711" s="513" t="s">
        <v>228</v>
      </c>
      <c r="C61711" s="513" t="s">
        <v>18</v>
      </c>
      <c r="D61711" s="513" t="s">
        <v>470</v>
      </c>
      <c r="E61711" s="514">
        <v>0.04</v>
      </c>
      <c r="F61711" s="513">
        <v>52</v>
      </c>
      <c r="G61711" s="515">
        <v>20.151162792181836</v>
      </c>
      <c r="H61711" s="515">
        <v>1.1250127004329908</v>
      </c>
    </row>
    <row r="61712" spans="1:8">
      <c r="A61712" s="513" t="str">
        <f t="shared" si="964"/>
        <v>PanamaMujer2095-21000.0453</v>
      </c>
      <c r="B61712" s="513" t="s">
        <v>228</v>
      </c>
      <c r="C61712" s="513" t="s">
        <v>18</v>
      </c>
      <c r="D61712" s="513" t="s">
        <v>470</v>
      </c>
      <c r="E61712" s="514">
        <v>0.04</v>
      </c>
      <c r="F61712" s="513">
        <v>53</v>
      </c>
      <c r="G61712" s="515">
        <v>19.94014046591375</v>
      </c>
      <c r="H61712" s="515">
        <v>1.1525023343225296</v>
      </c>
    </row>
    <row r="61713" spans="1:8">
      <c r="A61713" s="513" t="str">
        <f t="shared" si="964"/>
        <v>PanamaMujer2095-21000.0454</v>
      </c>
      <c r="B61713" s="513" t="s">
        <v>228</v>
      </c>
      <c r="C61713" s="513" t="s">
        <v>18</v>
      </c>
      <c r="D61713" s="513" t="s">
        <v>470</v>
      </c>
      <c r="E61713" s="514">
        <v>0.04</v>
      </c>
      <c r="F61713" s="513">
        <v>54</v>
      </c>
      <c r="G61713" s="515">
        <v>19.722651850678574</v>
      </c>
      <c r="H61713" s="515">
        <v>1.1797893419697953</v>
      </c>
    </row>
    <row r="61714" spans="1:8">
      <c r="A61714" s="513" t="str">
        <f t="shared" si="964"/>
        <v>PanamaMujer2095-21000.0455</v>
      </c>
      <c r="B61714" s="513" t="s">
        <v>228</v>
      </c>
      <c r="C61714" s="513" t="s">
        <v>18</v>
      </c>
      <c r="D61714" s="513" t="s">
        <v>470</v>
      </c>
      <c r="E61714" s="514">
        <v>0.04</v>
      </c>
      <c r="F61714" s="513">
        <v>55</v>
      </c>
      <c r="G61714" s="515">
        <v>19.498379898307544</v>
      </c>
      <c r="H61714" s="515">
        <v>1.2069518595076136</v>
      </c>
    </row>
    <row r="61715" spans="1:8">
      <c r="A61715" s="513" t="str">
        <f t="shared" si="964"/>
        <v>PanamaMujer2095-21000.0456</v>
      </c>
      <c r="B61715" s="513" t="s">
        <v>228</v>
      </c>
      <c r="C61715" s="513" t="s">
        <v>18</v>
      </c>
      <c r="D61715" s="513" t="s">
        <v>470</v>
      </c>
      <c r="E61715" s="514">
        <v>0.04</v>
      </c>
      <c r="F61715" s="513">
        <v>56</v>
      </c>
      <c r="G61715" s="515">
        <v>19.266992088299421</v>
      </c>
      <c r="H61715" s="515">
        <v>1.234181524161696</v>
      </c>
    </row>
    <row r="61716" spans="1:8">
      <c r="A61716" s="513" t="str">
        <f t="shared" si="964"/>
        <v>PanamaMujer2095-21000.0457</v>
      </c>
      <c r="B61716" s="513" t="s">
        <v>228</v>
      </c>
      <c r="C61716" s="513" t="s">
        <v>18</v>
      </c>
      <c r="D61716" s="513" t="s">
        <v>470</v>
      </c>
      <c r="E61716" s="514">
        <v>0.04</v>
      </c>
      <c r="F61716" s="513">
        <v>57</v>
      </c>
      <c r="G61716" s="515">
        <v>19.028139632846596</v>
      </c>
      <c r="H61716" s="515">
        <v>1.2615772807270267</v>
      </c>
    </row>
    <row r="61717" spans="1:8">
      <c r="A61717" s="513" t="str">
        <f t="shared" si="964"/>
        <v>PanamaMujer2095-21000.0458</v>
      </c>
      <c r="B61717" s="513" t="s">
        <v>228</v>
      </c>
      <c r="C61717" s="513" t="s">
        <v>18</v>
      </c>
      <c r="D61717" s="513" t="s">
        <v>470</v>
      </c>
      <c r="E61717" s="514">
        <v>0.04</v>
      </c>
      <c r="F61717" s="513">
        <v>58</v>
      </c>
      <c r="G61717" s="515">
        <v>18.781456635071976</v>
      </c>
      <c r="H61717" s="515">
        <v>1.2892458917159295</v>
      </c>
    </row>
    <row r="61718" spans="1:8">
      <c r="A61718" s="513" t="str">
        <f t="shared" si="964"/>
        <v>PanamaMujer2095-21000.0459</v>
      </c>
      <c r="B61718" s="513" t="s">
        <v>228</v>
      </c>
      <c r="C61718" s="513" t="s">
        <v>18</v>
      </c>
      <c r="D61718" s="513" t="s">
        <v>470</v>
      </c>
      <c r="E61718" s="514">
        <v>0.04</v>
      </c>
      <c r="F61718" s="513">
        <v>59</v>
      </c>
      <c r="G61718" s="515">
        <v>18.527791715384662</v>
      </c>
      <c r="H61718" s="515">
        <v>1.3162766696070334</v>
      </c>
    </row>
    <row r="61719" spans="1:8">
      <c r="A61719" s="513" t="str">
        <f t="shared" si="964"/>
        <v>PanamaMujer2095-21000.0460</v>
      </c>
      <c r="B61719" s="513" t="s">
        <v>228</v>
      </c>
      <c r="C61719" s="513" t="s">
        <v>18</v>
      </c>
      <c r="D61719" s="513" t="s">
        <v>470</v>
      </c>
      <c r="E61719" s="514">
        <v>0.04</v>
      </c>
      <c r="F61719" s="513">
        <v>60</v>
      </c>
      <c r="G61719" s="515">
        <v>18.266759415258576</v>
      </c>
      <c r="H61719" s="515">
        <v>1.3427916839260021</v>
      </c>
    </row>
    <row r="61720" spans="1:8">
      <c r="A61720" s="513" t="str">
        <f t="shared" si="964"/>
        <v>PanamaMujer2095-21000.0461</v>
      </c>
      <c r="B61720" s="513" t="s">
        <v>228</v>
      </c>
      <c r="C61720" s="513" t="s">
        <v>18</v>
      </c>
      <c r="D61720" s="513" t="s">
        <v>470</v>
      </c>
      <c r="E61720" s="514">
        <v>0.04</v>
      </c>
      <c r="F61720" s="513">
        <v>61</v>
      </c>
      <c r="G61720" s="515">
        <v>17.997953983534277</v>
      </c>
      <c r="H61720" s="515">
        <v>1.3692493074318544</v>
      </c>
    </row>
    <row r="61721" spans="1:8">
      <c r="A61721" s="513" t="str">
        <f t="shared" si="964"/>
        <v>PanamaMujer2095-21000.0462</v>
      </c>
      <c r="B61721" s="513" t="s">
        <v>228</v>
      </c>
      <c r="C61721" s="513" t="s">
        <v>18</v>
      </c>
      <c r="D61721" s="513" t="s">
        <v>470</v>
      </c>
      <c r="E61721" s="514">
        <v>0.04</v>
      </c>
      <c r="F61721" s="513">
        <v>62</v>
      </c>
      <c r="G61721" s="515">
        <v>17.720948221737217</v>
      </c>
      <c r="H61721" s="515">
        <v>1.3958127081385618</v>
      </c>
    </row>
    <row r="61722" spans="1:8">
      <c r="A61722" s="513" t="str">
        <f t="shared" si="964"/>
        <v>PanamaMujer2095-21000.0463</v>
      </c>
      <c r="B61722" s="513" t="s">
        <v>228</v>
      </c>
      <c r="C61722" s="513" t="s">
        <v>18</v>
      </c>
      <c r="D61722" s="513" t="s">
        <v>470</v>
      </c>
      <c r="E61722" s="514">
        <v>0.04</v>
      </c>
      <c r="F61722" s="513">
        <v>63</v>
      </c>
      <c r="G61722" s="515">
        <v>17.435292264869016</v>
      </c>
      <c r="H61722" s="515">
        <v>1.4226576746183619</v>
      </c>
    </row>
    <row r="61723" spans="1:8">
      <c r="A61723" s="513" t="str">
        <f t="shared" si="964"/>
        <v>PanamaMujer2095-21000.0464</v>
      </c>
      <c r="B61723" s="513" t="s">
        <v>228</v>
      </c>
      <c r="C61723" s="513" t="s">
        <v>18</v>
      </c>
      <c r="D61723" s="513" t="s">
        <v>470</v>
      </c>
      <c r="E61723" s="514">
        <v>0.04</v>
      </c>
      <c r="F61723" s="513">
        <v>64</v>
      </c>
      <c r="G61723" s="515">
        <v>17.143813093041238</v>
      </c>
      <c r="H61723" s="515">
        <v>1.4473386568371753</v>
      </c>
    </row>
    <row r="61724" spans="1:8">
      <c r="A61724" s="513" t="str">
        <f t="shared" si="964"/>
        <v>PanamaMujer2095-21000.0465</v>
      </c>
      <c r="B61724" s="513" t="s">
        <v>228</v>
      </c>
      <c r="C61724" s="513" t="s">
        <v>18</v>
      </c>
      <c r="D61724" s="513" t="s">
        <v>470</v>
      </c>
      <c r="E61724" s="514">
        <v>0.04</v>
      </c>
      <c r="F61724" s="513">
        <v>65</v>
      </c>
      <c r="G61724" s="515">
        <v>16.846040284711417</v>
      </c>
      <c r="H61724" s="515">
        <v>1.4700702106738017</v>
      </c>
    </row>
    <row r="61725" spans="1:8">
      <c r="A61725" s="513" t="str">
        <f t="shared" si="964"/>
        <v>PanamaMujer2095-21000.0466</v>
      </c>
      <c r="B61725" s="513" t="s">
        <v>228</v>
      </c>
      <c r="C61725" s="513" t="s">
        <v>18</v>
      </c>
      <c r="D61725" s="513" t="s">
        <v>470</v>
      </c>
      <c r="E61725" s="514">
        <v>0.04</v>
      </c>
      <c r="F61725" s="513">
        <v>66</v>
      </c>
      <c r="G61725" s="515">
        <v>16.541475738149465</v>
      </c>
      <c r="H61725" s="515">
        <v>1.4916459186824542</v>
      </c>
    </row>
    <row r="61726" spans="1:8">
      <c r="A61726" s="513" t="str">
        <f t="shared" si="964"/>
        <v>PanamaMujer2095-21000.0467</v>
      </c>
      <c r="B61726" s="513" t="s">
        <v>228</v>
      </c>
      <c r="C61726" s="513" t="s">
        <v>18</v>
      </c>
      <c r="D61726" s="513" t="s">
        <v>470</v>
      </c>
      <c r="E61726" s="514">
        <v>0.04</v>
      </c>
      <c r="F61726" s="513">
        <v>67</v>
      </c>
      <c r="G61726" s="515">
        <v>16.229591699450225</v>
      </c>
      <c r="H61726" s="515">
        <v>1.5123386781451089</v>
      </c>
    </row>
    <row r="61727" spans="1:8">
      <c r="A61727" s="513" t="str">
        <f t="shared" si="964"/>
        <v>PanamaMujer2095-21000.0468</v>
      </c>
      <c r="B61727" s="513" t="s">
        <v>228</v>
      </c>
      <c r="C61727" s="513" t="s">
        <v>18</v>
      </c>
      <c r="D61727" s="513" t="s">
        <v>470</v>
      </c>
      <c r="E61727" s="514">
        <v>0.04</v>
      </c>
      <c r="F61727" s="513">
        <v>68</v>
      </c>
      <c r="G61727" s="515">
        <v>15.909828662442377</v>
      </c>
      <c r="H61727" s="515">
        <v>1.5324399554506749</v>
      </c>
    </row>
    <row r="61728" spans="1:8">
      <c r="A61728" s="513" t="str">
        <f t="shared" si="964"/>
        <v>PanamaMujer2095-21000.0469</v>
      </c>
      <c r="B61728" s="513" t="s">
        <v>228</v>
      </c>
      <c r="C61728" s="513" t="s">
        <v>18</v>
      </c>
      <c r="D61728" s="513" t="s">
        <v>470</v>
      </c>
      <c r="E61728" s="514">
        <v>0.04</v>
      </c>
      <c r="F61728" s="513">
        <v>69</v>
      </c>
      <c r="G61728" s="515">
        <v>15.586172639233672</v>
      </c>
      <c r="H61728" s="515">
        <v>1.5487848661048704</v>
      </c>
    </row>
    <row r="61729" spans="1:8">
      <c r="A61729" s="513" t="str">
        <f t="shared" si="964"/>
        <v>PanamaMujer2095-21000.0470</v>
      </c>
      <c r="B61729" s="513" t="s">
        <v>228</v>
      </c>
      <c r="C61729" s="513" t="s">
        <v>18</v>
      </c>
      <c r="D61729" s="513" t="s">
        <v>470</v>
      </c>
      <c r="E61729" s="514">
        <v>0.04</v>
      </c>
      <c r="F61729" s="513">
        <v>70</v>
      </c>
      <c r="G61729" s="515">
        <v>15.25801225950933</v>
      </c>
      <c r="H61729" s="515">
        <v>1.5617366961863683</v>
      </c>
    </row>
    <row r="61730" spans="1:8">
      <c r="A61730" s="513" t="str">
        <f t="shared" si="964"/>
        <v>PanamaMujer2095-21000.0471</v>
      </c>
      <c r="B61730" s="513" t="s">
        <v>228</v>
      </c>
      <c r="C61730" s="513" t="s">
        <v>18</v>
      </c>
      <c r="D61730" s="513" t="s">
        <v>470</v>
      </c>
      <c r="E61730" s="514">
        <v>0.04</v>
      </c>
      <c r="F61730" s="513">
        <v>71</v>
      </c>
      <c r="G61730" s="515">
        <v>14.924698540518255</v>
      </c>
      <c r="H61730" s="515">
        <v>1.5726756376015654</v>
      </c>
    </row>
    <row r="61731" spans="1:8">
      <c r="A61731" s="513" t="str">
        <f t="shared" si="964"/>
        <v>PanamaMujer2095-21000.0472</v>
      </c>
      <c r="B61731" s="513" t="s">
        <v>228</v>
      </c>
      <c r="C61731" s="513" t="s">
        <v>18</v>
      </c>
      <c r="D61731" s="513" t="s">
        <v>470</v>
      </c>
      <c r="E61731" s="514">
        <v>0.04</v>
      </c>
      <c r="F61731" s="513">
        <v>72</v>
      </c>
      <c r="G61731" s="515">
        <v>14.585541367036328</v>
      </c>
      <c r="H61731" s="515">
        <v>1.5820322803933216</v>
      </c>
    </row>
    <row r="61732" spans="1:8">
      <c r="A61732" s="513" t="str">
        <f t="shared" si="964"/>
        <v>PanamaMujer2095-21000.0473</v>
      </c>
      <c r="B61732" s="513" t="s">
        <v>228</v>
      </c>
      <c r="C61732" s="513" t="s">
        <v>18</v>
      </c>
      <c r="D61732" s="513" t="s">
        <v>470</v>
      </c>
      <c r="E61732" s="514">
        <v>0.04</v>
      </c>
      <c r="F61732" s="513">
        <v>73</v>
      </c>
      <c r="G61732" s="515">
        <v>14.239805670943374</v>
      </c>
      <c r="H61732" s="515">
        <v>1.5902621812380451</v>
      </c>
    </row>
    <row r="61733" spans="1:8">
      <c r="A61733" s="513" t="str">
        <f t="shared" si="964"/>
        <v>PanamaMujer2095-21000.0474</v>
      </c>
      <c r="B61733" s="513" t="s">
        <v>228</v>
      </c>
      <c r="C61733" s="513" t="s">
        <v>18</v>
      </c>
      <c r="D61733" s="513" t="s">
        <v>470</v>
      </c>
      <c r="E61733" s="514">
        <v>0.04</v>
      </c>
      <c r="F61733" s="513">
        <v>74</v>
      </c>
      <c r="G61733" s="515">
        <v>13.894201176120413</v>
      </c>
      <c r="H61733" s="515">
        <v>1.5924806993502616</v>
      </c>
    </row>
    <row r="61734" spans="1:8">
      <c r="A61734" s="513" t="str">
        <f t="shared" si="964"/>
        <v>PanamaMujer2095-21000.0475</v>
      </c>
      <c r="B61734" s="513" t="s">
        <v>228</v>
      </c>
      <c r="C61734" s="513" t="s">
        <v>18</v>
      </c>
      <c r="D61734" s="513" t="s">
        <v>470</v>
      </c>
      <c r="E61734" s="514">
        <v>0.04</v>
      </c>
      <c r="F61734" s="513">
        <v>75</v>
      </c>
      <c r="G61734" s="515">
        <v>13.547897662695338</v>
      </c>
      <c r="H61734" s="515">
        <v>1.5892445608458554</v>
      </c>
    </row>
    <row r="61735" spans="1:8">
      <c r="A61735" s="513" t="str">
        <f t="shared" si="964"/>
        <v>PanamaMujer2095-21000.0476</v>
      </c>
      <c r="B61735" s="513" t="s">
        <v>228</v>
      </c>
      <c r="C61735" s="513" t="s">
        <v>18</v>
      </c>
      <c r="D61735" s="513" t="s">
        <v>470</v>
      </c>
      <c r="E61735" s="514">
        <v>0.04</v>
      </c>
      <c r="F61735" s="513">
        <v>76</v>
      </c>
      <c r="G61735" s="515">
        <v>13.200019228454313</v>
      </c>
      <c r="H61735" s="515">
        <v>1.5830032476327107</v>
      </c>
    </row>
    <row r="61736" spans="1:8">
      <c r="A61736" s="513" t="str">
        <f t="shared" si="964"/>
        <v>PanamaMujer2095-21000.0477</v>
      </c>
      <c r="B61736" s="513" t="s">
        <v>228</v>
      </c>
      <c r="C61736" s="513" t="s">
        <v>18</v>
      </c>
      <c r="D61736" s="513" t="s">
        <v>470</v>
      </c>
      <c r="E61736" s="514">
        <v>0.04</v>
      </c>
      <c r="F61736" s="513">
        <v>77</v>
      </c>
      <c r="G61736" s="515">
        <v>12.849637597457193</v>
      </c>
      <c r="H61736" s="515">
        <v>1.5743298890727873</v>
      </c>
    </row>
    <row r="61737" spans="1:8">
      <c r="A61737" s="513" t="str">
        <f t="shared" si="964"/>
        <v>PanamaMujer2095-21000.0478</v>
      </c>
      <c r="B61737" s="513" t="s">
        <v>228</v>
      </c>
      <c r="C61737" s="513" t="s">
        <v>18</v>
      </c>
      <c r="D61737" s="513" t="s">
        <v>470</v>
      </c>
      <c r="E61737" s="514">
        <v>0.04</v>
      </c>
      <c r="F61737" s="513">
        <v>78</v>
      </c>
      <c r="G61737" s="515">
        <v>12.495764752307343</v>
      </c>
      <c r="H61737" s="515">
        <v>1.5638113256487571</v>
      </c>
    </row>
    <row r="61738" spans="1:8">
      <c r="A61738" s="513" t="str">
        <f t="shared" si="964"/>
        <v>PanamaMujer2095-21000.0479</v>
      </c>
      <c r="B61738" s="513" t="s">
        <v>228</v>
      </c>
      <c r="C61738" s="513" t="s">
        <v>18</v>
      </c>
      <c r="D61738" s="513" t="s">
        <v>470</v>
      </c>
      <c r="E61738" s="514">
        <v>0.04</v>
      </c>
      <c r="F61738" s="513">
        <v>79</v>
      </c>
      <c r="G61738" s="515">
        <v>12.149343355100516</v>
      </c>
      <c r="H61738" s="515">
        <v>1.5439697034416227</v>
      </c>
    </row>
    <row r="61739" spans="1:8">
      <c r="A61739" s="513" t="str">
        <f t="shared" si="964"/>
        <v>PanamaMujer2095-21000.0480</v>
      </c>
      <c r="B61739" s="513" t="s">
        <v>228</v>
      </c>
      <c r="C61739" s="513" t="s">
        <v>18</v>
      </c>
      <c r="D61739" s="513" t="s">
        <v>470</v>
      </c>
      <c r="E61739" s="514">
        <v>0.04</v>
      </c>
      <c r="F61739" s="513">
        <v>80</v>
      </c>
      <c r="G61739" s="515">
        <v>11.809282392908388</v>
      </c>
      <c r="H61739" s="515">
        <v>1.5153637276758818</v>
      </c>
    </row>
    <row r="61740" spans="1:8">
      <c r="A61740" s="513" t="str">
        <f t="shared" si="964"/>
        <v>PanamaMujer2095-21000.0481</v>
      </c>
      <c r="B61740" s="513" t="s">
        <v>228</v>
      </c>
      <c r="C61740" s="513" t="s">
        <v>18</v>
      </c>
      <c r="D61740" s="513" t="s">
        <v>470</v>
      </c>
      <c r="E61740" s="514">
        <v>0.04</v>
      </c>
      <c r="F61740" s="513">
        <v>81</v>
      </c>
      <c r="G61740" s="515">
        <v>11.47446601304363</v>
      </c>
      <c r="H61740" s="515">
        <v>1.4758667900585045</v>
      </c>
    </row>
    <row r="61741" spans="1:8">
      <c r="A61741" s="513" t="str">
        <f t="shared" si="964"/>
        <v>PanamaMujer2095-21000.0482</v>
      </c>
      <c r="B61741" s="513" t="s">
        <v>228</v>
      </c>
      <c r="C61741" s="513" t="s">
        <v>18</v>
      </c>
      <c r="D61741" s="513" t="s">
        <v>470</v>
      </c>
      <c r="E61741" s="514">
        <v>0.04</v>
      </c>
      <c r="F61741" s="513">
        <v>82</v>
      </c>
      <c r="G61741" s="515">
        <v>11.1437420103705</v>
      </c>
      <c r="H61741" s="515">
        <v>1.4298884943214474</v>
      </c>
    </row>
    <row r="61742" spans="1:8">
      <c r="A61742" s="513" t="str">
        <f t="shared" si="964"/>
        <v>PanamaMujer2095-21000.0483</v>
      </c>
      <c r="B61742" s="513" t="s">
        <v>228</v>
      </c>
      <c r="C61742" s="513" t="s">
        <v>18</v>
      </c>
      <c r="D61742" s="513" t="s">
        <v>470</v>
      </c>
      <c r="E61742" s="514">
        <v>0.04</v>
      </c>
      <c r="F61742" s="513">
        <v>83</v>
      </c>
      <c r="G61742" s="515">
        <v>10.815909159059077</v>
      </c>
      <c r="H61742" s="515">
        <v>1.3783928369736143</v>
      </c>
    </row>
    <row r="61743" spans="1:8">
      <c r="A61743" s="513" t="str">
        <f t="shared" si="964"/>
        <v>PanamaMujer2095-21000.0484</v>
      </c>
      <c r="B61743" s="513" t="s">
        <v>228</v>
      </c>
      <c r="C61743" s="513" t="s">
        <v>18</v>
      </c>
      <c r="D61743" s="513" t="s">
        <v>470</v>
      </c>
      <c r="E61743" s="514">
        <v>0.04</v>
      </c>
      <c r="F61743" s="513">
        <v>84</v>
      </c>
      <c r="G61743" s="515">
        <v>10.449259826141009</v>
      </c>
      <c r="H61743" s="515">
        <v>1.347754701455333</v>
      </c>
    </row>
    <row r="61744" spans="1:8">
      <c r="A61744" s="513" t="str">
        <f t="shared" si="964"/>
        <v>PanamaMujer2095-21000.0485</v>
      </c>
      <c r="B61744" s="513" t="s">
        <v>228</v>
      </c>
      <c r="C61744" s="513" t="s">
        <v>18</v>
      </c>
      <c r="D61744" s="513" t="s">
        <v>470</v>
      </c>
      <c r="E61744" s="514">
        <v>0.04</v>
      </c>
      <c r="F61744" s="513">
        <v>85</v>
      </c>
      <c r="G61744" s="515">
        <v>10.082840448436322</v>
      </c>
      <c r="H61744" s="515">
        <v>1.3144923494614256</v>
      </c>
    </row>
    <row r="61745" spans="1:8">
      <c r="A61745" s="513" t="str">
        <f t="shared" si="964"/>
        <v>PanamaMujer2095-21000.0486</v>
      </c>
      <c r="B61745" s="513" t="s">
        <v>228</v>
      </c>
      <c r="C61745" s="513" t="s">
        <v>18</v>
      </c>
      <c r="D61745" s="513" t="s">
        <v>470</v>
      </c>
      <c r="E61745" s="514">
        <v>0.04</v>
      </c>
      <c r="F61745" s="513">
        <v>86</v>
      </c>
      <c r="G61745" s="515">
        <v>9.7172465769442908</v>
      </c>
      <c r="H61745" s="515">
        <v>1.2787300093393708</v>
      </c>
    </row>
    <row r="61746" spans="1:8">
      <c r="A61746" s="513" t="str">
        <f t="shared" si="964"/>
        <v>PanamaMujer2095-21000.0487</v>
      </c>
      <c r="B61746" s="513" t="s">
        <v>228</v>
      </c>
      <c r="C61746" s="513" t="s">
        <v>18</v>
      </c>
      <c r="D61746" s="513" t="s">
        <v>470</v>
      </c>
      <c r="E61746" s="514">
        <v>0.04</v>
      </c>
      <c r="F61746" s="513">
        <v>87</v>
      </c>
      <c r="G61746" s="515">
        <v>9.3530860241270108</v>
      </c>
      <c r="H61746" s="515">
        <v>1.2406119871575187</v>
      </c>
    </row>
    <row r="61747" spans="1:8">
      <c r="A61747" s="513" t="str">
        <f t="shared" si="964"/>
        <v>PanamaMujer2095-21000.0488</v>
      </c>
      <c r="B61747" s="513" t="s">
        <v>228</v>
      </c>
      <c r="C61747" s="513" t="s">
        <v>18</v>
      </c>
      <c r="D61747" s="513" t="s">
        <v>470</v>
      </c>
      <c r="E61747" s="514">
        <v>0.04</v>
      </c>
      <c r="F61747" s="513">
        <v>88</v>
      </c>
      <c r="G61747" s="515">
        <v>8.9909753662901721</v>
      </c>
      <c r="H61747" s="515">
        <v>1.2003014655015636</v>
      </c>
    </row>
    <row r="61748" spans="1:8">
      <c r="A61748" s="513" t="str">
        <f t="shared" si="964"/>
        <v>PanamaMujer2095-21000.0489</v>
      </c>
      <c r="B61748" s="513" t="s">
        <v>228</v>
      </c>
      <c r="C61748" s="513" t="s">
        <v>18</v>
      </c>
      <c r="D61748" s="513" t="s">
        <v>470</v>
      </c>
      <c r="E61748" s="514">
        <v>0.04</v>
      </c>
      <c r="F61748" s="513">
        <v>89</v>
      </c>
      <c r="G61748" s="515">
        <v>8.63153624071054</v>
      </c>
      <c r="H61748" s="515">
        <v>1.1579788957908668</v>
      </c>
    </row>
    <row r="61749" spans="1:8">
      <c r="A61749" s="513" t="str">
        <f t="shared" si="964"/>
        <v>PanamaMujer2095-21000.0490</v>
      </c>
      <c r="B61749" s="513" t="s">
        <v>228</v>
      </c>
      <c r="C61749" s="513" t="s">
        <v>18</v>
      </c>
      <c r="D61749" s="513" t="s">
        <v>470</v>
      </c>
      <c r="E61749" s="514">
        <v>0.04</v>
      </c>
      <c r="F61749" s="513">
        <v>90</v>
      </c>
      <c r="G61749" s="515">
        <v>8.2753912843848845</v>
      </c>
      <c r="H61749" s="515">
        <v>1.1138401337063941</v>
      </c>
    </row>
    <row r="61750" spans="1:8">
      <c r="A61750" s="513" t="str">
        <f t="shared" si="964"/>
        <v>PanamaMujer2095-21000.0491</v>
      </c>
      <c r="B61750" s="513" t="s">
        <v>228</v>
      </c>
      <c r="C61750" s="513" t="s">
        <v>18</v>
      </c>
      <c r="D61750" s="513" t="s">
        <v>470</v>
      </c>
      <c r="E61750" s="514">
        <v>0.04</v>
      </c>
      <c r="F61750" s="513">
        <v>91</v>
      </c>
      <c r="G61750" s="515">
        <v>7.923159889709507</v>
      </c>
      <c r="H61750" s="515">
        <v>1.0680941835372646</v>
      </c>
    </row>
    <row r="61751" spans="1:8">
      <c r="A61751" s="513" t="str">
        <f t="shared" si="964"/>
        <v>PanamaMujer2095-21000.0492</v>
      </c>
      <c r="B61751" s="513" t="s">
        <v>228</v>
      </c>
      <c r="C61751" s="513" t="s">
        <v>18</v>
      </c>
      <c r="D61751" s="513" t="s">
        <v>470</v>
      </c>
      <c r="E61751" s="514">
        <v>0.04</v>
      </c>
      <c r="F61751" s="513">
        <v>92</v>
      </c>
      <c r="G61751" s="515">
        <v>7.5754538964938121</v>
      </c>
      <c r="H61751" s="515">
        <v>1.0209606339058586</v>
      </c>
    </row>
    <row r="61752" spans="1:8">
      <c r="A61752" s="513" t="str">
        <f t="shared" si="964"/>
        <v>PanamaMujer2095-21000.0493</v>
      </c>
      <c r="B61752" s="513" t="s">
        <v>228</v>
      </c>
      <c r="C61752" s="513" t="s">
        <v>18</v>
      </c>
      <c r="D61752" s="513" t="s">
        <v>470</v>
      </c>
      <c r="E61752" s="514">
        <v>0.04</v>
      </c>
      <c r="F61752" s="513">
        <v>93</v>
      </c>
      <c r="G61752" s="515">
        <v>7.2328729794125337</v>
      </c>
      <c r="H61752" s="515">
        <v>0.97266693267994975</v>
      </c>
    </row>
    <row r="61753" spans="1:8">
      <c r="A61753" s="513" t="str">
        <f t="shared" si="964"/>
        <v>PanamaMujer2095-21000.0494</v>
      </c>
      <c r="B61753" s="513" t="s">
        <v>228</v>
      </c>
      <c r="C61753" s="513" t="s">
        <v>18</v>
      </c>
      <c r="D61753" s="513" t="s">
        <v>470</v>
      </c>
      <c r="E61753" s="514">
        <v>0.04</v>
      </c>
      <c r="F61753" s="513">
        <v>94</v>
      </c>
      <c r="G61753" s="515">
        <v>6.8960001237259272</v>
      </c>
      <c r="H61753" s="515">
        <v>0.92344534458246041</v>
      </c>
    </row>
    <row r="61754" spans="1:8">
      <c r="A61754" s="513" t="str">
        <f t="shared" si="964"/>
        <v>PanamaMujer2095-21000.0495</v>
      </c>
      <c r="B61754" s="513" t="s">
        <v>228</v>
      </c>
      <c r="C61754" s="513" t="s">
        <v>18</v>
      </c>
      <c r="D61754" s="513" t="s">
        <v>470</v>
      </c>
      <c r="E61754" s="514">
        <v>0.04</v>
      </c>
      <c r="F61754" s="513">
        <v>95</v>
      </c>
      <c r="G61754" s="515">
        <v>6.565396942424842</v>
      </c>
      <c r="H61754" s="515">
        <v>0.87352987905797752</v>
      </c>
    </row>
    <row r="61755" spans="1:8">
      <c r="A61755" s="513" t="str">
        <f t="shared" si="964"/>
        <v>PanamaMujer2095-21000.0496</v>
      </c>
      <c r="B61755" s="513" t="s">
        <v>228</v>
      </c>
      <c r="C61755" s="513" t="s">
        <v>18</v>
      </c>
      <c r="D61755" s="513" t="s">
        <v>470</v>
      </c>
      <c r="E61755" s="514">
        <v>0.04</v>
      </c>
      <c r="F61755" s="513">
        <v>96</v>
      </c>
      <c r="G61755" s="515">
        <v>6.2415990646962776</v>
      </c>
      <c r="H61755" s="515">
        <v>0.82315305482126289</v>
      </c>
    </row>
    <row r="61756" spans="1:8">
      <c r="A61756" s="513" t="str">
        <f t="shared" si="964"/>
        <v>PanamaMujer2095-21000.0497</v>
      </c>
      <c r="B61756" s="513" t="s">
        <v>228</v>
      </c>
      <c r="C61756" s="513" t="s">
        <v>18</v>
      </c>
      <c r="D61756" s="513" t="s">
        <v>470</v>
      </c>
      <c r="E61756" s="514">
        <v>0.04</v>
      </c>
      <c r="F61756" s="513">
        <v>97</v>
      </c>
      <c r="G61756" s="515">
        <v>5.9251115128982104</v>
      </c>
      <c r="H61756" s="515">
        <v>0.77254269701007106</v>
      </c>
    </row>
    <row r="61757" spans="1:8">
      <c r="A61757" s="513" t="str">
        <f t="shared" si="964"/>
        <v>PanamaMujer2095-21000.0498</v>
      </c>
      <c r="B61757" s="513" t="s">
        <v>228</v>
      </c>
      <c r="C61757" s="513" t="s">
        <v>18</v>
      </c>
      <c r="D61757" s="513" t="s">
        <v>470</v>
      </c>
      <c r="E61757" s="514">
        <v>0.04</v>
      </c>
      <c r="F61757" s="513">
        <v>98</v>
      </c>
      <c r="G61757" s="515">
        <v>5.6164042802043896</v>
      </c>
      <c r="H61757" s="515">
        <v>0.72191866119585102</v>
      </c>
    </row>
    <row r="61758" spans="1:8">
      <c r="A61758" s="513" t="str">
        <f t="shared" si="964"/>
        <v>PanamaMujer2095-21000.0499</v>
      </c>
      <c r="B61758" s="513" t="s">
        <v>228</v>
      </c>
      <c r="C61758" s="513" t="s">
        <v>18</v>
      </c>
      <c r="D61758" s="513" t="s">
        <v>470</v>
      </c>
      <c r="E61758" s="514">
        <v>0.04</v>
      </c>
      <c r="F61758" s="513">
        <v>99</v>
      </c>
      <c r="G61758" s="515">
        <v>5.3159076540784032</v>
      </c>
      <c r="H61758" s="515">
        <v>0.67148980912194367</v>
      </c>
    </row>
    <row r="61759" spans="1:8">
      <c r="A61759" s="513" t="str">
        <f t="shared" si="964"/>
        <v>PanamaMujer2095-21000.04100</v>
      </c>
      <c r="B61759" s="513" t="s">
        <v>228</v>
      </c>
      <c r="C61759" s="513" t="s">
        <v>18</v>
      </c>
      <c r="D61759" s="513" t="s">
        <v>470</v>
      </c>
      <c r="E61759" s="514">
        <v>0.04</v>
      </c>
      <c r="F61759" s="513">
        <v>100</v>
      </c>
      <c r="G61759" s="515">
        <v>5.0240078674904076</v>
      </c>
      <c r="H61759" s="515">
        <v>0.62145092818816883</v>
      </c>
    </row>
    <row r="61760" spans="1:8">
      <c r="A61760" s="513" t="str">
        <f t="shared" si="964"/>
        <v>PanamaMujer2095-21000.04101</v>
      </c>
      <c r="B61760" s="513" t="s">
        <v>228</v>
      </c>
      <c r="C61760" s="513" t="s">
        <v>18</v>
      </c>
      <c r="D61760" s="513" t="s">
        <v>470</v>
      </c>
      <c r="E61760" s="514">
        <v>0.04</v>
      </c>
      <c r="F61760" s="513">
        <v>101</v>
      </c>
      <c r="G61760" s="515">
        <v>4.7410423427862556</v>
      </c>
      <c r="H61760" s="515">
        <v>0.57197993163399818</v>
      </c>
    </row>
    <row r="61761" spans="1:8">
      <c r="A61761" s="513" t="str">
        <f t="shared" si="964"/>
        <v>PanamaMujer2095-21000.04102</v>
      </c>
      <c r="B61761" s="513" t="s">
        <v>228</v>
      </c>
      <c r="C61761" s="513" t="s">
        <v>18</v>
      </c>
      <c r="D61761" s="513" t="s">
        <v>470</v>
      </c>
      <c r="E61761" s="514">
        <v>0.04</v>
      </c>
      <c r="F61761" s="513">
        <v>102</v>
      </c>
      <c r="G61761" s="515">
        <v>4.4672943558895897</v>
      </c>
      <c r="H61761" s="515">
        <v>0.52323520762099351</v>
      </c>
    </row>
    <row r="61762" spans="1:8">
      <c r="A61762" s="513" t="str">
        <f t="shared" si="964"/>
        <v>PanamaMujer2095-21000.04103</v>
      </c>
      <c r="B61762" s="513" t="s">
        <v>228</v>
      </c>
      <c r="C61762" s="513" t="s">
        <v>18</v>
      </c>
      <c r="D61762" s="513" t="s">
        <v>470</v>
      </c>
      <c r="E61762" s="514">
        <v>0.04</v>
      </c>
      <c r="F61762" s="513">
        <v>103</v>
      </c>
      <c r="G61762" s="515">
        <v>4.2029868320510788</v>
      </c>
      <c r="H61762" s="515">
        <v>0.47535315249328725</v>
      </c>
    </row>
    <row r="61763" spans="1:8">
      <c r="A61763" s="513" t="str">
        <f t="shared" ref="A61763:A61826" si="965">B61763&amp;C61763&amp;D61763&amp;E61763&amp;F61763</f>
        <v>PanamaMujer2095-21000.04104</v>
      </c>
      <c r="B61763" s="513" t="s">
        <v>228</v>
      </c>
      <c r="C61763" s="513" t="s">
        <v>18</v>
      </c>
      <c r="D61763" s="513" t="s">
        <v>470</v>
      </c>
      <c r="E61763" s="514">
        <v>0.04</v>
      </c>
      <c r="F61763" s="513">
        <v>104</v>
      </c>
      <c r="G61763" s="515">
        <v>3.9482738430695492</v>
      </c>
      <c r="H61763" s="515">
        <v>0.42844573746171538</v>
      </c>
    </row>
    <row r="61764" spans="1:8">
      <c r="A61764" s="513" t="str">
        <f t="shared" si="965"/>
        <v>PanamaMujer2095-21000.04105</v>
      </c>
      <c r="B61764" s="513" t="s">
        <v>228</v>
      </c>
      <c r="C61764" s="513" t="s">
        <v>18</v>
      </c>
      <c r="D61764" s="513" t="s">
        <v>470</v>
      </c>
      <c r="E61764" s="514">
        <v>0.04</v>
      </c>
      <c r="F61764" s="513">
        <v>105</v>
      </c>
      <c r="G61764" s="515">
        <v>3.7032279564664115</v>
      </c>
      <c r="H61764" s="515">
        <v>0.38259833532379967</v>
      </c>
    </row>
    <row r="61765" spans="1:8">
      <c r="A61765" s="513" t="str">
        <f t="shared" si="965"/>
        <v>PanamaMujer2095-21000.04106</v>
      </c>
      <c r="B61765" s="513" t="s">
        <v>228</v>
      </c>
      <c r="C61765" s="513" t="s">
        <v>18</v>
      </c>
      <c r="D61765" s="513" t="s">
        <v>470</v>
      </c>
      <c r="E61765" s="514">
        <v>0.04</v>
      </c>
      <c r="F61765" s="513">
        <v>106</v>
      </c>
      <c r="G61765" s="515">
        <v>3.4678201300405114</v>
      </c>
      <c r="H61765" s="515">
        <v>0.33786732762056831</v>
      </c>
    </row>
    <row r="61766" spans="1:8">
      <c r="A61766" s="513" t="str">
        <f t="shared" si="965"/>
        <v>PanamaMujer2095-21000.04107</v>
      </c>
      <c r="B61766" s="513" t="s">
        <v>228</v>
      </c>
      <c r="C61766" s="513" t="s">
        <v>18</v>
      </c>
      <c r="D61766" s="513" t="s">
        <v>470</v>
      </c>
      <c r="E61766" s="514">
        <v>0.04</v>
      </c>
      <c r="F61766" s="513">
        <v>107</v>
      </c>
      <c r="G61766" s="515">
        <v>3.241885183778674</v>
      </c>
      <c r="H61766" s="515">
        <v>0.29427732825482467</v>
      </c>
    </row>
    <row r="61767" spans="1:8">
      <c r="A61767" s="513" t="str">
        <f t="shared" si="965"/>
        <v>PanamaMujer2095-21000.04108</v>
      </c>
      <c r="B61767" s="513" t="s">
        <v>228</v>
      </c>
      <c r="C61767" s="513" t="s">
        <v>18</v>
      </c>
      <c r="D61767" s="513" t="s">
        <v>470</v>
      </c>
      <c r="E61767" s="514">
        <v>0.04</v>
      </c>
      <c r="F61767" s="513">
        <v>108</v>
      </c>
      <c r="G61767" s="515">
        <v>3.025059136252314</v>
      </c>
      <c r="H61767" s="515">
        <v>0.25181768034015523</v>
      </c>
    </row>
    <row r="61768" spans="1:8">
      <c r="A61768" s="513" t="str">
        <f t="shared" si="965"/>
        <v>PanamaMujer2095-21000.04109</v>
      </c>
      <c r="B61768" s="513" t="s">
        <v>228</v>
      </c>
      <c r="C61768" s="513" t="s">
        <v>18</v>
      </c>
      <c r="D61768" s="513" t="s">
        <v>470</v>
      </c>
      <c r="E61768" s="514">
        <v>0.04</v>
      </c>
      <c r="F61768" s="513">
        <v>109</v>
      </c>
      <c r="G61768" s="515">
        <v>2.8166617666776776</v>
      </c>
      <c r="H61768" s="515">
        <v>0.21043647331139298</v>
      </c>
    </row>
    <row r="61769" spans="1:8">
      <c r="A61769" s="513" t="str">
        <f t="shared" si="965"/>
        <v>PanamaMujer2095-21000.04110</v>
      </c>
      <c r="B61769" s="513" t="s">
        <v>228</v>
      </c>
      <c r="C61769" s="513" t="s">
        <v>18</v>
      </c>
      <c r="D61769" s="513" t="s">
        <v>470</v>
      </c>
      <c r="E61769" s="514">
        <v>0.04</v>
      </c>
      <c r="F61769" s="513">
        <v>110</v>
      </c>
      <c r="G61769" s="515">
        <v>2.6154652312536544</v>
      </c>
      <c r="H61769" s="515">
        <v>0.17002769495915221</v>
      </c>
    </row>
    <row r="61770" spans="1:8">
      <c r="A61770" s="513" t="str">
        <f t="shared" si="965"/>
        <v>PanamaMujer2095-21000.04111</v>
      </c>
      <c r="B61770" s="513" t="s">
        <v>228</v>
      </c>
      <c r="C61770" s="513" t="s">
        <v>18</v>
      </c>
      <c r="D61770" s="513" t="s">
        <v>470</v>
      </c>
      <c r="E61770" s="514">
        <v>0.04</v>
      </c>
      <c r="F61770" s="513">
        <v>111</v>
      </c>
      <c r="G61770" s="515">
        <v>2.3622155196712313</v>
      </c>
      <c r="H61770" s="515">
        <v>0.13039190367520948</v>
      </c>
    </row>
    <row r="61771" spans="1:8">
      <c r="A61771" s="513" t="str">
        <f t="shared" si="965"/>
        <v>PanamaMujer2095-21000.04112</v>
      </c>
      <c r="B61771" s="513" t="s">
        <v>228</v>
      </c>
      <c r="C61771" s="513" t="s">
        <v>18</v>
      </c>
      <c r="D61771" s="513" t="s">
        <v>470</v>
      </c>
      <c r="E61771" s="514">
        <v>0.04</v>
      </c>
      <c r="F61771" s="513">
        <v>112</v>
      </c>
      <c r="G61771" s="515">
        <v>2.1343077693616381</v>
      </c>
      <c r="H61771" s="515">
        <v>9.1074875011451284E-2</v>
      </c>
    </row>
    <row r="61772" spans="1:8">
      <c r="A61772" s="513" t="str">
        <f t="shared" si="965"/>
        <v>PanamaMujer2095-21000.04113</v>
      </c>
      <c r="B61772" s="513" t="s">
        <v>228</v>
      </c>
      <c r="C61772" s="513" t="s">
        <v>18</v>
      </c>
      <c r="D61772" s="513" t="s">
        <v>470</v>
      </c>
      <c r="E61772" s="514">
        <v>0.04</v>
      </c>
      <c r="F61772" s="513">
        <v>113</v>
      </c>
      <c r="G61772" s="515">
        <v>1.872520301932681</v>
      </c>
      <c r="H61772" s="515">
        <v>5.0485245140513127E-2</v>
      </c>
    </row>
    <row r="61773" spans="1:8">
      <c r="A61773" s="513" t="str">
        <f t="shared" si="965"/>
        <v>PanamaMujer2095-21000.04114</v>
      </c>
      <c r="B61773" s="513" t="s">
        <v>228</v>
      </c>
      <c r="C61773" s="513" t="s">
        <v>18</v>
      </c>
      <c r="D61773" s="513" t="s">
        <v>470</v>
      </c>
      <c r="E61773" s="514">
        <v>0.04</v>
      </c>
      <c r="F61773" s="513">
        <v>114</v>
      </c>
      <c r="G61773" s="515">
        <v>1.7893357139859802</v>
      </c>
      <c r="H61773" s="515">
        <v>0</v>
      </c>
    </row>
    <row r="61774" spans="1:8">
      <c r="A61774" s="513" t="str">
        <f t="shared" si="965"/>
        <v>PanamaMujer2095-21000.04115</v>
      </c>
      <c r="B61774" s="513" t="s">
        <v>228</v>
      </c>
      <c r="C61774" s="513" t="s">
        <v>18</v>
      </c>
      <c r="D61774" s="513" t="s">
        <v>470</v>
      </c>
      <c r="E61774" s="514">
        <v>0.04</v>
      </c>
      <c r="F61774" s="513">
        <v>115</v>
      </c>
      <c r="G61774" s="515">
        <v>1.4873946309089661</v>
      </c>
      <c r="H61774" s="515">
        <v>0</v>
      </c>
    </row>
    <row r="61775" spans="1:8">
      <c r="A61775" s="513" t="str">
        <f t="shared" si="965"/>
        <v>PanamaMujer2095-21000.04116</v>
      </c>
      <c r="B61775" s="513" t="s">
        <v>228</v>
      </c>
      <c r="C61775" s="513" t="s">
        <v>18</v>
      </c>
      <c r="D61775" s="513" t="s">
        <v>470</v>
      </c>
      <c r="E61775" s="514">
        <v>0.04</v>
      </c>
      <c r="F61775" s="513">
        <v>116</v>
      </c>
      <c r="G61775" s="515">
        <v>1</v>
      </c>
      <c r="H61775" s="515">
        <v>0</v>
      </c>
    </row>
    <row r="61776" spans="1:8">
      <c r="A61776" s="513" t="str">
        <f t="shared" si="965"/>
        <v>PanamaMujer2095-21000.0550</v>
      </c>
      <c r="B61776" s="513" t="s">
        <v>228</v>
      </c>
      <c r="C61776" s="513" t="s">
        <v>18</v>
      </c>
      <c r="D61776" s="513" t="s">
        <v>470</v>
      </c>
      <c r="E61776" s="514">
        <v>0.05</v>
      </c>
      <c r="F61776" s="513">
        <v>50</v>
      </c>
      <c r="G61776" s="515">
        <v>17.86396958506673</v>
      </c>
      <c r="H61776" s="515">
        <v>0.80267965810535413</v>
      </c>
    </row>
    <row r="61777" spans="1:8">
      <c r="A61777" s="513" t="str">
        <f t="shared" si="965"/>
        <v>PanamaMujer2095-21000.0551</v>
      </c>
      <c r="B61777" s="513" t="s">
        <v>228</v>
      </c>
      <c r="C61777" s="513" t="s">
        <v>18</v>
      </c>
      <c r="D61777" s="513" t="s">
        <v>470</v>
      </c>
      <c r="E61777" s="514">
        <v>0.05</v>
      </c>
      <c r="F61777" s="513">
        <v>51</v>
      </c>
      <c r="G61777" s="515">
        <v>17.725031527786491</v>
      </c>
      <c r="H61777" s="515">
        <v>0.82827185864250441</v>
      </c>
    </row>
    <row r="61778" spans="1:8">
      <c r="A61778" s="513" t="str">
        <f t="shared" si="965"/>
        <v>PanamaMujer2095-21000.0552</v>
      </c>
      <c r="B61778" s="513" t="s">
        <v>228</v>
      </c>
      <c r="C61778" s="513" t="s">
        <v>18</v>
      </c>
      <c r="D61778" s="513" t="s">
        <v>470</v>
      </c>
      <c r="E61778" s="514">
        <v>0.05</v>
      </c>
      <c r="F61778" s="513">
        <v>52</v>
      </c>
      <c r="G61778" s="515">
        <v>17.580213478932706</v>
      </c>
      <c r="H61778" s="515">
        <v>0.85441474384334715</v>
      </c>
    </row>
    <row r="61779" spans="1:8">
      <c r="A61779" s="513" t="str">
        <f t="shared" si="965"/>
        <v>PanamaMujer2095-21000.0553</v>
      </c>
      <c r="B61779" s="513" t="s">
        <v>228</v>
      </c>
      <c r="C61779" s="513" t="s">
        <v>18</v>
      </c>
      <c r="D61779" s="513" t="s">
        <v>470</v>
      </c>
      <c r="E61779" s="514">
        <v>0.05</v>
      </c>
      <c r="F61779" s="513">
        <v>53</v>
      </c>
      <c r="G61779" s="515">
        <v>17.429267811307099</v>
      </c>
      <c r="H61779" s="515">
        <v>0.88118623538451957</v>
      </c>
    </row>
    <row r="61780" spans="1:8">
      <c r="A61780" s="513" t="str">
        <f t="shared" si="965"/>
        <v>PanamaMujer2095-21000.0554</v>
      </c>
      <c r="B61780" s="513" t="s">
        <v>228</v>
      </c>
      <c r="C61780" s="513" t="s">
        <v>18</v>
      </c>
      <c r="D61780" s="513" t="s">
        <v>470</v>
      </c>
      <c r="E61780" s="514">
        <v>0.05</v>
      </c>
      <c r="F61780" s="513">
        <v>54</v>
      </c>
      <c r="G61780" s="515">
        <v>17.272542970336279</v>
      </c>
      <c r="H61780" s="515">
        <v>0.90806759986478269</v>
      </c>
    </row>
    <row r="61781" spans="1:8">
      <c r="A61781" s="513" t="str">
        <f t="shared" si="965"/>
        <v>PanamaMujer2095-21000.0555</v>
      </c>
      <c r="B61781" s="513" t="s">
        <v>228</v>
      </c>
      <c r="C61781" s="513" t="s">
        <v>18</v>
      </c>
      <c r="D61781" s="513" t="s">
        <v>470</v>
      </c>
      <c r="E61781" s="514">
        <v>0.05</v>
      </c>
      <c r="F61781" s="513">
        <v>55</v>
      </c>
      <c r="G61781" s="515">
        <v>17.109706232689316</v>
      </c>
      <c r="H61781" s="515">
        <v>0.93513644524006212</v>
      </c>
    </row>
    <row r="61782" spans="1:8">
      <c r="A61782" s="513" t="str">
        <f t="shared" si="965"/>
        <v>PanamaMujer2095-21000.0556</v>
      </c>
      <c r="B61782" s="513" t="s">
        <v>228</v>
      </c>
      <c r="C61782" s="513" t="s">
        <v>18</v>
      </c>
      <c r="D61782" s="513" t="s">
        <v>470</v>
      </c>
      <c r="E61782" s="514">
        <v>0.05</v>
      </c>
      <c r="F61782" s="513">
        <v>56</v>
      </c>
      <c r="G61782" s="515">
        <v>16.940405646757206</v>
      </c>
      <c r="H61782" s="515">
        <v>0.96256132245057491</v>
      </c>
    </row>
    <row r="61783" spans="1:8">
      <c r="A61783" s="513" t="str">
        <f t="shared" si="965"/>
        <v>PanamaMujer2095-21000.0557</v>
      </c>
      <c r="B61783" s="513" t="s">
        <v>228</v>
      </c>
      <c r="C61783" s="513" t="s">
        <v>18</v>
      </c>
      <c r="D61783" s="513" t="s">
        <v>470</v>
      </c>
      <c r="E61783" s="514">
        <v>0.05</v>
      </c>
      <c r="F61783" s="513">
        <v>57</v>
      </c>
      <c r="G61783" s="515">
        <v>16.764268879804249</v>
      </c>
      <c r="H61783" s="515">
        <v>0.99044285377888941</v>
      </c>
    </row>
    <row r="61784" spans="1:8">
      <c r="A61784" s="513" t="str">
        <f t="shared" si="965"/>
        <v>PanamaMujer2095-21000.0558</v>
      </c>
      <c r="B61784" s="513" t="s">
        <v>228</v>
      </c>
      <c r="C61784" s="513" t="s">
        <v>18</v>
      </c>
      <c r="D61784" s="513" t="s">
        <v>470</v>
      </c>
      <c r="E61784" s="514">
        <v>0.05</v>
      </c>
      <c r="F61784" s="513">
        <v>58</v>
      </c>
      <c r="G61784" s="515">
        <v>16.580901990016333</v>
      </c>
      <c r="H61784" s="515">
        <v>1.0188909132415509</v>
      </c>
    </row>
    <row r="61785" spans="1:8">
      <c r="A61785" s="513" t="str">
        <f t="shared" si="965"/>
        <v>PanamaMujer2095-21000.0559</v>
      </c>
      <c r="B61785" s="513" t="s">
        <v>228</v>
      </c>
      <c r="C61785" s="513" t="s">
        <v>18</v>
      </c>
      <c r="D61785" s="513" t="s">
        <v>470</v>
      </c>
      <c r="E61785" s="514">
        <v>0.05</v>
      </c>
      <c r="F61785" s="513">
        <v>59</v>
      </c>
      <c r="G61785" s="515">
        <v>16.390978489670239</v>
      </c>
      <c r="H61785" s="515">
        <v>1.047095879928271</v>
      </c>
    </row>
    <row r="61786" spans="1:8">
      <c r="A61786" s="513" t="str">
        <f t="shared" si="965"/>
        <v>PanamaMujer2095-21000.0560</v>
      </c>
      <c r="B61786" s="513" t="s">
        <v>228</v>
      </c>
      <c r="C61786" s="513" t="s">
        <v>18</v>
      </c>
      <c r="D61786" s="513" t="s">
        <v>470</v>
      </c>
      <c r="E61786" s="514">
        <v>0.05</v>
      </c>
      <c r="F61786" s="513">
        <v>60</v>
      </c>
      <c r="G61786" s="515">
        <v>16.194088041365205</v>
      </c>
      <c r="H61786" s="515">
        <v>1.075172997756096</v>
      </c>
    </row>
    <row r="61787" spans="1:8">
      <c r="A61787" s="513" t="str">
        <f t="shared" si="965"/>
        <v>PanamaMujer2095-21000.0561</v>
      </c>
      <c r="B61787" s="513" t="s">
        <v>228</v>
      </c>
      <c r="C61787" s="513" t="s">
        <v>18</v>
      </c>
      <c r="D61787" s="513" t="s">
        <v>470</v>
      </c>
      <c r="E61787" s="514">
        <v>0.05</v>
      </c>
      <c r="F61787" s="513">
        <v>61</v>
      </c>
      <c r="G61787" s="515">
        <v>15.989795064647099</v>
      </c>
      <c r="H61787" s="515">
        <v>1.1035121091551545</v>
      </c>
    </row>
    <row r="61788" spans="1:8">
      <c r="A61788" s="513" t="str">
        <f t="shared" si="965"/>
        <v>PanamaMujer2095-21000.0562</v>
      </c>
      <c r="B61788" s="513" t="s">
        <v>228</v>
      </c>
      <c r="C61788" s="513" t="s">
        <v>18</v>
      </c>
      <c r="D61788" s="513" t="s">
        <v>470</v>
      </c>
      <c r="E61788" s="514">
        <v>0.05</v>
      </c>
      <c r="F61788" s="513">
        <v>62</v>
      </c>
      <c r="G61788" s="515">
        <v>15.777637096284895</v>
      </c>
      <c r="H61788" s="515">
        <v>1.1322743021934896</v>
      </c>
    </row>
    <row r="61789" spans="1:8">
      <c r="A61789" s="513" t="str">
        <f t="shared" si="965"/>
        <v>PanamaMujer2095-21000.0563</v>
      </c>
      <c r="B61789" s="513" t="s">
        <v>228</v>
      </c>
      <c r="C61789" s="513" t="s">
        <v>18</v>
      </c>
      <c r="D61789" s="513" t="s">
        <v>470</v>
      </c>
      <c r="E61789" s="514">
        <v>0.05</v>
      </c>
      <c r="F61789" s="513">
        <v>63</v>
      </c>
      <c r="G61789" s="515">
        <v>15.557123043537485</v>
      </c>
      <c r="H61789" s="515">
        <v>1.1616357518493485</v>
      </c>
    </row>
    <row r="61790" spans="1:8">
      <c r="A61790" s="513" t="str">
        <f t="shared" si="965"/>
        <v>PanamaMujer2095-21000.0564</v>
      </c>
      <c r="B61790" s="513" t="s">
        <v>228</v>
      </c>
      <c r="C61790" s="513" t="s">
        <v>18</v>
      </c>
      <c r="D61790" s="513" t="s">
        <v>470</v>
      </c>
      <c r="E61790" s="514">
        <v>0.05</v>
      </c>
      <c r="F61790" s="513">
        <v>64</v>
      </c>
      <c r="G61790" s="515">
        <v>15.330683029737219</v>
      </c>
      <c r="H61790" s="515">
        <v>1.1893728851219725</v>
      </c>
    </row>
    <row r="61791" spans="1:8">
      <c r="A61791" s="513" t="str">
        <f t="shared" si="965"/>
        <v>PanamaMujer2095-21000.0565</v>
      </c>
      <c r="B61791" s="513" t="s">
        <v>228</v>
      </c>
      <c r="C61791" s="513" t="s">
        <v>18</v>
      </c>
      <c r="D61791" s="513" t="s">
        <v>470</v>
      </c>
      <c r="E61791" s="514">
        <v>0.05</v>
      </c>
      <c r="F61791" s="513">
        <v>65</v>
      </c>
      <c r="G61791" s="515">
        <v>15.097831152618937</v>
      </c>
      <c r="H61791" s="515">
        <v>1.2156701030375043</v>
      </c>
    </row>
    <row r="61792" spans="1:8">
      <c r="A61792" s="513" t="str">
        <f t="shared" si="965"/>
        <v>PanamaMujer2095-21000.0566</v>
      </c>
      <c r="B61792" s="513" t="s">
        <v>228</v>
      </c>
      <c r="C61792" s="513" t="s">
        <v>18</v>
      </c>
      <c r="D61792" s="513" t="s">
        <v>470</v>
      </c>
      <c r="E61792" s="514">
        <v>0.05</v>
      </c>
      <c r="F61792" s="513">
        <v>66</v>
      </c>
      <c r="G61792" s="515">
        <v>14.858048140994322</v>
      </c>
      <c r="H61792" s="515">
        <v>1.2411988369978857</v>
      </c>
    </row>
    <row r="61793" spans="1:8">
      <c r="A61793" s="513" t="str">
        <f t="shared" si="965"/>
        <v>PanamaMujer2095-21000.0567</v>
      </c>
      <c r="B61793" s="513" t="s">
        <v>228</v>
      </c>
      <c r="C61793" s="513" t="s">
        <v>18</v>
      </c>
      <c r="D61793" s="513" t="s">
        <v>470</v>
      </c>
      <c r="E61793" s="514">
        <v>0.05</v>
      </c>
      <c r="F61793" s="513">
        <v>67</v>
      </c>
      <c r="G61793" s="515">
        <v>14.610778764644907</v>
      </c>
      <c r="H61793" s="515">
        <v>1.2662118191694074</v>
      </c>
    </row>
    <row r="61794" spans="1:8">
      <c r="A61794" s="513" t="str">
        <f t="shared" si="965"/>
        <v>PanamaMujer2095-21000.0568</v>
      </c>
      <c r="B61794" s="513" t="s">
        <v>228</v>
      </c>
      <c r="C61794" s="513" t="s">
        <v>18</v>
      </c>
      <c r="D61794" s="513" t="s">
        <v>470</v>
      </c>
      <c r="E61794" s="514">
        <v>0.05</v>
      </c>
      <c r="F61794" s="513">
        <v>68</v>
      </c>
      <c r="G61794" s="515">
        <v>14.355429049198252</v>
      </c>
      <c r="H61794" s="515">
        <v>1.2909843326625687</v>
      </c>
    </row>
    <row r="61795" spans="1:8">
      <c r="A61795" s="513" t="str">
        <f t="shared" si="965"/>
        <v>PanamaMujer2095-21000.0569</v>
      </c>
      <c r="B61795" s="513" t="s">
        <v>228</v>
      </c>
      <c r="C61795" s="513" t="s">
        <v>18</v>
      </c>
      <c r="D61795" s="513" t="s">
        <v>470</v>
      </c>
      <c r="E61795" s="514">
        <v>0.05</v>
      </c>
      <c r="F61795" s="513">
        <v>69</v>
      </c>
      <c r="G61795" s="515">
        <v>14.095504802299265</v>
      </c>
      <c r="H61795" s="515">
        <v>1.3125898716700932</v>
      </c>
    </row>
    <row r="61796" spans="1:8">
      <c r="A61796" s="513" t="str">
        <f t="shared" si="965"/>
        <v>PanamaMujer2095-21000.0570</v>
      </c>
      <c r="B61796" s="513" t="s">
        <v>228</v>
      </c>
      <c r="C61796" s="513" t="s">
        <v>18</v>
      </c>
      <c r="D61796" s="513" t="s">
        <v>470</v>
      </c>
      <c r="E61796" s="514">
        <v>0.05</v>
      </c>
      <c r="F61796" s="513">
        <v>70</v>
      </c>
      <c r="G61796" s="515">
        <v>13.8304023274413</v>
      </c>
      <c r="H61796" s="515">
        <v>1.3313353819576601</v>
      </c>
    </row>
    <row r="61797" spans="1:8">
      <c r="A61797" s="513" t="str">
        <f t="shared" si="965"/>
        <v>PanamaMujer2095-21000.0571</v>
      </c>
      <c r="B61797" s="513" t="s">
        <v>228</v>
      </c>
      <c r="C61797" s="513" t="s">
        <v>18</v>
      </c>
      <c r="D61797" s="513" t="s">
        <v>470</v>
      </c>
      <c r="E61797" s="514">
        <v>0.05</v>
      </c>
      <c r="F61797" s="513">
        <v>71</v>
      </c>
      <c r="G61797" s="515">
        <v>13.55947324803944</v>
      </c>
      <c r="H61797" s="515">
        <v>1.3484075520335166</v>
      </c>
    </row>
    <row r="61798" spans="1:8">
      <c r="A61798" s="513" t="str">
        <f t="shared" si="965"/>
        <v>PanamaMujer2095-21000.0572</v>
      </c>
      <c r="B61798" s="513" t="s">
        <v>228</v>
      </c>
      <c r="C61798" s="513" t="s">
        <v>18</v>
      </c>
      <c r="D61798" s="513" t="s">
        <v>470</v>
      </c>
      <c r="E61798" s="514">
        <v>0.05</v>
      </c>
      <c r="F61798" s="513">
        <v>72</v>
      </c>
      <c r="G61798" s="515">
        <v>13.282020203590857</v>
      </c>
      <c r="H61798" s="515">
        <v>1.3642021086347895</v>
      </c>
    </row>
    <row r="61799" spans="1:8">
      <c r="A61799" s="513" t="str">
        <f t="shared" si="965"/>
        <v>PanamaMujer2095-21000.0573</v>
      </c>
      <c r="B61799" s="513" t="s">
        <v>228</v>
      </c>
      <c r="C61799" s="513" t="s">
        <v>18</v>
      </c>
      <c r="D61799" s="513" t="s">
        <v>470</v>
      </c>
      <c r="E61799" s="514">
        <v>0.05</v>
      </c>
      <c r="F61799" s="513">
        <v>73</v>
      </c>
      <c r="G61799" s="515">
        <v>12.997292137487269</v>
      </c>
      <c r="H61799" s="515">
        <v>1.3791463413457619</v>
      </c>
    </row>
    <row r="61800" spans="1:8">
      <c r="A61800" s="513" t="str">
        <f t="shared" si="965"/>
        <v>PanamaMujer2095-21000.0574</v>
      </c>
      <c r="B61800" s="513" t="s">
        <v>228</v>
      </c>
      <c r="C61800" s="513" t="s">
        <v>18</v>
      </c>
      <c r="D61800" s="513" t="s">
        <v>470</v>
      </c>
      <c r="E61800" s="514">
        <v>0.05</v>
      </c>
      <c r="F61800" s="513">
        <v>74</v>
      </c>
      <c r="G61800" s="515">
        <v>12.711335045484283</v>
      </c>
      <c r="H61800" s="515">
        <v>1.388661493212872</v>
      </c>
    </row>
    <row r="61801" spans="1:8">
      <c r="A61801" s="513" t="str">
        <f t="shared" si="965"/>
        <v>PanamaMujer2095-21000.0575</v>
      </c>
      <c r="B61801" s="513" t="s">
        <v>228</v>
      </c>
      <c r="C61801" s="513" t="s">
        <v>18</v>
      </c>
      <c r="D61801" s="513" t="s">
        <v>470</v>
      </c>
      <c r="E61801" s="514">
        <v>0.05</v>
      </c>
      <c r="F61801" s="513">
        <v>75</v>
      </c>
      <c r="G61801" s="515">
        <v>12.423381765593906</v>
      </c>
      <c r="H61801" s="515">
        <v>1.3932150619380304</v>
      </c>
    </row>
    <row r="61802" spans="1:8">
      <c r="A61802" s="513" t="str">
        <f t="shared" si="965"/>
        <v>PanamaMujer2095-21000.0576</v>
      </c>
      <c r="B61802" s="513" t="s">
        <v>228</v>
      </c>
      <c r="C61802" s="513" t="s">
        <v>18</v>
      </c>
      <c r="D61802" s="513" t="s">
        <v>470</v>
      </c>
      <c r="E61802" s="514">
        <v>0.05</v>
      </c>
      <c r="F61802" s="513">
        <v>76</v>
      </c>
      <c r="G61802" s="515">
        <v>12.132610252873713</v>
      </c>
      <c r="H61802" s="515">
        <v>1.3949526855492851</v>
      </c>
    </row>
    <row r="61803" spans="1:8">
      <c r="A61803" s="513" t="str">
        <f t="shared" si="965"/>
        <v>PanamaMujer2095-21000.0577</v>
      </c>
      <c r="B61803" s="513" t="s">
        <v>228</v>
      </c>
      <c r="C61803" s="513" t="s">
        <v>18</v>
      </c>
      <c r="D61803" s="513" t="s">
        <v>470</v>
      </c>
      <c r="E61803" s="514">
        <v>0.05</v>
      </c>
      <c r="F61803" s="513">
        <v>77</v>
      </c>
      <c r="G61803" s="515">
        <v>11.838136104358455</v>
      </c>
      <c r="H61803" s="515">
        <v>1.3944019068519187</v>
      </c>
    </row>
    <row r="61804" spans="1:8">
      <c r="A61804" s="513" t="str">
        <f t="shared" si="965"/>
        <v>PanamaMujer2095-21000.0578</v>
      </c>
      <c r="B61804" s="513" t="s">
        <v>228</v>
      </c>
      <c r="C61804" s="513" t="s">
        <v>18</v>
      </c>
      <c r="D61804" s="513" t="s">
        <v>470</v>
      </c>
      <c r="E61804" s="514">
        <v>0.05</v>
      </c>
      <c r="F61804" s="513">
        <v>78</v>
      </c>
      <c r="G61804" s="515">
        <v>11.539004227870995</v>
      </c>
      <c r="H61804" s="515">
        <v>1.3921130736045408</v>
      </c>
    </row>
    <row r="61805" spans="1:8">
      <c r="A61805" s="513" t="str">
        <f t="shared" si="965"/>
        <v>PanamaMujer2095-21000.0579</v>
      </c>
      <c r="B61805" s="513" t="s">
        <v>228</v>
      </c>
      <c r="C61805" s="513" t="s">
        <v>18</v>
      </c>
      <c r="D61805" s="513" t="s">
        <v>470</v>
      </c>
      <c r="E61805" s="514">
        <v>0.05</v>
      </c>
      <c r="F61805" s="513">
        <v>79</v>
      </c>
      <c r="G61805" s="515">
        <v>11.245285256329117</v>
      </c>
      <c r="H61805" s="515">
        <v>1.3809870198379184</v>
      </c>
    </row>
    <row r="61806" spans="1:8">
      <c r="A61806" s="513" t="str">
        <f t="shared" si="965"/>
        <v>PanamaMujer2095-21000.0580</v>
      </c>
      <c r="B61806" s="513" t="s">
        <v>228</v>
      </c>
      <c r="C61806" s="513" t="s">
        <v>18</v>
      </c>
      <c r="D61806" s="513" t="s">
        <v>470</v>
      </c>
      <c r="E61806" s="514">
        <v>0.05</v>
      </c>
      <c r="F61806" s="513">
        <v>80</v>
      </c>
      <c r="G61806" s="515">
        <v>10.956055720499966</v>
      </c>
      <c r="H61806" s="515">
        <v>1.3614568251800845</v>
      </c>
    </row>
    <row r="61807" spans="1:8">
      <c r="A61807" s="513" t="str">
        <f t="shared" si="965"/>
        <v>PanamaMujer2095-21000.0581</v>
      </c>
      <c r="B61807" s="513" t="s">
        <v>228</v>
      </c>
      <c r="C61807" s="513" t="s">
        <v>18</v>
      </c>
      <c r="D61807" s="513" t="s">
        <v>470</v>
      </c>
      <c r="E61807" s="514">
        <v>0.05</v>
      </c>
      <c r="F61807" s="513">
        <v>81</v>
      </c>
      <c r="G61807" s="515">
        <v>10.670355755547426</v>
      </c>
      <c r="H61807" s="515">
        <v>1.3315347112733287</v>
      </c>
    </row>
    <row r="61808" spans="1:8">
      <c r="A61808" s="513" t="str">
        <f t="shared" si="965"/>
        <v>PanamaMujer2095-21000.0582</v>
      </c>
      <c r="B61808" s="513" t="s">
        <v>228</v>
      </c>
      <c r="C61808" s="513" t="s">
        <v>18</v>
      </c>
      <c r="D61808" s="513" t="s">
        <v>470</v>
      </c>
      <c r="E61808" s="514">
        <v>0.05</v>
      </c>
      <c r="F61808" s="513">
        <v>82</v>
      </c>
      <c r="G61808" s="515">
        <v>10.387177864414436</v>
      </c>
      <c r="H61808" s="515">
        <v>1.2951221757313773</v>
      </c>
    </row>
    <row r="61809" spans="1:8">
      <c r="A61809" s="513" t="str">
        <f t="shared" si="965"/>
        <v>PanamaMujer2095-21000.0583</v>
      </c>
      <c r="B61809" s="513" t="s">
        <v>228</v>
      </c>
      <c r="C61809" s="513" t="s">
        <v>18</v>
      </c>
      <c r="D61809" s="513" t="s">
        <v>470</v>
      </c>
      <c r="E61809" s="514">
        <v>0.05</v>
      </c>
      <c r="F61809" s="513">
        <v>83</v>
      </c>
      <c r="G61809" s="515">
        <v>10.105454302279522</v>
      </c>
      <c r="H61809" s="515">
        <v>1.2530472256648124</v>
      </c>
    </row>
    <row r="61810" spans="1:8">
      <c r="A61810" s="513" t="str">
        <f t="shared" si="965"/>
        <v>PanamaMujer2095-21000.0584</v>
      </c>
      <c r="B61810" s="513" t="s">
        <v>228</v>
      </c>
      <c r="C61810" s="513" t="s">
        <v>18</v>
      </c>
      <c r="D61810" s="513" t="s">
        <v>470</v>
      </c>
      <c r="E61810" s="514">
        <v>0.05</v>
      </c>
      <c r="F61810" s="513">
        <v>84</v>
      </c>
      <c r="G61810" s="515">
        <v>9.786165960936593</v>
      </c>
      <c r="H61810" s="515">
        <v>1.230547671675555</v>
      </c>
    </row>
    <row r="61811" spans="1:8">
      <c r="A61811" s="513" t="str">
        <f t="shared" si="965"/>
        <v>PanamaMujer2095-21000.0585</v>
      </c>
      <c r="B61811" s="513" t="s">
        <v>228</v>
      </c>
      <c r="C61811" s="513" t="s">
        <v>18</v>
      </c>
      <c r="D61811" s="513" t="s">
        <v>470</v>
      </c>
      <c r="E61811" s="514">
        <v>0.05</v>
      </c>
      <c r="F61811" s="513">
        <v>85</v>
      </c>
      <c r="G61811" s="515">
        <v>9.4654325725346471</v>
      </c>
      <c r="H61811" s="515">
        <v>1.2053054206969489</v>
      </c>
    </row>
    <row r="61812" spans="1:8">
      <c r="A61812" s="513" t="str">
        <f t="shared" si="965"/>
        <v>PanamaMujer2095-21000.0586</v>
      </c>
      <c r="B61812" s="513" t="s">
        <v>228</v>
      </c>
      <c r="C61812" s="513" t="s">
        <v>18</v>
      </c>
      <c r="D61812" s="513" t="s">
        <v>470</v>
      </c>
      <c r="E61812" s="514">
        <v>0.05</v>
      </c>
      <c r="F61812" s="513">
        <v>86</v>
      </c>
      <c r="G61812" s="515">
        <v>9.1437986153197635</v>
      </c>
      <c r="H61812" s="515">
        <v>1.1774082659623732</v>
      </c>
    </row>
    <row r="61813" spans="1:8">
      <c r="A61813" s="513" t="str">
        <f t="shared" si="965"/>
        <v>PanamaMujer2095-21000.0587</v>
      </c>
      <c r="B61813" s="513" t="s">
        <v>228</v>
      </c>
      <c r="C61813" s="513" t="s">
        <v>18</v>
      </c>
      <c r="D61813" s="513" t="s">
        <v>470</v>
      </c>
      <c r="E61813" s="514">
        <v>0.05</v>
      </c>
      <c r="F61813" s="513">
        <v>87</v>
      </c>
      <c r="G61813" s="515">
        <v>8.8218279481639783</v>
      </c>
      <c r="H61813" s="515">
        <v>1.1469659011248396</v>
      </c>
    </row>
    <row r="61814" spans="1:8">
      <c r="A61814" s="513" t="str">
        <f t="shared" si="965"/>
        <v>PanamaMujer2095-21000.0588</v>
      </c>
      <c r="B61814" s="513" t="s">
        <v>228</v>
      </c>
      <c r="C61814" s="513" t="s">
        <v>18</v>
      </c>
      <c r="D61814" s="513" t="s">
        <v>470</v>
      </c>
      <c r="E61814" s="514">
        <v>0.05</v>
      </c>
      <c r="F61814" s="513">
        <v>88</v>
      </c>
      <c r="G61814" s="515">
        <v>8.5001007306302654</v>
      </c>
      <c r="H61814" s="515">
        <v>1.1141091488918287</v>
      </c>
    </row>
    <row r="61815" spans="1:8">
      <c r="A61815" s="513" t="str">
        <f t="shared" si="965"/>
        <v>PanamaMujer2095-21000.0589</v>
      </c>
      <c r="B61815" s="513" t="s">
        <v>228</v>
      </c>
      <c r="C61815" s="513" t="s">
        <v>18</v>
      </c>
      <c r="D61815" s="513" t="s">
        <v>470</v>
      </c>
      <c r="E61815" s="514">
        <v>0.05</v>
      </c>
      <c r="F61815" s="513">
        <v>89</v>
      </c>
      <c r="G61815" s="515">
        <v>8.1792100695427141</v>
      </c>
      <c r="H61815" s="515">
        <v>1.0789887521706323</v>
      </c>
    </row>
    <row r="61816" spans="1:8">
      <c r="A61816" s="513" t="str">
        <f t="shared" si="965"/>
        <v>PanamaMujer2095-21000.0590</v>
      </c>
      <c r="B61816" s="513" t="s">
        <v>228</v>
      </c>
      <c r="C61816" s="513" t="s">
        <v>18</v>
      </c>
      <c r="D61816" s="513" t="s">
        <v>470</v>
      </c>
      <c r="E61816" s="514">
        <v>0.05</v>
      </c>
      <c r="F61816" s="513">
        <v>90</v>
      </c>
      <c r="G61816" s="515">
        <v>7.8597582418043102</v>
      </c>
      <c r="H61816" s="515">
        <v>1.0417738614968868</v>
      </c>
    </row>
    <row r="61817" spans="1:8">
      <c r="A61817" s="513" t="str">
        <f t="shared" si="965"/>
        <v>PanamaMujer2095-21000.0591</v>
      </c>
      <c r="B61817" s="513" t="s">
        <v>228</v>
      </c>
      <c r="C61817" s="513" t="s">
        <v>18</v>
      </c>
      <c r="D61817" s="513" t="s">
        <v>470</v>
      </c>
      <c r="E61817" s="514">
        <v>0.05</v>
      </c>
      <c r="F61817" s="513">
        <v>91</v>
      </c>
      <c r="G61817" s="515">
        <v>7.5423526525621947</v>
      </c>
      <c r="H61817" s="515">
        <v>1.0026500842158834</v>
      </c>
    </row>
    <row r="61818" spans="1:8">
      <c r="A61818" s="513" t="str">
        <f t="shared" si="965"/>
        <v>PanamaMujer2095-21000.0592</v>
      </c>
      <c r="B61818" s="513" t="s">
        <v>228</v>
      </c>
      <c r="C61818" s="513" t="s">
        <v>18</v>
      </c>
      <c r="D61818" s="513" t="s">
        <v>470</v>
      </c>
      <c r="E61818" s="514">
        <v>0.05</v>
      </c>
      <c r="F61818" s="513">
        <v>92</v>
      </c>
      <c r="G61818" s="515">
        <v>7.2276016393101203</v>
      </c>
      <c r="H61818" s="515">
        <v>0.96181716420643992</v>
      </c>
    </row>
    <row r="61819" spans="1:8">
      <c r="A61819" s="513" t="str">
        <f t="shared" si="965"/>
        <v>PanamaMujer2095-21000.0593</v>
      </c>
      <c r="B61819" s="513" t="s">
        <v>228</v>
      </c>
      <c r="C61819" s="513" t="s">
        <v>18</v>
      </c>
      <c r="D61819" s="513" t="s">
        <v>470</v>
      </c>
      <c r="E61819" s="514">
        <v>0.05</v>
      </c>
      <c r="F61819" s="513">
        <v>93</v>
      </c>
      <c r="G61819" s="515">
        <v>6.9161098915962409</v>
      </c>
      <c r="H61819" s="515">
        <v>0.91948643251148532</v>
      </c>
    </row>
    <row r="61820" spans="1:8">
      <c r="A61820" s="513" t="str">
        <f t="shared" si="965"/>
        <v>PanamaMujer2095-21000.0594</v>
      </c>
      <c r="B61820" s="513" t="s">
        <v>228</v>
      </c>
      <c r="C61820" s="513" t="s">
        <v>18</v>
      </c>
      <c r="D61820" s="513" t="s">
        <v>470</v>
      </c>
      <c r="E61820" s="514">
        <v>0.05</v>
      </c>
      <c r="F61820" s="513">
        <v>94</v>
      </c>
      <c r="G61820" s="515">
        <v>6.6084738581813403</v>
      </c>
      <c r="H61820" s="515">
        <v>0.87587787454789223</v>
      </c>
    </row>
    <row r="61821" spans="1:8">
      <c r="A61821" s="513" t="str">
        <f t="shared" si="965"/>
        <v>PanamaMujer2095-21000.0595</v>
      </c>
      <c r="B61821" s="513" t="s">
        <v>228</v>
      </c>
      <c r="C61821" s="513" t="s">
        <v>18</v>
      </c>
      <c r="D61821" s="513" t="s">
        <v>470</v>
      </c>
      <c r="E61821" s="514">
        <v>0.05</v>
      </c>
      <c r="F61821" s="513">
        <v>95</v>
      </c>
      <c r="G61821" s="515">
        <v>6.3052769095166887</v>
      </c>
      <c r="H61821" s="515">
        <v>0.83121708990327114</v>
      </c>
    </row>
    <row r="61822" spans="1:8">
      <c r="A61822" s="513" t="str">
        <f t="shared" si="965"/>
        <v>PanamaMujer2095-21000.0596</v>
      </c>
      <c r="B61822" s="513" t="s">
        <v>228</v>
      </c>
      <c r="C61822" s="513" t="s">
        <v>18</v>
      </c>
      <c r="D61822" s="513" t="s">
        <v>470</v>
      </c>
      <c r="E61822" s="514">
        <v>0.05</v>
      </c>
      <c r="F61822" s="513">
        <v>96</v>
      </c>
      <c r="G61822" s="515">
        <v>6.0070844773080401</v>
      </c>
      <c r="H61822" s="515">
        <v>0.78573201928845204</v>
      </c>
    </row>
    <row r="61823" spans="1:8">
      <c r="A61823" s="513" t="str">
        <f t="shared" si="965"/>
        <v>PanamaMujer2095-21000.0597</v>
      </c>
      <c r="B61823" s="513" t="s">
        <v>228</v>
      </c>
      <c r="C61823" s="513" t="s">
        <v>18</v>
      </c>
      <c r="D61823" s="513" t="s">
        <v>470</v>
      </c>
      <c r="E61823" s="514">
        <v>0.05</v>
      </c>
      <c r="F61823" s="513">
        <v>97</v>
      </c>
      <c r="G61823" s="515">
        <v>5.714439098015613</v>
      </c>
      <c r="H61823" s="515">
        <v>0.73964963082712099</v>
      </c>
    </row>
    <row r="61824" spans="1:8">
      <c r="A61824" s="513" t="str">
        <f t="shared" si="965"/>
        <v>PanamaMujer2095-21000.0598</v>
      </c>
      <c r="B61824" s="513" t="s">
        <v>228</v>
      </c>
      <c r="C61824" s="513" t="s">
        <v>18</v>
      </c>
      <c r="D61824" s="513" t="s">
        <v>470</v>
      </c>
      <c r="E61824" s="514">
        <v>0.05</v>
      </c>
      <c r="F61824" s="513">
        <v>98</v>
      </c>
      <c r="G61824" s="515">
        <v>5.4278555717217083</v>
      </c>
      <c r="H61824" s="515">
        <v>0.6931924694179934</v>
      </c>
    </row>
    <row r="61825" spans="1:8">
      <c r="A61825" s="513" t="str">
        <f t="shared" si="965"/>
        <v>PanamaMujer2095-21000.0599</v>
      </c>
      <c r="B61825" s="513" t="s">
        <v>228</v>
      </c>
      <c r="C61825" s="513" t="s">
        <v>18</v>
      </c>
      <c r="D61825" s="513" t="s">
        <v>470</v>
      </c>
      <c r="E61825" s="514">
        <v>0.05</v>
      </c>
      <c r="F61825" s="513">
        <v>99</v>
      </c>
      <c r="G61825" s="515">
        <v>5.1478158088680104</v>
      </c>
      <c r="H61825" s="515">
        <v>0.64657539320194624</v>
      </c>
    </row>
    <row r="61826" spans="1:8">
      <c r="A61826" s="513" t="str">
        <f t="shared" si="965"/>
        <v>PanamaMujer2095-21000.05100</v>
      </c>
      <c r="B61826" s="513" t="s">
        <v>228</v>
      </c>
      <c r="C61826" s="513" t="s">
        <v>18</v>
      </c>
      <c r="D61826" s="513" t="s">
        <v>470</v>
      </c>
      <c r="E61826" s="514">
        <v>0.05</v>
      </c>
      <c r="F61826" s="513">
        <v>100</v>
      </c>
      <c r="G61826" s="515">
        <v>4.874763935320626</v>
      </c>
      <c r="H61826" s="515">
        <v>0.60000220584751185</v>
      </c>
    </row>
    <row r="61827" spans="1:8">
      <c r="A61827" s="513" t="str">
        <f t="shared" ref="A61827:A61890" si="966">B61827&amp;C61827&amp;D61827&amp;E61827&amp;F61827</f>
        <v>PanamaMujer2095-21000.05101</v>
      </c>
      <c r="B61827" s="513" t="s">
        <v>228</v>
      </c>
      <c r="C61827" s="513" t="s">
        <v>18</v>
      </c>
      <c r="D61827" s="513" t="s">
        <v>470</v>
      </c>
      <c r="E61827" s="514">
        <v>0.05</v>
      </c>
      <c r="F61827" s="513">
        <v>101</v>
      </c>
      <c r="G61827" s="515">
        <v>4.6091009633064797</v>
      </c>
      <c r="H61827" s="515">
        <v>0.55366252350724621</v>
      </c>
    </row>
    <row r="61828" spans="1:8">
      <c r="A61828" s="513" t="str">
        <f t="shared" si="966"/>
        <v>PanamaMujer2095-21000.05102</v>
      </c>
      <c r="B61828" s="513" t="s">
        <v>228</v>
      </c>
      <c r="C61828" s="513" t="s">
        <v>18</v>
      </c>
      <c r="D61828" s="513" t="s">
        <v>470</v>
      </c>
      <c r="E61828" s="514">
        <v>0.05</v>
      </c>
      <c r="F61828" s="513">
        <v>102</v>
      </c>
      <c r="G61828" s="515">
        <v>4.3511788730638097</v>
      </c>
      <c r="H61828" s="515">
        <v>0.507728760417965</v>
      </c>
    </row>
    <row r="61829" spans="1:8">
      <c r="A61829" s="513" t="str">
        <f t="shared" si="966"/>
        <v>PanamaMujer2095-21000.05103</v>
      </c>
      <c r="B61829" s="513" t="s">
        <v>228</v>
      </c>
      <c r="C61829" s="513" t="s">
        <v>18</v>
      </c>
      <c r="D61829" s="513" t="s">
        <v>470</v>
      </c>
      <c r="E61829" s="514">
        <v>0.05</v>
      </c>
      <c r="F61829" s="513">
        <v>103</v>
      </c>
      <c r="G61829" s="515">
        <v>4.10129384180087</v>
      </c>
      <c r="H61829" s="515">
        <v>0.46235327629864181</v>
      </c>
    </row>
    <row r="61830" spans="1:8">
      <c r="A61830" s="513" t="str">
        <f t="shared" si="966"/>
        <v>PanamaMujer2095-21000.05104</v>
      </c>
      <c r="B61830" s="513" t="s">
        <v>228</v>
      </c>
      <c r="C61830" s="513" t="s">
        <v>18</v>
      </c>
      <c r="D61830" s="513" t="s">
        <v>470</v>
      </c>
      <c r="E61830" s="514">
        <v>0.05</v>
      </c>
      <c r="F61830" s="513">
        <v>104</v>
      </c>
      <c r="G61830" s="515">
        <v>3.8596772496973957</v>
      </c>
      <c r="H61830" s="515">
        <v>0.41766555161846758</v>
      </c>
    </row>
    <row r="61831" spans="1:8">
      <c r="A61831" s="513" t="str">
        <f t="shared" si="966"/>
        <v>PanamaMujer2095-21000.05105</v>
      </c>
      <c r="B61831" s="513" t="s">
        <v>228</v>
      </c>
      <c r="C61831" s="513" t="s">
        <v>18</v>
      </c>
      <c r="D61831" s="513" t="s">
        <v>470</v>
      </c>
      <c r="E61831" s="514">
        <v>0.05</v>
      </c>
      <c r="F61831" s="513">
        <v>105</v>
      </c>
      <c r="G61831" s="515">
        <v>3.6264826752800237</v>
      </c>
      <c r="H61831" s="515">
        <v>0.37376962076532227</v>
      </c>
    </row>
    <row r="61832" spans="1:8">
      <c r="A61832" s="513" t="str">
        <f t="shared" si="966"/>
        <v>PanamaMujer2095-21000.05106</v>
      </c>
      <c r="B61832" s="513" t="s">
        <v>228</v>
      </c>
      <c r="C61832" s="513" t="s">
        <v>18</v>
      </c>
      <c r="D61832" s="513" t="s">
        <v>470</v>
      </c>
      <c r="E61832" s="514">
        <v>0.05</v>
      </c>
      <c r="F61832" s="513">
        <v>106</v>
      </c>
      <c r="G61832" s="515">
        <v>3.4017656643992513</v>
      </c>
      <c r="H61832" s="515">
        <v>0.33074130409120939</v>
      </c>
    </row>
    <row r="61833" spans="1:8">
      <c r="A61833" s="513" t="str">
        <f t="shared" si="966"/>
        <v>PanamaMujer2095-21000.05107</v>
      </c>
      <c r="B61833" s="513" t="s">
        <v>228</v>
      </c>
      <c r="C61833" s="513" t="s">
        <v>18</v>
      </c>
      <c r="D61833" s="513" t="s">
        <v>470</v>
      </c>
      <c r="E61833" s="514">
        <v>0.05</v>
      </c>
      <c r="F61833" s="513">
        <v>107</v>
      </c>
      <c r="G61833" s="515">
        <v>3.1854494583640292</v>
      </c>
      <c r="H61833" s="515">
        <v>0.28862508481169058</v>
      </c>
    </row>
    <row r="61834" spans="1:8">
      <c r="A61834" s="513" t="str">
        <f t="shared" si="966"/>
        <v>PanamaMujer2095-21000.05108</v>
      </c>
      <c r="B61834" s="513" t="s">
        <v>228</v>
      </c>
      <c r="C61834" s="513" t="s">
        <v>18</v>
      </c>
      <c r="D61834" s="513" t="s">
        <v>470</v>
      </c>
      <c r="E61834" s="514">
        <v>0.05</v>
      </c>
      <c r="F61834" s="513">
        <v>108</v>
      </c>
      <c r="G61834" s="515">
        <v>2.977263198645888</v>
      </c>
      <c r="H61834" s="515">
        <v>0.24743030352409726</v>
      </c>
    </row>
    <row r="61835" spans="1:8">
      <c r="A61835" s="513" t="str">
        <f t="shared" si="966"/>
        <v>PanamaMujer2095-21000.05109</v>
      </c>
      <c r="B61835" s="513" t="s">
        <v>228</v>
      </c>
      <c r="C61835" s="513" t="s">
        <v>18</v>
      </c>
      <c r="D61835" s="513" t="s">
        <v>470</v>
      </c>
      <c r="E61835" s="514">
        <v>0.05</v>
      </c>
      <c r="F61835" s="513">
        <v>109</v>
      </c>
      <c r="G61835" s="515">
        <v>2.7766262914316449</v>
      </c>
      <c r="H61835" s="515">
        <v>0.20712495864812908</v>
      </c>
    </row>
    <row r="61836" spans="1:8">
      <c r="A61836" s="513" t="str">
        <f t="shared" si="966"/>
        <v>PanamaMujer2095-21000.05110</v>
      </c>
      <c r="B61836" s="513" t="s">
        <v>228</v>
      </c>
      <c r="C61836" s="513" t="s">
        <v>18</v>
      </c>
      <c r="D61836" s="513" t="s">
        <v>470</v>
      </c>
      <c r="E61836" s="514">
        <v>0.05</v>
      </c>
      <c r="F61836" s="513">
        <v>110</v>
      </c>
      <c r="G61836" s="515">
        <v>2.5824202552204483</v>
      </c>
      <c r="H61836" s="515">
        <v>0.16762282143615612</v>
      </c>
    </row>
    <row r="61837" spans="1:8">
      <c r="A61837" s="513" t="str">
        <f t="shared" si="966"/>
        <v>PanamaMujer2095-21000.05111</v>
      </c>
      <c r="B61837" s="513" t="s">
        <v>228</v>
      </c>
      <c r="C61837" s="513" t="s">
        <v>18</v>
      </c>
      <c r="D61837" s="513" t="s">
        <v>470</v>
      </c>
      <c r="E61837" s="514">
        <v>0.05</v>
      </c>
      <c r="F61837" s="513">
        <v>111</v>
      </c>
      <c r="G61837" s="515">
        <v>2.3381785673389204</v>
      </c>
      <c r="H61837" s="515">
        <v>0.12874456622565034</v>
      </c>
    </row>
    <row r="61838" spans="1:8">
      <c r="A61838" s="513" t="str">
        <f t="shared" si="966"/>
        <v>PanamaMujer2095-21000.05112</v>
      </c>
      <c r="B61838" s="513" t="s">
        <v>228</v>
      </c>
      <c r="C61838" s="513" t="s">
        <v>18</v>
      </c>
      <c r="D61838" s="513" t="s">
        <v>470</v>
      </c>
      <c r="E61838" s="514">
        <v>0.05</v>
      </c>
      <c r="F61838" s="513">
        <v>112</v>
      </c>
      <c r="G61838" s="515">
        <v>2.116806941601971</v>
      </c>
      <c r="H61838" s="515">
        <v>9.005842267109164E-2</v>
      </c>
    </row>
    <row r="61839" spans="1:8">
      <c r="A61839" s="513" t="str">
        <f t="shared" si="966"/>
        <v>PanamaMujer2095-21000.05113</v>
      </c>
      <c r="B61839" s="513" t="s">
        <v>228</v>
      </c>
      <c r="C61839" s="513" t="s">
        <v>18</v>
      </c>
      <c r="D61839" s="513" t="s">
        <v>470</v>
      </c>
      <c r="E61839" s="514">
        <v>0.05</v>
      </c>
      <c r="F61839" s="513">
        <v>113</v>
      </c>
      <c r="G61839" s="515">
        <v>1.8613570679350206</v>
      </c>
      <c r="H61839" s="515">
        <v>5.0004433282032051E-2</v>
      </c>
    </row>
    <row r="61840" spans="1:8">
      <c r="A61840" s="513" t="str">
        <f t="shared" si="966"/>
        <v>PanamaMujer2095-21000.05114</v>
      </c>
      <c r="B61840" s="513" t="s">
        <v>228</v>
      </c>
      <c r="C61840" s="513" t="s">
        <v>18</v>
      </c>
      <c r="D61840" s="513" t="s">
        <v>470</v>
      </c>
      <c r="E61840" s="514">
        <v>0.05</v>
      </c>
      <c r="F61840" s="513">
        <v>114</v>
      </c>
      <c r="G61840" s="515">
        <v>1.779378336621718</v>
      </c>
      <c r="H61840" s="515">
        <v>0</v>
      </c>
    </row>
    <row r="61841" spans="1:8">
      <c r="A61841" s="513" t="str">
        <f t="shared" si="966"/>
        <v>PanamaMujer2095-21000.05115</v>
      </c>
      <c r="B61841" s="513" t="s">
        <v>228</v>
      </c>
      <c r="C61841" s="513" t="s">
        <v>18</v>
      </c>
      <c r="D61841" s="513" t="s">
        <v>470</v>
      </c>
      <c r="E61841" s="514">
        <v>0.05</v>
      </c>
      <c r="F61841" s="513">
        <v>115</v>
      </c>
      <c r="G61841" s="515">
        <v>1.4827527772812616</v>
      </c>
      <c r="H61841" s="515">
        <v>0</v>
      </c>
    </row>
    <row r="61842" spans="1:8">
      <c r="A61842" s="513" t="str">
        <f t="shared" si="966"/>
        <v>PanamaMujer2095-21000.05116</v>
      </c>
      <c r="B61842" s="513" t="s">
        <v>228</v>
      </c>
      <c r="C61842" s="513" t="s">
        <v>18</v>
      </c>
      <c r="D61842" s="513" t="s">
        <v>470</v>
      </c>
      <c r="E61842" s="514">
        <v>0.05</v>
      </c>
      <c r="F61842" s="513">
        <v>116</v>
      </c>
      <c r="G61842" s="515">
        <v>1</v>
      </c>
      <c r="H61842" s="515">
        <v>0</v>
      </c>
    </row>
    <row r="61843" spans="1:8">
      <c r="A61843" s="513" t="str">
        <f t="shared" si="966"/>
        <v>PanamaMujer2095-21000.0650</v>
      </c>
      <c r="B61843" s="513" t="s">
        <v>228</v>
      </c>
      <c r="C61843" s="513" t="s">
        <v>18</v>
      </c>
      <c r="D61843" s="513" t="s">
        <v>470</v>
      </c>
      <c r="E61843" s="514">
        <v>0.06</v>
      </c>
      <c r="F61843" s="513">
        <v>50</v>
      </c>
      <c r="G61843" s="515">
        <v>15.744805454182121</v>
      </c>
      <c r="H61843" s="515">
        <v>0.61015965327816435</v>
      </c>
    </row>
    <row r="61844" spans="1:8">
      <c r="A61844" s="513" t="str">
        <f t="shared" si="966"/>
        <v>PanamaMujer2095-21000.0651</v>
      </c>
      <c r="B61844" s="513" t="s">
        <v>228</v>
      </c>
      <c r="C61844" s="513" t="s">
        <v>18</v>
      </c>
      <c r="D61844" s="513" t="s">
        <v>470</v>
      </c>
      <c r="E61844" s="514">
        <v>0.06</v>
      </c>
      <c r="F61844" s="513">
        <v>51</v>
      </c>
      <c r="G61844" s="515">
        <v>15.645235638892181</v>
      </c>
      <c r="H61844" s="515">
        <v>0.63352312104309505</v>
      </c>
    </row>
    <row r="61845" spans="1:8">
      <c r="A61845" s="513" t="str">
        <f t="shared" si="966"/>
        <v>PanamaMujer2095-21000.0652</v>
      </c>
      <c r="B61845" s="513" t="s">
        <v>228</v>
      </c>
      <c r="C61845" s="513" t="s">
        <v>18</v>
      </c>
      <c r="D61845" s="513" t="s">
        <v>470</v>
      </c>
      <c r="E61845" s="514">
        <v>0.06</v>
      </c>
      <c r="F61845" s="513">
        <v>52</v>
      </c>
      <c r="G61845" s="515">
        <v>15.54068398652276</v>
      </c>
      <c r="H61845" s="515">
        <v>0.65758618788074585</v>
      </c>
    </row>
    <row r="61846" spans="1:8">
      <c r="A61846" s="513" t="str">
        <f t="shared" si="966"/>
        <v>PanamaMujer2095-21000.0653</v>
      </c>
      <c r="B61846" s="513" t="s">
        <v>228</v>
      </c>
      <c r="C61846" s="513" t="s">
        <v>18</v>
      </c>
      <c r="D61846" s="513" t="s">
        <v>470</v>
      </c>
      <c r="E61846" s="514">
        <v>0.06</v>
      </c>
      <c r="F61846" s="513">
        <v>53</v>
      </c>
      <c r="G61846" s="515">
        <v>15.430870527214195</v>
      </c>
      <c r="H61846" s="515">
        <v>0.68243325064517169</v>
      </c>
    </row>
    <row r="61847" spans="1:8">
      <c r="A61847" s="513" t="str">
        <f t="shared" si="966"/>
        <v>PanamaMujer2095-21000.0654</v>
      </c>
      <c r="B61847" s="513" t="s">
        <v>228</v>
      </c>
      <c r="C61847" s="513" t="s">
        <v>18</v>
      </c>
      <c r="D61847" s="513" t="s">
        <v>470</v>
      </c>
      <c r="E61847" s="514">
        <v>0.06</v>
      </c>
      <c r="F61847" s="513">
        <v>54</v>
      </c>
      <c r="G61847" s="515">
        <v>15.316063885386374</v>
      </c>
      <c r="H61847" s="515">
        <v>0.70761145970099937</v>
      </c>
    </row>
    <row r="61848" spans="1:8">
      <c r="A61848" s="513" t="str">
        <f t="shared" si="966"/>
        <v>PanamaMujer2095-21000.0655</v>
      </c>
      <c r="B61848" s="513" t="s">
        <v>228</v>
      </c>
      <c r="C61848" s="513" t="s">
        <v>18</v>
      </c>
      <c r="D61848" s="513" t="s">
        <v>470</v>
      </c>
      <c r="E61848" s="514">
        <v>0.06</v>
      </c>
      <c r="F61848" s="513">
        <v>55</v>
      </c>
      <c r="G61848" s="515">
        <v>15.195931243253021</v>
      </c>
      <c r="H61848" s="515">
        <v>0.73320124630534578</v>
      </c>
    </row>
    <row r="61849" spans="1:8">
      <c r="A61849" s="513" t="str">
        <f t="shared" si="966"/>
        <v>PanamaMujer2095-21000.0656</v>
      </c>
      <c r="B61849" s="513" t="s">
        <v>228</v>
      </c>
      <c r="C61849" s="513" t="s">
        <v>18</v>
      </c>
      <c r="D61849" s="513" t="s">
        <v>470</v>
      </c>
      <c r="E61849" s="514">
        <v>0.06</v>
      </c>
      <c r="F61849" s="513">
        <v>56</v>
      </c>
      <c r="G61849" s="515">
        <v>15.070117483084188</v>
      </c>
      <c r="H61849" s="515">
        <v>0.75935736917898422</v>
      </c>
    </row>
    <row r="61850" spans="1:8">
      <c r="A61850" s="513" t="str">
        <f t="shared" si="966"/>
        <v>PanamaMujer2095-21000.0657</v>
      </c>
      <c r="B61850" s="513" t="s">
        <v>228</v>
      </c>
      <c r="C61850" s="513" t="s">
        <v>18</v>
      </c>
      <c r="D61850" s="513" t="s">
        <v>470</v>
      </c>
      <c r="E61850" s="514">
        <v>0.06</v>
      </c>
      <c r="F61850" s="513">
        <v>57</v>
      </c>
      <c r="G61850" s="515">
        <v>14.938243650813702</v>
      </c>
      <c r="H61850" s="515">
        <v>0.78618512957146092</v>
      </c>
    </row>
    <row r="61851" spans="1:8">
      <c r="A61851" s="513" t="str">
        <f t="shared" si="966"/>
        <v>PanamaMujer2095-21000.0658</v>
      </c>
      <c r="B61851" s="513" t="s">
        <v>228</v>
      </c>
      <c r="C61851" s="513" t="s">
        <v>18</v>
      </c>
      <c r="D61851" s="513" t="s">
        <v>470</v>
      </c>
      <c r="E61851" s="514">
        <v>0.06</v>
      </c>
      <c r="F61851" s="513">
        <v>58</v>
      </c>
      <c r="G61851" s="515">
        <v>14.799905307748341</v>
      </c>
      <c r="H61851" s="515">
        <v>0.81380052827687765</v>
      </c>
    </row>
    <row r="61852" spans="1:8">
      <c r="A61852" s="513" t="str">
        <f t="shared" si="966"/>
        <v>PanamaMujer2095-21000.0659</v>
      </c>
      <c r="B61852" s="513" t="s">
        <v>228</v>
      </c>
      <c r="C61852" s="513" t="s">
        <v>18</v>
      </c>
      <c r="D61852" s="513" t="s">
        <v>470</v>
      </c>
      <c r="E61852" s="514">
        <v>0.06</v>
      </c>
      <c r="F61852" s="513">
        <v>59</v>
      </c>
      <c r="G61852" s="515">
        <v>14.65564569435247</v>
      </c>
      <c r="H61852" s="515">
        <v>0.84148305949407753</v>
      </c>
    </row>
    <row r="61853" spans="1:8">
      <c r="A61853" s="513" t="str">
        <f t="shared" si="966"/>
        <v>PanamaMujer2095-21000.0660</v>
      </c>
      <c r="B61853" s="513" t="s">
        <v>228</v>
      </c>
      <c r="C61853" s="513" t="s">
        <v>18</v>
      </c>
      <c r="D61853" s="513" t="s">
        <v>470</v>
      </c>
      <c r="E61853" s="514">
        <v>0.06</v>
      </c>
      <c r="F61853" s="513">
        <v>60</v>
      </c>
      <c r="G61853" s="515">
        <v>14.505044689871637</v>
      </c>
      <c r="H61853" s="515">
        <v>0.86934710537432069</v>
      </c>
    </row>
    <row r="61854" spans="1:8">
      <c r="A61854" s="513" t="str">
        <f t="shared" si="966"/>
        <v>PanamaMujer2095-21000.0661</v>
      </c>
      <c r="B61854" s="513" t="s">
        <v>228</v>
      </c>
      <c r="C61854" s="513" t="s">
        <v>18</v>
      </c>
      <c r="D61854" s="513" t="s">
        <v>470</v>
      </c>
      <c r="E61854" s="514">
        <v>0.06</v>
      </c>
      <c r="F61854" s="513">
        <v>61</v>
      </c>
      <c r="G61854" s="515">
        <v>14.347652544518295</v>
      </c>
      <c r="H61854" s="515">
        <v>0.89773412850853507</v>
      </c>
    </row>
    <row r="61855" spans="1:8">
      <c r="A61855" s="513" t="str">
        <f t="shared" si="966"/>
        <v>PanamaMujer2095-21000.0662</v>
      </c>
      <c r="B61855" s="513" t="s">
        <v>228</v>
      </c>
      <c r="C61855" s="513" t="s">
        <v>18</v>
      </c>
      <c r="D61855" s="513" t="s">
        <v>470</v>
      </c>
      <c r="E61855" s="514">
        <v>0.06</v>
      </c>
      <c r="F61855" s="513">
        <v>62</v>
      </c>
      <c r="G61855" s="515">
        <v>14.182987702034096</v>
      </c>
      <c r="H61855" s="515">
        <v>0.92680764306327246</v>
      </c>
    </row>
    <row r="61856" spans="1:8">
      <c r="A61856" s="513" t="str">
        <f t="shared" si="966"/>
        <v>PanamaMujer2095-21000.0663</v>
      </c>
      <c r="B61856" s="513" t="s">
        <v>228</v>
      </c>
      <c r="C61856" s="513" t="s">
        <v>18</v>
      </c>
      <c r="D61856" s="513" t="s">
        <v>470</v>
      </c>
      <c r="E61856" s="514">
        <v>0.06</v>
      </c>
      <c r="F61856" s="513">
        <v>63</v>
      </c>
      <c r="G61856" s="515">
        <v>14.010534460263424</v>
      </c>
      <c r="H61856" s="515">
        <v>0.95674862391067705</v>
      </c>
    </row>
    <row r="61857" spans="1:8">
      <c r="A61857" s="513" t="str">
        <f t="shared" si="966"/>
        <v>PanamaMujer2095-21000.0664</v>
      </c>
      <c r="B61857" s="513" t="s">
        <v>228</v>
      </c>
      <c r="C61857" s="513" t="s">
        <v>18</v>
      </c>
      <c r="D61857" s="513" t="s">
        <v>470</v>
      </c>
      <c r="E61857" s="514">
        <v>0.06</v>
      </c>
      <c r="F61857" s="513">
        <v>64</v>
      </c>
      <c r="G61857" s="515">
        <v>13.83240369136511</v>
      </c>
      <c r="H61857" s="515">
        <v>0.98552914879592046</v>
      </c>
    </row>
    <row r="61858" spans="1:8">
      <c r="A61858" s="513" t="str">
        <f t="shared" si="966"/>
        <v>PanamaMujer2095-21000.0665</v>
      </c>
      <c r="B61858" s="513" t="s">
        <v>228</v>
      </c>
      <c r="C61858" s="513" t="s">
        <v>18</v>
      </c>
      <c r="D61858" s="513" t="s">
        <v>470</v>
      </c>
      <c r="E61858" s="514">
        <v>0.06</v>
      </c>
      <c r="F61858" s="513">
        <v>65</v>
      </c>
      <c r="G61858" s="515">
        <v>13.648101811383336</v>
      </c>
      <c r="H61858" s="515">
        <v>1.0133146392718493</v>
      </c>
    </row>
    <row r="61859" spans="1:8">
      <c r="A61859" s="513" t="str">
        <f t="shared" si="966"/>
        <v>PanamaMujer2095-21000.0666</v>
      </c>
      <c r="B61859" s="513" t="s">
        <v>228</v>
      </c>
      <c r="C61859" s="513" t="s">
        <v>18</v>
      </c>
      <c r="D61859" s="513" t="s">
        <v>470</v>
      </c>
      <c r="E61859" s="514">
        <v>0.06</v>
      </c>
      <c r="F61859" s="513">
        <v>66</v>
      </c>
      <c r="G61859" s="515">
        <v>13.457096768025057</v>
      </c>
      <c r="H61859" s="515">
        <v>1.0406838607741016</v>
      </c>
    </row>
    <row r="61860" spans="1:8">
      <c r="A61860" s="513" t="str">
        <f t="shared" si="966"/>
        <v>PanamaMujer2095-21000.0667</v>
      </c>
      <c r="B61860" s="513" t="s">
        <v>228</v>
      </c>
      <c r="C61860" s="513" t="s">
        <v>18</v>
      </c>
      <c r="D61860" s="513" t="s">
        <v>470</v>
      </c>
      <c r="E61860" s="514">
        <v>0.06</v>
      </c>
      <c r="F61860" s="513">
        <v>67</v>
      </c>
      <c r="G61860" s="515">
        <v>13.258814768562608</v>
      </c>
      <c r="H61860" s="515">
        <v>1.0678771558512559</v>
      </c>
    </row>
    <row r="61861" spans="1:8">
      <c r="A61861" s="513" t="str">
        <f t="shared" si="966"/>
        <v>PanamaMujer2095-21000.0668</v>
      </c>
      <c r="B61861" s="513" t="s">
        <v>228</v>
      </c>
      <c r="C61861" s="513" t="s">
        <v>18</v>
      </c>
      <c r="D61861" s="513" t="s">
        <v>470</v>
      </c>
      <c r="E61861" s="514">
        <v>0.06</v>
      </c>
      <c r="F61861" s="513">
        <v>68</v>
      </c>
      <c r="G61861" s="515">
        <v>13.052636730485087</v>
      </c>
      <c r="H61861" s="515">
        <v>1.0951609090225531</v>
      </c>
    </row>
    <row r="61862" spans="1:8">
      <c r="A61862" s="513" t="str">
        <f t="shared" si="966"/>
        <v>PanamaMujer2095-21000.0669</v>
      </c>
      <c r="B61862" s="513" t="s">
        <v>228</v>
      </c>
      <c r="C61862" s="513" t="s">
        <v>18</v>
      </c>
      <c r="D61862" s="513" t="s">
        <v>470</v>
      </c>
      <c r="E61862" s="514">
        <v>0.06</v>
      </c>
      <c r="F61862" s="513">
        <v>69</v>
      </c>
      <c r="G61862" s="515">
        <v>12.84166755146393</v>
      </c>
      <c r="H61862" s="515">
        <v>1.1198226924065662</v>
      </c>
    </row>
    <row r="61863" spans="1:8">
      <c r="A61863" s="513" t="str">
        <f t="shared" si="966"/>
        <v>PanamaMujer2095-21000.0670</v>
      </c>
      <c r="B61863" s="513" t="s">
        <v>228</v>
      </c>
      <c r="C61863" s="513" t="s">
        <v>18</v>
      </c>
      <c r="D61863" s="513" t="s">
        <v>470</v>
      </c>
      <c r="E61863" s="514">
        <v>0.06</v>
      </c>
      <c r="F61863" s="513">
        <v>70</v>
      </c>
      <c r="G61863" s="515">
        <v>12.625308540403049</v>
      </c>
      <c r="H61863" s="515">
        <v>1.1421276757148449</v>
      </c>
    </row>
    <row r="61864" spans="1:8">
      <c r="A61864" s="513" t="str">
        <f t="shared" si="966"/>
        <v>PanamaMujer2095-21000.0671</v>
      </c>
      <c r="B61864" s="513" t="s">
        <v>228</v>
      </c>
      <c r="C61864" s="513" t="s">
        <v>18</v>
      </c>
      <c r="D61864" s="513" t="s">
        <v>470</v>
      </c>
      <c r="E61864" s="514">
        <v>0.06</v>
      </c>
      <c r="F61864" s="513">
        <v>71</v>
      </c>
      <c r="G61864" s="515">
        <v>12.402910160736553</v>
      </c>
      <c r="H61864" s="515">
        <v>1.1631071043681398</v>
      </c>
    </row>
    <row r="61865" spans="1:8">
      <c r="A61865" s="513" t="str">
        <f t="shared" si="966"/>
        <v>PanamaMujer2095-21000.0672</v>
      </c>
      <c r="B61865" s="513" t="s">
        <v>228</v>
      </c>
      <c r="C61865" s="513" t="s">
        <v>18</v>
      </c>
      <c r="D61865" s="513" t="s">
        <v>470</v>
      </c>
      <c r="E61865" s="514">
        <v>0.06</v>
      </c>
      <c r="F61865" s="513">
        <v>72</v>
      </c>
      <c r="G61865" s="515">
        <v>12.173766856691657</v>
      </c>
      <c r="H61865" s="515">
        <v>1.1831300849461153</v>
      </c>
    </row>
    <row r="61866" spans="1:8">
      <c r="A61866" s="513" t="str">
        <f t="shared" si="966"/>
        <v>PanamaMujer2095-21000.0673</v>
      </c>
      <c r="B61866" s="513" t="s">
        <v>228</v>
      </c>
      <c r="C61866" s="513" t="s">
        <v>18</v>
      </c>
      <c r="D61866" s="513" t="s">
        <v>470</v>
      </c>
      <c r="E61866" s="514">
        <v>0.06</v>
      </c>
      <c r="F61866" s="513">
        <v>73</v>
      </c>
      <c r="G61866" s="515">
        <v>11.937111344376257</v>
      </c>
      <c r="H61866" s="515">
        <v>1.2026030026955641</v>
      </c>
    </row>
    <row r="61867" spans="1:8">
      <c r="A61867" s="513" t="str">
        <f t="shared" si="966"/>
        <v>PanamaMujer2095-21000.0674</v>
      </c>
      <c r="B61867" s="513" t="s">
        <v>228</v>
      </c>
      <c r="C61867" s="513" t="s">
        <v>18</v>
      </c>
      <c r="D61867" s="513" t="s">
        <v>470</v>
      </c>
      <c r="E61867" s="514">
        <v>0.06</v>
      </c>
      <c r="F61867" s="513">
        <v>74</v>
      </c>
      <c r="G61867" s="515">
        <v>11.698417898767648</v>
      </c>
      <c r="H61867" s="515">
        <v>1.2172239602557475</v>
      </c>
    </row>
    <row r="61868" spans="1:8">
      <c r="A61868" s="513" t="str">
        <f t="shared" si="966"/>
        <v>PanamaMujer2095-21000.0675</v>
      </c>
      <c r="B61868" s="513" t="s">
        <v>228</v>
      </c>
      <c r="C61868" s="513" t="s">
        <v>18</v>
      </c>
      <c r="D61868" s="513" t="s">
        <v>470</v>
      </c>
      <c r="E61868" s="514">
        <v>0.06</v>
      </c>
      <c r="F61868" s="513">
        <v>75</v>
      </c>
      <c r="G61868" s="515">
        <v>11.456964034679821</v>
      </c>
      <c r="H61868" s="515">
        <v>1.2273878050884073</v>
      </c>
    </row>
    <row r="61869" spans="1:8">
      <c r="A61869" s="513" t="str">
        <f t="shared" si="966"/>
        <v>PanamaMujer2095-21000.0676</v>
      </c>
      <c r="B61869" s="513" t="s">
        <v>228</v>
      </c>
      <c r="C61869" s="513" t="s">
        <v>18</v>
      </c>
      <c r="D61869" s="513" t="s">
        <v>470</v>
      </c>
      <c r="E61869" s="514">
        <v>0.06</v>
      </c>
      <c r="F61869" s="513">
        <v>76</v>
      </c>
      <c r="G61869" s="515">
        <v>11.211965070065343</v>
      </c>
      <c r="H61869" s="515">
        <v>1.2349842053916404</v>
      </c>
    </row>
    <row r="61870" spans="1:8">
      <c r="A61870" s="513" t="str">
        <f t="shared" si="966"/>
        <v>PanamaMujer2095-21000.0677</v>
      </c>
      <c r="B61870" s="513" t="s">
        <v>228</v>
      </c>
      <c r="C61870" s="513" t="s">
        <v>18</v>
      </c>
      <c r="D61870" s="513" t="s">
        <v>470</v>
      </c>
      <c r="E61870" s="514">
        <v>0.06</v>
      </c>
      <c r="F61870" s="513">
        <v>77</v>
      </c>
      <c r="G61870" s="515">
        <v>10.962565739423299</v>
      </c>
      <c r="H61870" s="515">
        <v>1.2405008756185794</v>
      </c>
    </row>
    <row r="61871" spans="1:8">
      <c r="A61871" s="513" t="str">
        <f t="shared" si="966"/>
        <v>PanamaMujer2095-21000.0678</v>
      </c>
      <c r="B61871" s="513" t="s">
        <v>228</v>
      </c>
      <c r="C61871" s="513" t="s">
        <v>18</v>
      </c>
      <c r="D61871" s="513" t="s">
        <v>470</v>
      </c>
      <c r="E61871" s="514">
        <v>0.06</v>
      </c>
      <c r="F61871" s="513">
        <v>78</v>
      </c>
      <c r="G61871" s="515">
        <v>10.707830756627891</v>
      </c>
      <c r="H61871" s="515">
        <v>1.2444563182548698</v>
      </c>
    </row>
    <row r="61872" spans="1:8">
      <c r="A61872" s="513" t="str">
        <f t="shared" si="966"/>
        <v>PanamaMujer2095-21000.0679</v>
      </c>
      <c r="B61872" s="513" t="s">
        <v>228</v>
      </c>
      <c r="C61872" s="513" t="s">
        <v>18</v>
      </c>
      <c r="D61872" s="513" t="s">
        <v>470</v>
      </c>
      <c r="E61872" s="514">
        <v>0.06</v>
      </c>
      <c r="F61872" s="513">
        <v>79</v>
      </c>
      <c r="G61872" s="515">
        <v>10.45706145622297</v>
      </c>
      <c r="H61872" s="515">
        <v>1.2400958111175664</v>
      </c>
    </row>
    <row r="61873" spans="1:8">
      <c r="A61873" s="513" t="str">
        <f t="shared" si="966"/>
        <v>PanamaMujer2095-21000.0680</v>
      </c>
      <c r="B61873" s="513" t="s">
        <v>228</v>
      </c>
      <c r="C61873" s="513" t="s">
        <v>18</v>
      </c>
      <c r="D61873" s="513" t="s">
        <v>470</v>
      </c>
      <c r="E61873" s="514">
        <v>0.06</v>
      </c>
      <c r="F61873" s="513">
        <v>80</v>
      </c>
      <c r="G61873" s="515">
        <v>10.209464302915798</v>
      </c>
      <c r="H61873" s="515">
        <v>1.2277425318533555</v>
      </c>
    </row>
    <row r="61874" spans="1:8">
      <c r="A61874" s="513" t="str">
        <f t="shared" si="966"/>
        <v>PanamaMujer2095-21000.0681</v>
      </c>
      <c r="B61874" s="513" t="s">
        <v>228</v>
      </c>
      <c r="C61874" s="513" t="s">
        <v>18</v>
      </c>
      <c r="D61874" s="513" t="s">
        <v>470</v>
      </c>
      <c r="E61874" s="514">
        <v>0.06</v>
      </c>
      <c r="F61874" s="513">
        <v>81</v>
      </c>
      <c r="G61874" s="515">
        <v>9.9642018294888537</v>
      </c>
      <c r="H61874" s="515">
        <v>1.2055279912773647</v>
      </c>
    </row>
    <row r="61875" spans="1:8">
      <c r="A61875" s="513" t="str">
        <f t="shared" si="966"/>
        <v>PanamaMujer2095-21000.0682</v>
      </c>
      <c r="B61875" s="513" t="s">
        <v>228</v>
      </c>
      <c r="C61875" s="513" t="s">
        <v>18</v>
      </c>
      <c r="D61875" s="513" t="s">
        <v>470</v>
      </c>
      <c r="E61875" s="514">
        <v>0.06</v>
      </c>
      <c r="F61875" s="513">
        <v>82</v>
      </c>
      <c r="G61875" s="515">
        <v>9.7203814803484718</v>
      </c>
      <c r="H61875" s="515">
        <v>1.176908026161827</v>
      </c>
    </row>
    <row r="61876" spans="1:8">
      <c r="A61876" s="513" t="str">
        <f t="shared" si="966"/>
        <v>PanamaMujer2095-21000.0683</v>
      </c>
      <c r="B61876" s="513" t="s">
        <v>228</v>
      </c>
      <c r="C61876" s="513" t="s">
        <v>18</v>
      </c>
      <c r="D61876" s="513" t="s">
        <v>470</v>
      </c>
      <c r="E61876" s="514">
        <v>0.06</v>
      </c>
      <c r="F61876" s="513">
        <v>83</v>
      </c>
      <c r="G61876" s="515">
        <v>9.477042884117866</v>
      </c>
      <c r="H61876" s="515">
        <v>1.1425845789587992</v>
      </c>
    </row>
    <row r="61877" spans="1:8">
      <c r="A61877" s="513" t="str">
        <f t="shared" si="966"/>
        <v>PanamaMujer2095-21000.0684</v>
      </c>
      <c r="B61877" s="513" t="s">
        <v>228</v>
      </c>
      <c r="C61877" s="513" t="s">
        <v>18</v>
      </c>
      <c r="D61877" s="513" t="s">
        <v>470</v>
      </c>
      <c r="E61877" s="514">
        <v>0.06</v>
      </c>
      <c r="F61877" s="513">
        <v>84</v>
      </c>
      <c r="G61877" s="515">
        <v>9.1975446295343257</v>
      </c>
      <c r="H61877" s="515">
        <v>1.12674433693045</v>
      </c>
    </row>
    <row r="61878" spans="1:8">
      <c r="A61878" s="513" t="str">
        <f t="shared" si="966"/>
        <v>PanamaMujer2095-21000.0685</v>
      </c>
      <c r="B61878" s="513" t="s">
        <v>228</v>
      </c>
      <c r="C61878" s="513" t="s">
        <v>18</v>
      </c>
      <c r="D61878" s="513" t="s">
        <v>470</v>
      </c>
      <c r="E61878" s="514">
        <v>0.06</v>
      </c>
      <c r="F61878" s="513">
        <v>85</v>
      </c>
      <c r="G61878" s="515">
        <v>8.915412042712255</v>
      </c>
      <c r="H61878" s="515">
        <v>1.1081333068777715</v>
      </c>
    </row>
    <row r="61879" spans="1:8">
      <c r="A61879" s="513" t="str">
        <f t="shared" si="966"/>
        <v>PanamaMujer2095-21000.0686</v>
      </c>
      <c r="B61879" s="513" t="s">
        <v>228</v>
      </c>
      <c r="C61879" s="513" t="s">
        <v>18</v>
      </c>
      <c r="D61879" s="513" t="s">
        <v>470</v>
      </c>
      <c r="E61879" s="514">
        <v>0.06</v>
      </c>
      <c r="F61879" s="513">
        <v>86</v>
      </c>
      <c r="G61879" s="515">
        <v>8.6311286729919434</v>
      </c>
      <c r="H61879" s="515">
        <v>1.0868040618749042</v>
      </c>
    </row>
    <row r="61880" spans="1:8">
      <c r="A61880" s="513" t="str">
        <f t="shared" si="966"/>
        <v>PanamaMujer2095-21000.0687</v>
      </c>
      <c r="B61880" s="513" t="s">
        <v>228</v>
      </c>
      <c r="C61880" s="513" t="s">
        <v>18</v>
      </c>
      <c r="D61880" s="513" t="s">
        <v>470</v>
      </c>
      <c r="E61880" s="514">
        <v>0.06</v>
      </c>
      <c r="F61880" s="513">
        <v>87</v>
      </c>
      <c r="G61880" s="515">
        <v>8.3452029050263636</v>
      </c>
      <c r="H61880" s="515">
        <v>1.0628320665828956</v>
      </c>
    </row>
    <row r="61881" spans="1:8">
      <c r="A61881" s="513" t="str">
        <f t="shared" si="966"/>
        <v>PanamaMujer2095-21000.0688</v>
      </c>
      <c r="B61881" s="513" t="s">
        <v>228</v>
      </c>
      <c r="C61881" s="513" t="s">
        <v>18</v>
      </c>
      <c r="D61881" s="513" t="s">
        <v>470</v>
      </c>
      <c r="E61881" s="514">
        <v>0.06</v>
      </c>
      <c r="F61881" s="513">
        <v>88</v>
      </c>
      <c r="G61881" s="515">
        <v>8.0581653940265223</v>
      </c>
      <c r="H61881" s="515">
        <v>1.0363153561369323</v>
      </c>
    </row>
    <row r="61882" spans="1:8">
      <c r="A61882" s="513" t="str">
        <f t="shared" si="966"/>
        <v>PanamaMujer2095-21000.0689</v>
      </c>
      <c r="B61882" s="513" t="s">
        <v>228</v>
      </c>
      <c r="C61882" s="513" t="s">
        <v>18</v>
      </c>
      <c r="D61882" s="513" t="s">
        <v>470</v>
      </c>
      <c r="E61882" s="514">
        <v>0.06</v>
      </c>
      <c r="F61882" s="513">
        <v>89</v>
      </c>
      <c r="G61882" s="515">
        <v>7.7705661765573257</v>
      </c>
      <c r="H61882" s="515">
        <v>1.0073737602667594</v>
      </c>
    </row>
    <row r="61883" spans="1:8">
      <c r="A61883" s="513" t="str">
        <f t="shared" si="966"/>
        <v>PanamaMujer2095-21000.0690</v>
      </c>
      <c r="B61883" s="513" t="s">
        <v>228</v>
      </c>
      <c r="C61883" s="513" t="s">
        <v>18</v>
      </c>
      <c r="D61883" s="513" t="s">
        <v>470</v>
      </c>
      <c r="E61883" s="514">
        <v>0.06</v>
      </c>
      <c r="F61883" s="513">
        <v>90</v>
      </c>
      <c r="G61883" s="515">
        <v>7.4829713071553838</v>
      </c>
      <c r="H61883" s="515">
        <v>0.97614779027735921</v>
      </c>
    </row>
    <row r="61884" spans="1:8">
      <c r="A61884" s="513" t="str">
        <f t="shared" si="966"/>
        <v>PanamaMujer2095-21000.0691</v>
      </c>
      <c r="B61884" s="513" t="s">
        <v>228</v>
      </c>
      <c r="C61884" s="513" t="s">
        <v>18</v>
      </c>
      <c r="D61884" s="513" t="s">
        <v>470</v>
      </c>
      <c r="E61884" s="514">
        <v>0.06</v>
      </c>
      <c r="F61884" s="513">
        <v>91</v>
      </c>
      <c r="G61884" s="515">
        <v>7.195959163031679</v>
      </c>
      <c r="H61884" s="515">
        <v>0.94279705209843578</v>
      </c>
    </row>
    <row r="61885" spans="1:8">
      <c r="A61885" s="513" t="str">
        <f t="shared" si="966"/>
        <v>PanamaMujer2095-21000.0692</v>
      </c>
      <c r="B61885" s="513" t="s">
        <v>228</v>
      </c>
      <c r="C61885" s="513" t="s">
        <v>18</v>
      </c>
      <c r="D61885" s="513" t="s">
        <v>470</v>
      </c>
      <c r="E61885" s="514">
        <v>0.06</v>
      </c>
      <c r="F61885" s="513">
        <v>92</v>
      </c>
      <c r="G61885" s="515">
        <v>6.9101165169012591</v>
      </c>
      <c r="H61885" s="515">
        <v>0.9074982395920943</v>
      </c>
    </row>
    <row r="61886" spans="1:8">
      <c r="A61886" s="513" t="str">
        <f t="shared" si="966"/>
        <v>PanamaMujer2095-21000.0693</v>
      </c>
      <c r="B61886" s="513" t="s">
        <v>228</v>
      </c>
      <c r="C61886" s="513" t="s">
        <v>18</v>
      </c>
      <c r="D61886" s="513" t="s">
        <v>470</v>
      </c>
      <c r="E61886" s="514">
        <v>0.06</v>
      </c>
      <c r="F61886" s="513">
        <v>93</v>
      </c>
      <c r="G61886" s="515">
        <v>6.6260341545589165</v>
      </c>
      <c r="H61886" s="515">
        <v>0.87044283909836984</v>
      </c>
    </row>
    <row r="61887" spans="1:8">
      <c r="A61887" s="513" t="str">
        <f t="shared" si="966"/>
        <v>PanamaMujer2095-21000.0694</v>
      </c>
      <c r="B61887" s="513" t="s">
        <v>228</v>
      </c>
      <c r="C61887" s="513" t="s">
        <v>18</v>
      </c>
      <c r="D61887" s="513" t="s">
        <v>470</v>
      </c>
      <c r="E61887" s="514">
        <v>0.06</v>
      </c>
      <c r="F61887" s="513">
        <v>94</v>
      </c>
      <c r="G61887" s="515">
        <v>6.3443023872281836</v>
      </c>
      <c r="H61887" s="515">
        <v>0.83183439055572161</v>
      </c>
    </row>
    <row r="61888" spans="1:8">
      <c r="A61888" s="513" t="str">
        <f t="shared" si="966"/>
        <v>PanamaMujer2095-21000.0695</v>
      </c>
      <c r="B61888" s="513" t="s">
        <v>228</v>
      </c>
      <c r="C61888" s="513" t="s">
        <v>18</v>
      </c>
      <c r="D61888" s="513" t="s">
        <v>470</v>
      </c>
      <c r="E61888" s="514">
        <v>0.06</v>
      </c>
      <c r="F61888" s="513">
        <v>95</v>
      </c>
      <c r="G61888" s="515">
        <v>6.0655062371446427</v>
      </c>
      <c r="H61888" s="515">
        <v>0.79188556799287324</v>
      </c>
    </row>
    <row r="61889" spans="1:8">
      <c r="A61889" s="513" t="str">
        <f t="shared" si="966"/>
        <v>PanamaMujer2095-21000.0696</v>
      </c>
      <c r="B61889" s="513" t="s">
        <v>228</v>
      </c>
      <c r="C61889" s="513" t="s">
        <v>18</v>
      </c>
      <c r="D61889" s="513" t="s">
        <v>470</v>
      </c>
      <c r="E61889" s="514">
        <v>0.06</v>
      </c>
      <c r="F61889" s="513">
        <v>96</v>
      </c>
      <c r="G61889" s="515">
        <v>5.7902205079753442</v>
      </c>
      <c r="H61889" s="515">
        <v>0.75081495913329643</v>
      </c>
    </row>
    <row r="61890" spans="1:8">
      <c r="A61890" s="513" t="str">
        <f t="shared" si="966"/>
        <v>PanamaMujer2095-21000.0697</v>
      </c>
      <c r="B61890" s="513" t="s">
        <v>228</v>
      </c>
      <c r="C61890" s="513" t="s">
        <v>18</v>
      </c>
      <c r="D61890" s="513" t="s">
        <v>470</v>
      </c>
      <c r="E61890" s="514">
        <v>0.06</v>
      </c>
      <c r="F61890" s="513">
        <v>97</v>
      </c>
      <c r="G61890" s="515">
        <v>5.5190046731210982</v>
      </c>
      <c r="H61890" s="515">
        <v>0.70884373060641104</v>
      </c>
    </row>
    <row r="61891" spans="1:8">
      <c r="A61891" s="513" t="str">
        <f t="shared" ref="A61891:A61954" si="967">B61891&amp;C61891&amp;D61891&amp;E61891&amp;F61891</f>
        <v>PanamaMujer2095-21000.0698</v>
      </c>
      <c r="B61891" s="513" t="s">
        <v>228</v>
      </c>
      <c r="C61891" s="513" t="s">
        <v>18</v>
      </c>
      <c r="D61891" s="513" t="s">
        <v>470</v>
      </c>
      <c r="E61891" s="514">
        <v>0.06</v>
      </c>
      <c r="F61891" s="513">
        <v>98</v>
      </c>
      <c r="G61891" s="515">
        <v>5.2523977901561301</v>
      </c>
      <c r="H61891" s="515">
        <v>0.66619208939265218</v>
      </c>
    </row>
    <row r="61892" spans="1:8">
      <c r="A61892" s="513" t="str">
        <f t="shared" si="967"/>
        <v>PanamaMujer2095-21000.0699</v>
      </c>
      <c r="B61892" s="513" t="s">
        <v>228</v>
      </c>
      <c r="C61892" s="513" t="s">
        <v>18</v>
      </c>
      <c r="D61892" s="513" t="s">
        <v>470</v>
      </c>
      <c r="E61892" s="514">
        <v>0.06</v>
      </c>
      <c r="F61892" s="513">
        <v>99</v>
      </c>
      <c r="G61892" s="515">
        <v>4.9909130370311594</v>
      </c>
      <c r="H61892" s="515">
        <v>0.6230758620035981</v>
      </c>
    </row>
    <row r="61893" spans="1:8">
      <c r="A61893" s="513" t="str">
        <f t="shared" si="967"/>
        <v>PanamaMujer2095-21000.06100</v>
      </c>
      <c r="B61893" s="513" t="s">
        <v>228</v>
      </c>
      <c r="C61893" s="513" t="s">
        <v>18</v>
      </c>
      <c r="D61893" s="513" t="s">
        <v>470</v>
      </c>
      <c r="E61893" s="514">
        <v>0.06</v>
      </c>
      <c r="F61893" s="513">
        <v>100</v>
      </c>
      <c r="G61893" s="515">
        <v>4.735032428012973</v>
      </c>
      <c r="H61893" s="515">
        <v>0.57970291456879985</v>
      </c>
    </row>
    <row r="61894" spans="1:8">
      <c r="A61894" s="513" t="str">
        <f t="shared" si="967"/>
        <v>PanamaMujer2095-21000.06101</v>
      </c>
      <c r="B61894" s="513" t="s">
        <v>228</v>
      </c>
      <c r="C61894" s="513" t="s">
        <v>18</v>
      </c>
      <c r="D61894" s="513" t="s">
        <v>470</v>
      </c>
      <c r="E61894" s="514">
        <v>0.06</v>
      </c>
      <c r="F61894" s="513">
        <v>101</v>
      </c>
      <c r="G61894" s="515">
        <v>4.4852010551344073</v>
      </c>
      <c r="H61894" s="515">
        <v>0.53626975345754069</v>
      </c>
    </row>
    <row r="61895" spans="1:8">
      <c r="A61895" s="513" t="str">
        <f t="shared" si="967"/>
        <v>PanamaMujer2095-21000.06102</v>
      </c>
      <c r="B61895" s="513" t="s">
        <v>228</v>
      </c>
      <c r="C61895" s="513" t="s">
        <v>18</v>
      </c>
      <c r="D61895" s="513" t="s">
        <v>470</v>
      </c>
      <c r="E61895" s="514">
        <v>0.06</v>
      </c>
      <c r="F61895" s="513">
        <v>102</v>
      </c>
      <c r="G61895" s="515">
        <v>4.2418207153524143</v>
      </c>
      <c r="H61895" s="515">
        <v>0.49295820479477548</v>
      </c>
    </row>
    <row r="61896" spans="1:8">
      <c r="A61896" s="513" t="str">
        <f t="shared" si="967"/>
        <v>PanamaMujer2095-21000.06103</v>
      </c>
      <c r="B61896" s="513" t="s">
        <v>228</v>
      </c>
      <c r="C61896" s="513" t="s">
        <v>18</v>
      </c>
      <c r="D61896" s="513" t="s">
        <v>470</v>
      </c>
      <c r="E61896" s="514">
        <v>0.06</v>
      </c>
      <c r="F61896" s="513">
        <v>103</v>
      </c>
      <c r="G61896" s="515">
        <v>4.0052426836996897</v>
      </c>
      <c r="H61896" s="515">
        <v>0.44993222339851063</v>
      </c>
    </row>
    <row r="61897" spans="1:8">
      <c r="A61897" s="513" t="str">
        <f t="shared" si="967"/>
        <v>PanamaMujer2095-21000.06104</v>
      </c>
      <c r="B61897" s="513" t="s">
        <v>228</v>
      </c>
      <c r="C61897" s="513" t="s">
        <v>18</v>
      </c>
      <c r="D61897" s="513" t="s">
        <v>470</v>
      </c>
      <c r="E61897" s="514">
        <v>0.06</v>
      </c>
      <c r="F61897" s="513">
        <v>104</v>
      </c>
      <c r="G61897" s="515">
        <v>3.7757583193303379</v>
      </c>
      <c r="H61897" s="515">
        <v>0.40733471340725119</v>
      </c>
    </row>
    <row r="61898" spans="1:8">
      <c r="A61898" s="513" t="str">
        <f t="shared" si="967"/>
        <v>PanamaMujer2095-21000.06105</v>
      </c>
      <c r="B61898" s="513" t="s">
        <v>228</v>
      </c>
      <c r="C61898" s="513" t="s">
        <v>18</v>
      </c>
      <c r="D61898" s="513" t="s">
        <v>470</v>
      </c>
      <c r="E61898" s="514">
        <v>0.06</v>
      </c>
      <c r="F61898" s="513">
        <v>105</v>
      </c>
      <c r="G61898" s="515">
        <v>3.5535857775871196</v>
      </c>
      <c r="H61898" s="515">
        <v>0.36528459449311795</v>
      </c>
    </row>
    <row r="61899" spans="1:8">
      <c r="A61899" s="513" t="str">
        <f t="shared" si="967"/>
        <v>PanamaMujer2095-21000.06106</v>
      </c>
      <c r="B61899" s="513" t="s">
        <v>228</v>
      </c>
      <c r="C61899" s="513" t="s">
        <v>18</v>
      </c>
      <c r="D61899" s="513" t="s">
        <v>470</v>
      </c>
      <c r="E61899" s="514">
        <v>0.06</v>
      </c>
      <c r="F61899" s="513">
        <v>106</v>
      </c>
      <c r="G61899" s="515">
        <v>3.3388497026895196</v>
      </c>
      <c r="H61899" s="515">
        <v>0.323873675180127</v>
      </c>
    </row>
    <row r="61900" spans="1:8">
      <c r="A61900" s="513" t="str">
        <f t="shared" si="967"/>
        <v>PanamaMujer2095-21000.06107</v>
      </c>
      <c r="B61900" s="513" t="s">
        <v>228</v>
      </c>
      <c r="C61900" s="513" t="s">
        <v>18</v>
      </c>
      <c r="D61900" s="513" t="s">
        <v>470</v>
      </c>
      <c r="E61900" s="514">
        <v>0.06</v>
      </c>
      <c r="F61900" s="513">
        <v>107</v>
      </c>
      <c r="G61900" s="515">
        <v>3.1315472401565421</v>
      </c>
      <c r="H61900" s="515">
        <v>0.28316318993573619</v>
      </c>
    </row>
    <row r="61901" spans="1:8">
      <c r="A61901" s="513" t="str">
        <f t="shared" si="967"/>
        <v>PanamaMujer2095-21000.06108</v>
      </c>
      <c r="B61901" s="513" t="s">
        <v>228</v>
      </c>
      <c r="C61901" s="513" t="s">
        <v>18</v>
      </c>
      <c r="D61901" s="513" t="s">
        <v>470</v>
      </c>
      <c r="E61901" s="514">
        <v>0.06</v>
      </c>
      <c r="F61901" s="513">
        <v>108</v>
      </c>
      <c r="G61901" s="515">
        <v>2.9314871191351863</v>
      </c>
      <c r="H61901" s="515">
        <v>0.24317968948702157</v>
      </c>
    </row>
    <row r="61902" spans="1:8">
      <c r="A61902" s="513" t="str">
        <f t="shared" si="967"/>
        <v>PanamaMujer2095-21000.06109</v>
      </c>
      <c r="B61902" s="513" t="s">
        <v>228</v>
      </c>
      <c r="C61902" s="513" t="s">
        <v>18</v>
      </c>
      <c r="D61902" s="513" t="s">
        <v>470</v>
      </c>
      <c r="E61902" s="514">
        <v>0.06</v>
      </c>
      <c r="F61902" s="513">
        <v>109</v>
      </c>
      <c r="G61902" s="515">
        <v>2.7381758186619494</v>
      </c>
      <c r="H61902" s="515">
        <v>0.20390861410260799</v>
      </c>
    </row>
    <row r="61903" spans="1:8">
      <c r="A61903" s="513" t="str">
        <f t="shared" si="967"/>
        <v>PanamaMujer2095-21000.06110</v>
      </c>
      <c r="B61903" s="513" t="s">
        <v>228</v>
      </c>
      <c r="C61903" s="513" t="s">
        <v>18</v>
      </c>
      <c r="D61903" s="513" t="s">
        <v>470</v>
      </c>
      <c r="E61903" s="514">
        <v>0.06</v>
      </c>
      <c r="F61903" s="513">
        <v>110</v>
      </c>
      <c r="G61903" s="515">
        <v>2.5505926548049302</v>
      </c>
      <c r="H61903" s="515">
        <v>0.16528135173136183</v>
      </c>
    </row>
    <row r="61904" spans="1:8">
      <c r="A61904" s="513" t="str">
        <f t="shared" si="967"/>
        <v>PanamaMujer2095-21000.06111</v>
      </c>
      <c r="B61904" s="513" t="s">
        <v>228</v>
      </c>
      <c r="C61904" s="513" t="s">
        <v>18</v>
      </c>
      <c r="D61904" s="513" t="s">
        <v>470</v>
      </c>
      <c r="E61904" s="514">
        <v>0.06</v>
      </c>
      <c r="F61904" s="513">
        <v>111</v>
      </c>
      <c r="G61904" s="515">
        <v>2.3149001570304333</v>
      </c>
      <c r="H61904" s="515">
        <v>0.12713679309995438</v>
      </c>
    </row>
    <row r="61905" spans="1:8">
      <c r="A61905" s="513" t="str">
        <f t="shared" si="967"/>
        <v>PanamaMujer2095-21000.06112</v>
      </c>
      <c r="B61905" s="513" t="s">
        <v>228</v>
      </c>
      <c r="C61905" s="513" t="s">
        <v>18</v>
      </c>
      <c r="D61905" s="513" t="s">
        <v>470</v>
      </c>
      <c r="E61905" s="514">
        <v>0.06</v>
      </c>
      <c r="F61905" s="513">
        <v>112</v>
      </c>
      <c r="G61905" s="515">
        <v>2.0997931984501093</v>
      </c>
      <c r="H61905" s="515">
        <v>8.9063934832121175E-2</v>
      </c>
    </row>
    <row r="61906" spans="1:8">
      <c r="A61906" s="513" t="str">
        <f t="shared" si="967"/>
        <v>PanamaMujer2095-21000.06113</v>
      </c>
      <c r="B61906" s="513" t="s">
        <v>228</v>
      </c>
      <c r="C61906" s="513" t="s">
        <v>18</v>
      </c>
      <c r="D61906" s="513" t="s">
        <v>470</v>
      </c>
      <c r="E61906" s="514">
        <v>0.06</v>
      </c>
      <c r="F61906" s="513">
        <v>113</v>
      </c>
      <c r="G61906" s="515">
        <v>1.8504577930102639</v>
      </c>
      <c r="H61906" s="515">
        <v>4.9532693345409107E-2</v>
      </c>
    </row>
    <row r="61907" spans="1:8">
      <c r="A61907" s="513" t="str">
        <f t="shared" si="967"/>
        <v>PanamaMujer2095-21000.06114</v>
      </c>
      <c r="B61907" s="513" t="s">
        <v>228</v>
      </c>
      <c r="C61907" s="513" t="s">
        <v>18</v>
      </c>
      <c r="D61907" s="513" t="s">
        <v>470</v>
      </c>
      <c r="E61907" s="514">
        <v>0.06</v>
      </c>
      <c r="F61907" s="513">
        <v>114</v>
      </c>
      <c r="G61907" s="515">
        <v>1.7696544357455075</v>
      </c>
      <c r="H61907" s="515">
        <v>0</v>
      </c>
    </row>
    <row r="61908" spans="1:8">
      <c r="A61908" s="513" t="str">
        <f t="shared" si="967"/>
        <v>PanamaMujer2095-21000.06115</v>
      </c>
      <c r="B61908" s="513" t="s">
        <v>228</v>
      </c>
      <c r="C61908" s="513" t="s">
        <v>18</v>
      </c>
      <c r="D61908" s="513" t="s">
        <v>470</v>
      </c>
      <c r="E61908" s="514">
        <v>0.06</v>
      </c>
      <c r="F61908" s="513">
        <v>115</v>
      </c>
      <c r="G61908" s="515">
        <v>1.4781985057974762</v>
      </c>
      <c r="H61908" s="515">
        <v>0</v>
      </c>
    </row>
    <row r="61909" spans="1:8">
      <c r="A61909" s="513" t="str">
        <f t="shared" si="967"/>
        <v>PanamaMujer2095-21000.06116</v>
      </c>
      <c r="B61909" s="513" t="s">
        <v>228</v>
      </c>
      <c r="C61909" s="513" t="s">
        <v>18</v>
      </c>
      <c r="D61909" s="513" t="s">
        <v>470</v>
      </c>
      <c r="E61909" s="514">
        <v>0.06</v>
      </c>
      <c r="F61909" s="513">
        <v>116</v>
      </c>
      <c r="G61909" s="515">
        <v>1</v>
      </c>
      <c r="H61909" s="515">
        <v>0</v>
      </c>
    </row>
    <row r="61910" spans="1:8">
      <c r="A61910" s="513" t="str">
        <f t="shared" si="967"/>
        <v>ParaguayHombre2010-2015050</v>
      </c>
      <c r="B61910" s="513" t="s">
        <v>231</v>
      </c>
      <c r="C61910" s="513" t="s">
        <v>17</v>
      </c>
      <c r="D61910" s="513" t="s">
        <v>467</v>
      </c>
      <c r="E61910" s="514">
        <v>0</v>
      </c>
      <c r="F61910" s="513">
        <v>50</v>
      </c>
      <c r="G61910" s="515">
        <v>29.403696631109732</v>
      </c>
      <c r="H61910" s="515">
        <v>10.18043063796911</v>
      </c>
    </row>
    <row r="61911" spans="1:8">
      <c r="A61911" s="513" t="str">
        <f t="shared" si="967"/>
        <v>ParaguayHombre2010-2015051</v>
      </c>
      <c r="B61911" s="513" t="s">
        <v>231</v>
      </c>
      <c r="C61911" s="513" t="s">
        <v>17</v>
      </c>
      <c r="D61911" s="513" t="s">
        <v>467</v>
      </c>
      <c r="E61911" s="514">
        <v>0</v>
      </c>
      <c r="F61911" s="513">
        <v>51</v>
      </c>
      <c r="G61911" s="515">
        <v>28.581013280452666</v>
      </c>
      <c r="H61911" s="515">
        <v>10.069939409508844</v>
      </c>
    </row>
    <row r="61912" spans="1:8">
      <c r="A61912" s="513" t="str">
        <f t="shared" si="967"/>
        <v>ParaguayHombre2010-2015052</v>
      </c>
      <c r="B61912" s="513" t="s">
        <v>231</v>
      </c>
      <c r="C61912" s="513" t="s">
        <v>17</v>
      </c>
      <c r="D61912" s="513" t="s">
        <v>467</v>
      </c>
      <c r="E61912" s="514">
        <v>0</v>
      </c>
      <c r="F61912" s="513">
        <v>52</v>
      </c>
      <c r="G61912" s="515">
        <v>27.764257404184843</v>
      </c>
      <c r="H61912" s="515">
        <v>9.9584165557249733</v>
      </c>
    </row>
    <row r="61913" spans="1:8">
      <c r="A61913" s="513" t="str">
        <f t="shared" si="967"/>
        <v>ParaguayHombre2010-2015053</v>
      </c>
      <c r="B61913" s="513" t="s">
        <v>231</v>
      </c>
      <c r="C61913" s="513" t="s">
        <v>17</v>
      </c>
      <c r="D61913" s="513" t="s">
        <v>467</v>
      </c>
      <c r="E61913" s="514">
        <v>0</v>
      </c>
      <c r="F61913" s="513">
        <v>53</v>
      </c>
      <c r="G61913" s="515">
        <v>26.952819333242878</v>
      </c>
      <c r="H61913" s="515">
        <v>9.846397186465687</v>
      </c>
    </row>
    <row r="61914" spans="1:8">
      <c r="A61914" s="513" t="str">
        <f t="shared" si="967"/>
        <v>ParaguayHombre2010-2015054</v>
      </c>
      <c r="B61914" s="513" t="s">
        <v>231</v>
      </c>
      <c r="C61914" s="513" t="s">
        <v>17</v>
      </c>
      <c r="D61914" s="513" t="s">
        <v>467</v>
      </c>
      <c r="E61914" s="514">
        <v>0</v>
      </c>
      <c r="F61914" s="513">
        <v>54</v>
      </c>
      <c r="G61914" s="515">
        <v>26.148957441169898</v>
      </c>
      <c r="H61914" s="515">
        <v>9.7319655850781981</v>
      </c>
    </row>
    <row r="61915" spans="1:8">
      <c r="A61915" s="513" t="str">
        <f t="shared" si="967"/>
        <v>ParaguayHombre2010-2015055</v>
      </c>
      <c r="B61915" s="513" t="s">
        <v>231</v>
      </c>
      <c r="C61915" s="513" t="s">
        <v>17</v>
      </c>
      <c r="D61915" s="513" t="s">
        <v>467</v>
      </c>
      <c r="E61915" s="514">
        <v>0</v>
      </c>
      <c r="F61915" s="513">
        <v>55</v>
      </c>
      <c r="G61915" s="515">
        <v>25.351914740530948</v>
      </c>
      <c r="H61915" s="515">
        <v>9.6156936756414186</v>
      </c>
    </row>
    <row r="61916" spans="1:8">
      <c r="A61916" s="513" t="str">
        <f t="shared" si="967"/>
        <v>ParaguayHombre2010-2015056</v>
      </c>
      <c r="B61916" s="513" t="s">
        <v>231</v>
      </c>
      <c r="C61916" s="513" t="s">
        <v>17</v>
      </c>
      <c r="D61916" s="513" t="s">
        <v>467</v>
      </c>
      <c r="E61916" s="514">
        <v>0</v>
      </c>
      <c r="F61916" s="513">
        <v>56</v>
      </c>
      <c r="G61916" s="515">
        <v>24.560938161955011</v>
      </c>
      <c r="H61916" s="515">
        <v>9.4981493327065891</v>
      </c>
    </row>
    <row r="61917" spans="1:8">
      <c r="A61917" s="513" t="str">
        <f t="shared" si="967"/>
        <v>ParaguayHombre2010-2015057</v>
      </c>
      <c r="B61917" s="513" t="s">
        <v>231</v>
      </c>
      <c r="C61917" s="513" t="s">
        <v>17</v>
      </c>
      <c r="D61917" s="513" t="s">
        <v>467</v>
      </c>
      <c r="E61917" s="514">
        <v>0</v>
      </c>
      <c r="F61917" s="513">
        <v>57</v>
      </c>
      <c r="G61917" s="515">
        <v>23.775277055347349</v>
      </c>
      <c r="H61917" s="515">
        <v>9.3808432339422492</v>
      </c>
    </row>
    <row r="61918" spans="1:8">
      <c r="A61918" s="513" t="str">
        <f t="shared" si="967"/>
        <v>ParaguayHombre2010-2015058</v>
      </c>
      <c r="B61918" s="513" t="s">
        <v>231</v>
      </c>
      <c r="C61918" s="513" t="s">
        <v>17</v>
      </c>
      <c r="D61918" s="513" t="s">
        <v>467</v>
      </c>
      <c r="E61918" s="514">
        <v>0</v>
      </c>
      <c r="F61918" s="513">
        <v>58</v>
      </c>
      <c r="G61918" s="515">
        <v>22.994181661240006</v>
      </c>
      <c r="H61918" s="515">
        <v>9.2643091512624807</v>
      </c>
    </row>
    <row r="61919" spans="1:8">
      <c r="A61919" s="513" t="str">
        <f t="shared" si="967"/>
        <v>ParaguayHombre2010-2015059</v>
      </c>
      <c r="B61919" s="513" t="s">
        <v>231</v>
      </c>
      <c r="C61919" s="513" t="s">
        <v>17</v>
      </c>
      <c r="D61919" s="513" t="s">
        <v>467</v>
      </c>
      <c r="E61919" s="514">
        <v>0</v>
      </c>
      <c r="F61919" s="513">
        <v>59</v>
      </c>
      <c r="G61919" s="515">
        <v>22.232783892692897</v>
      </c>
      <c r="H61919" s="515">
        <v>9.1362286425583541</v>
      </c>
    </row>
    <row r="61920" spans="1:8">
      <c r="A61920" s="513" t="str">
        <f t="shared" si="967"/>
        <v>ParaguayHombre2010-2015060</v>
      </c>
      <c r="B61920" s="513" t="s">
        <v>231</v>
      </c>
      <c r="C61920" s="513" t="s">
        <v>17</v>
      </c>
      <c r="D61920" s="513" t="s">
        <v>467</v>
      </c>
      <c r="E61920" s="514">
        <v>0</v>
      </c>
      <c r="F61920" s="513">
        <v>60</v>
      </c>
      <c r="G61920" s="515">
        <v>21.489453923432553</v>
      </c>
      <c r="H61920" s="515">
        <v>8.9978523565200224</v>
      </c>
    </row>
    <row r="61921" spans="1:8">
      <c r="A61921" s="513" t="str">
        <f t="shared" si="967"/>
        <v>ParaguayHombre2010-2015061</v>
      </c>
      <c r="B61921" s="513" t="s">
        <v>231</v>
      </c>
      <c r="C61921" s="513" t="s">
        <v>17</v>
      </c>
      <c r="D61921" s="513" t="s">
        <v>467</v>
      </c>
      <c r="E61921" s="514">
        <v>0</v>
      </c>
      <c r="F61921" s="513">
        <v>61</v>
      </c>
      <c r="G61921" s="515">
        <v>20.762606769652802</v>
      </c>
      <c r="H61921" s="515">
        <v>8.8503859804036562</v>
      </c>
    </row>
    <row r="61922" spans="1:8">
      <c r="A61922" s="513" t="str">
        <f t="shared" si="967"/>
        <v>ParaguayHombre2010-2015062</v>
      </c>
      <c r="B61922" s="513" t="s">
        <v>231</v>
      </c>
      <c r="C61922" s="513" t="s">
        <v>17</v>
      </c>
      <c r="D61922" s="513" t="s">
        <v>467</v>
      </c>
      <c r="E61922" s="514">
        <v>0</v>
      </c>
      <c r="F61922" s="513">
        <v>62</v>
      </c>
      <c r="G61922" s="515">
        <v>20.050695147689442</v>
      </c>
      <c r="H61922" s="515">
        <v>8.6968324220658086</v>
      </c>
    </row>
    <row r="61923" spans="1:8">
      <c r="A61923" s="513" t="str">
        <f t="shared" si="967"/>
        <v>ParaguayHombre2010-2015063</v>
      </c>
      <c r="B61923" s="513" t="s">
        <v>231</v>
      </c>
      <c r="C61923" s="513" t="s">
        <v>17</v>
      </c>
      <c r="D61923" s="513" t="s">
        <v>467</v>
      </c>
      <c r="E61923" s="514">
        <v>0</v>
      </c>
      <c r="F61923" s="513">
        <v>63</v>
      </c>
      <c r="G61923" s="515">
        <v>19.352202469043412</v>
      </c>
      <c r="H61923" s="515">
        <v>8.5382374162696077</v>
      </c>
    </row>
    <row r="61924" spans="1:8">
      <c r="A61924" s="513" t="str">
        <f t="shared" si="967"/>
        <v>ParaguayHombre2010-2015064</v>
      </c>
      <c r="B61924" s="513" t="s">
        <v>231</v>
      </c>
      <c r="C61924" s="513" t="s">
        <v>17</v>
      </c>
      <c r="D61924" s="513" t="s">
        <v>467</v>
      </c>
      <c r="E61924" s="514">
        <v>0</v>
      </c>
      <c r="F61924" s="513">
        <v>64</v>
      </c>
      <c r="G61924" s="515">
        <v>18.667997783417178</v>
      </c>
      <c r="H61924" s="515">
        <v>8.3737472910950146</v>
      </c>
    </row>
    <row r="61925" spans="1:8">
      <c r="A61925" s="513" t="str">
        <f t="shared" si="967"/>
        <v>ParaguayHombre2010-2015065</v>
      </c>
      <c r="B61925" s="513" t="s">
        <v>231</v>
      </c>
      <c r="C61925" s="513" t="s">
        <v>17</v>
      </c>
      <c r="D61925" s="513" t="s">
        <v>467</v>
      </c>
      <c r="E61925" s="514">
        <v>0</v>
      </c>
      <c r="F61925" s="513">
        <v>65</v>
      </c>
      <c r="G61925" s="515">
        <v>17.996483993632538</v>
      </c>
      <c r="H61925" s="515">
        <v>8.204463325617473</v>
      </c>
    </row>
    <row r="61926" spans="1:8">
      <c r="A61926" s="513" t="str">
        <f t="shared" si="967"/>
        <v>ParaguayHombre2010-2015066</v>
      </c>
      <c r="B61926" s="513" t="s">
        <v>231</v>
      </c>
      <c r="C61926" s="513" t="s">
        <v>17</v>
      </c>
      <c r="D61926" s="513" t="s">
        <v>467</v>
      </c>
      <c r="E61926" s="514">
        <v>0</v>
      </c>
      <c r="F61926" s="513">
        <v>66</v>
      </c>
      <c r="G61926" s="515">
        <v>17.336083988485825</v>
      </c>
      <c r="H61926" s="515">
        <v>8.0314760357353396</v>
      </c>
    </row>
    <row r="61927" spans="1:8">
      <c r="A61927" s="513" t="str">
        <f t="shared" si="967"/>
        <v>ParaguayHombre2010-2015067</v>
      </c>
      <c r="B61927" s="513" t="s">
        <v>231</v>
      </c>
      <c r="C61927" s="513" t="s">
        <v>17</v>
      </c>
      <c r="D61927" s="513" t="s">
        <v>467</v>
      </c>
      <c r="E61927" s="514">
        <v>0</v>
      </c>
      <c r="F61927" s="513">
        <v>67</v>
      </c>
      <c r="G61927" s="515">
        <v>16.685232459116531</v>
      </c>
      <c r="H61927" s="515">
        <v>7.8592967777976064</v>
      </c>
    </row>
    <row r="61928" spans="1:8">
      <c r="A61928" s="513" t="str">
        <f t="shared" si="967"/>
        <v>ParaguayHombre2010-2015068</v>
      </c>
      <c r="B61928" s="513" t="s">
        <v>231</v>
      </c>
      <c r="C61928" s="513" t="s">
        <v>17</v>
      </c>
      <c r="D61928" s="513" t="s">
        <v>467</v>
      </c>
      <c r="E61928" s="514">
        <v>0</v>
      </c>
      <c r="F61928" s="513">
        <v>68</v>
      </c>
      <c r="G61928" s="515">
        <v>16.042367640264622</v>
      </c>
      <c r="H61928" s="515">
        <v>7.6888062840268523</v>
      </c>
    </row>
    <row r="61929" spans="1:8">
      <c r="A61929" s="513" t="str">
        <f t="shared" si="967"/>
        <v>ParaguayHombre2010-2015069</v>
      </c>
      <c r="B61929" s="513" t="s">
        <v>231</v>
      </c>
      <c r="C61929" s="513" t="s">
        <v>17</v>
      </c>
      <c r="D61929" s="513" t="s">
        <v>467</v>
      </c>
      <c r="E61929" s="514">
        <v>0</v>
      </c>
      <c r="F61929" s="513">
        <v>69</v>
      </c>
      <c r="G61929" s="515">
        <v>15.418922375874887</v>
      </c>
      <c r="H61929" s="515">
        <v>7.5107858051968268</v>
      </c>
    </row>
    <row r="61930" spans="1:8">
      <c r="A61930" s="513" t="str">
        <f t="shared" si="967"/>
        <v>ParaguayHombre2010-2015070</v>
      </c>
      <c r="B61930" s="513" t="s">
        <v>231</v>
      </c>
      <c r="C61930" s="513" t="s">
        <v>17</v>
      </c>
      <c r="D61930" s="513" t="s">
        <v>467</v>
      </c>
      <c r="E61930" s="514">
        <v>0</v>
      </c>
      <c r="F61930" s="513">
        <v>70</v>
      </c>
      <c r="G61930" s="515">
        <v>14.81266064093878</v>
      </c>
      <c r="H61930" s="515">
        <v>7.3265971565243664</v>
      </c>
    </row>
    <row r="61931" spans="1:8">
      <c r="A61931" s="513" t="str">
        <f t="shared" si="967"/>
        <v>ParaguayHombre2010-2015071</v>
      </c>
      <c r="B61931" s="513" t="s">
        <v>231</v>
      </c>
      <c r="C61931" s="513" t="s">
        <v>17</v>
      </c>
      <c r="D61931" s="513" t="s">
        <v>467</v>
      </c>
      <c r="E61931" s="514">
        <v>0</v>
      </c>
      <c r="F61931" s="513">
        <v>71</v>
      </c>
      <c r="G61931" s="515">
        <v>14.221394866584628</v>
      </c>
      <c r="H61931" s="515">
        <v>7.1375674807412555</v>
      </c>
    </row>
    <row r="61932" spans="1:8">
      <c r="A61932" s="513" t="str">
        <f t="shared" si="967"/>
        <v>ParaguayHombre2010-2015072</v>
      </c>
      <c r="B61932" s="513" t="s">
        <v>231</v>
      </c>
      <c r="C61932" s="513" t="s">
        <v>17</v>
      </c>
      <c r="D61932" s="513" t="s">
        <v>467</v>
      </c>
      <c r="E61932" s="514">
        <v>0</v>
      </c>
      <c r="F61932" s="513">
        <v>72</v>
      </c>
      <c r="G61932" s="515">
        <v>13.642967985499816</v>
      </c>
      <c r="H61932" s="515">
        <v>6.9460283180547986</v>
      </c>
    </row>
    <row r="61933" spans="1:8">
      <c r="A61933" s="513" t="str">
        <f t="shared" si="967"/>
        <v>ParaguayHombre2010-2015073</v>
      </c>
      <c r="B61933" s="513" t="s">
        <v>231</v>
      </c>
      <c r="C61933" s="513" t="s">
        <v>17</v>
      </c>
      <c r="D61933" s="513" t="s">
        <v>467</v>
      </c>
      <c r="E61933" s="514">
        <v>0</v>
      </c>
      <c r="F61933" s="513">
        <v>73</v>
      </c>
      <c r="G61933" s="515">
        <v>13.075235254471002</v>
      </c>
      <c r="H61933" s="515">
        <v>6.7532383091911203</v>
      </c>
    </row>
    <row r="61934" spans="1:8">
      <c r="A61934" s="513" t="str">
        <f t="shared" si="967"/>
        <v>ParaguayHombre2010-2015074</v>
      </c>
      <c r="B61934" s="513" t="s">
        <v>231</v>
      </c>
      <c r="C61934" s="513" t="s">
        <v>17</v>
      </c>
      <c r="D61934" s="513" t="s">
        <v>467</v>
      </c>
      <c r="E61934" s="514">
        <v>0</v>
      </c>
      <c r="F61934" s="513">
        <v>74</v>
      </c>
      <c r="G61934" s="515">
        <v>12.516969108316887</v>
      </c>
      <c r="H61934" s="515">
        <v>6.5598015388356332</v>
      </c>
    </row>
    <row r="61935" spans="1:8">
      <c r="A61935" s="513" t="str">
        <f t="shared" si="967"/>
        <v>ParaguayHombre2010-2015075</v>
      </c>
      <c r="B61935" s="513" t="s">
        <v>231</v>
      </c>
      <c r="C61935" s="513" t="s">
        <v>17</v>
      </c>
      <c r="D61935" s="513" t="s">
        <v>467</v>
      </c>
      <c r="E61935" s="514">
        <v>0</v>
      </c>
      <c r="F61935" s="513">
        <v>75</v>
      </c>
      <c r="G61935" s="515">
        <v>11.965950734033573</v>
      </c>
      <c r="H61935" s="515">
        <v>6.3671339914846357</v>
      </c>
    </row>
    <row r="61936" spans="1:8">
      <c r="A61936" s="513" t="str">
        <f t="shared" si="967"/>
        <v>ParaguayHombre2010-2015076</v>
      </c>
      <c r="B61936" s="513" t="s">
        <v>231</v>
      </c>
      <c r="C61936" s="513" t="s">
        <v>17</v>
      </c>
      <c r="D61936" s="513" t="s">
        <v>467</v>
      </c>
      <c r="E61936" s="514">
        <v>0</v>
      </c>
      <c r="F61936" s="513">
        <v>76</v>
      </c>
      <c r="G61936" s="515">
        <v>11.419919977048805</v>
      </c>
      <c r="H61936" s="515">
        <v>6.1767706252334964</v>
      </c>
    </row>
    <row r="61937" spans="1:8">
      <c r="A61937" s="513" t="str">
        <f t="shared" si="967"/>
        <v>ParaguayHombre2010-2015077</v>
      </c>
      <c r="B61937" s="513" t="s">
        <v>231</v>
      </c>
      <c r="C61937" s="513" t="s">
        <v>17</v>
      </c>
      <c r="D61937" s="513" t="s">
        <v>467</v>
      </c>
      <c r="E61937" s="514">
        <v>0</v>
      </c>
      <c r="F61937" s="513">
        <v>77</v>
      </c>
      <c r="G61937" s="515">
        <v>10.876552477876578</v>
      </c>
      <c r="H61937" s="515">
        <v>5.9969677692485703</v>
      </c>
    </row>
    <row r="61938" spans="1:8">
      <c r="A61938" s="513" t="str">
        <f t="shared" si="967"/>
        <v>ParaguayHombre2010-2015078</v>
      </c>
      <c r="B61938" s="513" t="s">
        <v>231</v>
      </c>
      <c r="C61938" s="513" t="s">
        <v>17</v>
      </c>
      <c r="D61938" s="513" t="s">
        <v>467</v>
      </c>
      <c r="E61938" s="514">
        <v>0</v>
      </c>
      <c r="F61938" s="513">
        <v>78</v>
      </c>
      <c r="G61938" s="515">
        <v>10.333434961583281</v>
      </c>
      <c r="H61938" s="515">
        <v>5.8290433563473307</v>
      </c>
    </row>
    <row r="61939" spans="1:8">
      <c r="A61939" s="513" t="str">
        <f t="shared" si="967"/>
        <v>ParaguayHombre2010-2015079</v>
      </c>
      <c r="B61939" s="513" t="s">
        <v>231</v>
      </c>
      <c r="C61939" s="513" t="s">
        <v>17</v>
      </c>
      <c r="D61939" s="513" t="s">
        <v>467</v>
      </c>
      <c r="E61939" s="514">
        <v>0</v>
      </c>
      <c r="F61939" s="513">
        <v>79</v>
      </c>
      <c r="G61939" s="515">
        <v>9.8324474032918872</v>
      </c>
      <c r="H61939" s="515">
        <v>5.641708730604142</v>
      </c>
    </row>
    <row r="61940" spans="1:8">
      <c r="A61940" s="513" t="str">
        <f t="shared" si="967"/>
        <v>ParaguayHombre2010-2015080</v>
      </c>
      <c r="B61940" s="513" t="s">
        <v>231</v>
      </c>
      <c r="C61940" s="513" t="s">
        <v>17</v>
      </c>
      <c r="D61940" s="513" t="s">
        <v>467</v>
      </c>
      <c r="E61940" s="514">
        <v>0</v>
      </c>
      <c r="F61940" s="513">
        <v>80</v>
      </c>
      <c r="G61940" s="515">
        <v>9.3692014771022745</v>
      </c>
      <c r="H61940" s="515">
        <v>5.4374754832511902</v>
      </c>
    </row>
    <row r="61941" spans="1:8">
      <c r="A61941" s="513" t="str">
        <f t="shared" si="967"/>
        <v>ParaguayHombre2010-2015081</v>
      </c>
      <c r="B61941" s="513" t="s">
        <v>231</v>
      </c>
      <c r="C61941" s="513" t="s">
        <v>17</v>
      </c>
      <c r="D61941" s="513" t="s">
        <v>467</v>
      </c>
      <c r="E61941" s="514">
        <v>0</v>
      </c>
      <c r="F61941" s="513">
        <v>81</v>
      </c>
      <c r="G61941" s="515">
        <v>8.9398003186516473</v>
      </c>
      <c r="H61941" s="515">
        <v>5.2185570262554766</v>
      </c>
    </row>
    <row r="61942" spans="1:8">
      <c r="A61942" s="513" t="str">
        <f t="shared" si="967"/>
        <v>ParaguayHombre2010-2015082</v>
      </c>
      <c r="B61942" s="513" t="s">
        <v>231</v>
      </c>
      <c r="C61942" s="513" t="s">
        <v>17</v>
      </c>
      <c r="D61942" s="513" t="s">
        <v>467</v>
      </c>
      <c r="E61942" s="514">
        <v>0</v>
      </c>
      <c r="F61942" s="513">
        <v>82</v>
      </c>
      <c r="G61942" s="515">
        <v>8.5407662152887855</v>
      </c>
      <c r="H61942" s="515">
        <v>5.0065610277974386</v>
      </c>
    </row>
    <row r="61943" spans="1:8">
      <c r="A61943" s="513" t="str">
        <f t="shared" si="967"/>
        <v>ParaguayHombre2010-2015083</v>
      </c>
      <c r="B61943" s="513" t="s">
        <v>231</v>
      </c>
      <c r="C61943" s="513" t="s">
        <v>17</v>
      </c>
      <c r="D61943" s="513" t="s">
        <v>467</v>
      </c>
      <c r="E61943" s="514">
        <v>0</v>
      </c>
      <c r="F61943" s="513">
        <v>83</v>
      </c>
      <c r="G61943" s="515">
        <v>8.1689768934743636</v>
      </c>
      <c r="H61943" s="515">
        <v>4.8006836628229523</v>
      </c>
    </row>
    <row r="61944" spans="1:8">
      <c r="A61944" s="513" t="str">
        <f t="shared" si="967"/>
        <v>ParaguayHombre2010-2015084</v>
      </c>
      <c r="B61944" s="513" t="s">
        <v>231</v>
      </c>
      <c r="C61944" s="513" t="s">
        <v>17</v>
      </c>
      <c r="D61944" s="513" t="s">
        <v>467</v>
      </c>
      <c r="E61944" s="514">
        <v>0</v>
      </c>
      <c r="F61944" s="513">
        <v>84</v>
      </c>
      <c r="G61944" s="515">
        <v>7.7599824678204108</v>
      </c>
      <c r="H61944" s="515">
        <v>4.6441022360725466</v>
      </c>
    </row>
    <row r="61945" spans="1:8">
      <c r="A61945" s="513" t="str">
        <f t="shared" si="967"/>
        <v>ParaguayHombre2010-2015085</v>
      </c>
      <c r="B61945" s="513" t="s">
        <v>231</v>
      </c>
      <c r="C61945" s="513" t="s">
        <v>17</v>
      </c>
      <c r="D61945" s="513" t="s">
        <v>467</v>
      </c>
      <c r="E61945" s="514">
        <v>0</v>
      </c>
      <c r="F61945" s="513">
        <v>85</v>
      </c>
      <c r="G61945" s="515">
        <v>7.3656656681843042</v>
      </c>
      <c r="H61945" s="515">
        <v>4.4988157831534226</v>
      </c>
    </row>
    <row r="61946" spans="1:8">
      <c r="A61946" s="513" t="str">
        <f t="shared" si="967"/>
        <v>ParaguayHombre2010-2015086</v>
      </c>
      <c r="B61946" s="513" t="s">
        <v>231</v>
      </c>
      <c r="C61946" s="513" t="s">
        <v>17</v>
      </c>
      <c r="D61946" s="513" t="s">
        <v>467</v>
      </c>
      <c r="E61946" s="514">
        <v>0</v>
      </c>
      <c r="F61946" s="513">
        <v>86</v>
      </c>
      <c r="G61946" s="515">
        <v>6.9859042888783254</v>
      </c>
      <c r="H61946" s="515">
        <v>4.3624138951848321</v>
      </c>
    </row>
    <row r="61947" spans="1:8">
      <c r="A61947" s="513" t="str">
        <f t="shared" si="967"/>
        <v>ParaguayHombre2010-2015087</v>
      </c>
      <c r="B61947" s="513" t="s">
        <v>231</v>
      </c>
      <c r="C61947" s="513" t="s">
        <v>17</v>
      </c>
      <c r="D61947" s="513" t="s">
        <v>467</v>
      </c>
      <c r="E61947" s="514">
        <v>0</v>
      </c>
      <c r="F61947" s="513">
        <v>87</v>
      </c>
      <c r="G61947" s="515">
        <v>6.620552503572406</v>
      </c>
      <c r="H61947" s="515">
        <v>4.1818661444120728</v>
      </c>
    </row>
    <row r="61948" spans="1:8">
      <c r="A61948" s="513" t="str">
        <f t="shared" si="967"/>
        <v>ParaguayHombre2010-2015088</v>
      </c>
      <c r="B61948" s="513" t="s">
        <v>231</v>
      </c>
      <c r="C61948" s="513" t="s">
        <v>17</v>
      </c>
      <c r="D61948" s="513" t="s">
        <v>467</v>
      </c>
      <c r="E61948" s="514">
        <v>0</v>
      </c>
      <c r="F61948" s="513">
        <v>88</v>
      </c>
      <c r="G61948" s="515">
        <v>6.2694414266354546</v>
      </c>
      <c r="H61948" s="515">
        <v>4.003634560429334</v>
      </c>
    </row>
    <row r="61949" spans="1:8">
      <c r="A61949" s="513" t="str">
        <f t="shared" si="967"/>
        <v>ParaguayHombre2010-2015089</v>
      </c>
      <c r="B61949" s="513" t="s">
        <v>231</v>
      </c>
      <c r="C61949" s="513" t="s">
        <v>17</v>
      </c>
      <c r="D61949" s="513" t="s">
        <v>467</v>
      </c>
      <c r="E61949" s="514">
        <v>0</v>
      </c>
      <c r="F61949" s="513">
        <v>89</v>
      </c>
      <c r="G61949" s="515">
        <v>5.9323797296668532</v>
      </c>
      <c r="H61949" s="515">
        <v>3.8279835025696483</v>
      </c>
    </row>
    <row r="61950" spans="1:8">
      <c r="A61950" s="513" t="str">
        <f t="shared" si="967"/>
        <v>ParaguayHombre2010-2015090</v>
      </c>
      <c r="B61950" s="513" t="s">
        <v>231</v>
      </c>
      <c r="C61950" s="513" t="s">
        <v>17</v>
      </c>
      <c r="D61950" s="513" t="s">
        <v>467</v>
      </c>
      <c r="E61950" s="514">
        <v>0</v>
      </c>
      <c r="F61950" s="513">
        <v>90</v>
      </c>
      <c r="G61950" s="515">
        <v>5.6091546220941542</v>
      </c>
      <c r="H61950" s="515">
        <v>3.6551643089850385</v>
      </c>
    </row>
    <row r="61951" spans="1:8">
      <c r="A61951" s="513" t="str">
        <f t="shared" si="967"/>
        <v>ParaguayHombre2010-2015091</v>
      </c>
      <c r="B61951" s="513" t="s">
        <v>231</v>
      </c>
      <c r="C61951" s="513" t="s">
        <v>17</v>
      </c>
      <c r="D61951" s="513" t="s">
        <v>467</v>
      </c>
      <c r="E61951" s="514">
        <v>0</v>
      </c>
      <c r="F61951" s="513">
        <v>91</v>
      </c>
      <c r="G61951" s="515">
        <v>5.299532843059227</v>
      </c>
      <c r="H61951" s="515">
        <v>3.4854138050172945</v>
      </c>
    </row>
    <row r="61952" spans="1:8">
      <c r="A61952" s="513" t="str">
        <f t="shared" si="967"/>
        <v>ParaguayHombre2010-2015092</v>
      </c>
      <c r="B61952" s="513" t="s">
        <v>231</v>
      </c>
      <c r="C61952" s="513" t="s">
        <v>17</v>
      </c>
      <c r="D61952" s="513" t="s">
        <v>467</v>
      </c>
      <c r="E61952" s="514">
        <v>0</v>
      </c>
      <c r="F61952" s="513">
        <v>92</v>
      </c>
      <c r="G61952" s="515">
        <v>5.0032617600580318</v>
      </c>
      <c r="H61952" s="515">
        <v>3.3189527374364731</v>
      </c>
    </row>
    <row r="61953" spans="1:8">
      <c r="A61953" s="513" t="str">
        <f t="shared" si="967"/>
        <v>ParaguayHombre2010-2015093</v>
      </c>
      <c r="B61953" s="513" t="s">
        <v>231</v>
      </c>
      <c r="C61953" s="513" t="s">
        <v>17</v>
      </c>
      <c r="D61953" s="513" t="s">
        <v>467</v>
      </c>
      <c r="E61953" s="514">
        <v>0</v>
      </c>
      <c r="F61953" s="513">
        <v>93</v>
      </c>
      <c r="G61953" s="515">
        <v>4.7200705114610404</v>
      </c>
      <c r="H61953" s="515">
        <v>3.1559845022958881</v>
      </c>
    </row>
    <row r="61954" spans="1:8">
      <c r="A61954" s="513" t="str">
        <f t="shared" si="967"/>
        <v>ParaguayHombre2010-2015094</v>
      </c>
      <c r="B61954" s="513" t="s">
        <v>231</v>
      </c>
      <c r="C61954" s="513" t="s">
        <v>17</v>
      </c>
      <c r="D61954" s="513" t="s">
        <v>467</v>
      </c>
      <c r="E61954" s="514">
        <v>0</v>
      </c>
      <c r="F61954" s="513">
        <v>94</v>
      </c>
      <c r="G61954" s="515">
        <v>4.4496715183926083</v>
      </c>
      <c r="H61954" s="515">
        <v>2.9966936894631804</v>
      </c>
    </row>
    <row r="61955" spans="1:8">
      <c r="A61955" s="513" t="str">
        <f t="shared" ref="A61955:A62018" si="968">B61955&amp;C61955&amp;D61955&amp;E61955&amp;F61955</f>
        <v>ParaguayHombre2010-2015095</v>
      </c>
      <c r="B61955" s="513" t="s">
        <v>231</v>
      </c>
      <c r="C61955" s="513" t="s">
        <v>17</v>
      </c>
      <c r="D61955" s="513" t="s">
        <v>467</v>
      </c>
      <c r="E61955" s="514">
        <v>0</v>
      </c>
      <c r="F61955" s="513">
        <v>95</v>
      </c>
      <c r="G61955" s="515">
        <v>4.1917618412472217</v>
      </c>
      <c r="H61955" s="515">
        <v>2.8412450763122181</v>
      </c>
    </row>
    <row r="61956" spans="1:8">
      <c r="A61956" s="513" t="str">
        <f t="shared" si="968"/>
        <v>ParaguayHombre2010-2015096</v>
      </c>
      <c r="B61956" s="513" t="s">
        <v>231</v>
      </c>
      <c r="C61956" s="513" t="s">
        <v>17</v>
      </c>
      <c r="D61956" s="513" t="s">
        <v>467</v>
      </c>
      <c r="E61956" s="514">
        <v>0</v>
      </c>
      <c r="F61956" s="513">
        <v>96</v>
      </c>
      <c r="G61956" s="515">
        <v>3.946024463297177</v>
      </c>
      <c r="H61956" s="515">
        <v>2.6897826870350947</v>
      </c>
    </row>
    <row r="61957" spans="1:8">
      <c r="A61957" s="513" t="str">
        <f t="shared" si="968"/>
        <v>ParaguayHombre2010-2015097</v>
      </c>
      <c r="B61957" s="513" t="s">
        <v>231</v>
      </c>
      <c r="C61957" s="513" t="s">
        <v>17</v>
      </c>
      <c r="D61957" s="513" t="s">
        <v>467</v>
      </c>
      <c r="E61957" s="514">
        <v>0</v>
      </c>
      <c r="F61957" s="513">
        <v>97</v>
      </c>
      <c r="G61957" s="515">
        <v>3.7121301601525118</v>
      </c>
      <c r="H61957" s="515">
        <v>2.5424287006748858</v>
      </c>
    </row>
    <row r="61958" spans="1:8">
      <c r="A61958" s="513" t="str">
        <f t="shared" si="968"/>
        <v>ParaguayHombre2010-2015098</v>
      </c>
      <c r="B61958" s="513" t="s">
        <v>231</v>
      </c>
      <c r="C61958" s="513" t="s">
        <v>17</v>
      </c>
      <c r="D61958" s="513" t="s">
        <v>467</v>
      </c>
      <c r="E61958" s="514">
        <v>0</v>
      </c>
      <c r="F61958" s="513">
        <v>98</v>
      </c>
      <c r="G61958" s="515">
        <v>3.4897387590176203</v>
      </c>
      <c r="H61958" s="515">
        <v>2.3992827505363108</v>
      </c>
    </row>
    <row r="61959" spans="1:8">
      <c r="A61959" s="513" t="str">
        <f t="shared" si="968"/>
        <v>ParaguayHombre2010-2015099</v>
      </c>
      <c r="B61959" s="513" t="s">
        <v>231</v>
      </c>
      <c r="C61959" s="513" t="s">
        <v>17</v>
      </c>
      <c r="D61959" s="513" t="s">
        <v>467</v>
      </c>
      <c r="E61959" s="514">
        <v>0</v>
      </c>
      <c r="F61959" s="513">
        <v>99</v>
      </c>
      <c r="G61959" s="515">
        <v>3.2785010310428344</v>
      </c>
      <c r="H61959" s="515">
        <v>2.260421116948268</v>
      </c>
    </row>
    <row r="61960" spans="1:8">
      <c r="A61960" s="513" t="str">
        <f t="shared" si="968"/>
        <v>ParaguayHombre2010-20150100</v>
      </c>
      <c r="B61960" s="513" t="s">
        <v>231</v>
      </c>
      <c r="C61960" s="513" t="s">
        <v>17</v>
      </c>
      <c r="D61960" s="513" t="s">
        <v>467</v>
      </c>
      <c r="E61960" s="514">
        <v>0</v>
      </c>
      <c r="F61960" s="513">
        <v>100</v>
      </c>
      <c r="G61960" s="515">
        <v>3.0780601009535982</v>
      </c>
      <c r="H61960" s="515">
        <v>2.1258958556934551</v>
      </c>
    </row>
    <row r="61961" spans="1:8">
      <c r="A61961" s="513" t="str">
        <f t="shared" si="968"/>
        <v>ParaguayHombre2010-20150101</v>
      </c>
      <c r="B61961" s="513" t="s">
        <v>231</v>
      </c>
      <c r="C61961" s="513" t="s">
        <v>17</v>
      </c>
      <c r="D61961" s="513" t="s">
        <v>467</v>
      </c>
      <c r="E61961" s="514">
        <v>0</v>
      </c>
      <c r="F61961" s="513">
        <v>101</v>
      </c>
      <c r="G61961" s="515">
        <v>2.8880532382524313</v>
      </c>
      <c r="H61961" s="515">
        <v>1.9957337148562297</v>
      </c>
    </row>
    <row r="61962" spans="1:8">
      <c r="A61962" s="513" t="str">
        <f t="shared" si="968"/>
        <v>ParaguayHombre2010-20150102</v>
      </c>
      <c r="B61962" s="513" t="s">
        <v>231</v>
      </c>
      <c r="C61962" s="513" t="s">
        <v>17</v>
      </c>
      <c r="D61962" s="513" t="s">
        <v>467</v>
      </c>
      <c r="E61962" s="514">
        <v>0</v>
      </c>
      <c r="F61962" s="513">
        <v>102</v>
      </c>
      <c r="G61962" s="515">
        <v>2.7081132784115485</v>
      </c>
      <c r="H61962" s="515">
        <v>1.8699348438582883</v>
      </c>
    </row>
    <row r="61963" spans="1:8">
      <c r="A61963" s="513" t="str">
        <f t="shared" si="968"/>
        <v>ParaguayHombre2010-20150103</v>
      </c>
      <c r="B61963" s="513" t="s">
        <v>231</v>
      </c>
      <c r="C61963" s="513" t="s">
        <v>17</v>
      </c>
      <c r="D61963" s="513" t="s">
        <v>467</v>
      </c>
      <c r="E61963" s="514">
        <v>0</v>
      </c>
      <c r="F61963" s="513">
        <v>103</v>
      </c>
      <c r="G61963" s="515">
        <v>2.5378702026968862</v>
      </c>
      <c r="H61963" s="515">
        <v>1.748470648791542</v>
      </c>
    </row>
    <row r="61964" spans="1:8">
      <c r="A61964" s="513" t="str">
        <f t="shared" si="968"/>
        <v>ParaguayHombre2010-20150104</v>
      </c>
      <c r="B61964" s="513" t="s">
        <v>231</v>
      </c>
      <c r="C61964" s="513" t="s">
        <v>17</v>
      </c>
      <c r="D61964" s="513" t="s">
        <v>467</v>
      </c>
      <c r="E61964" s="514">
        <v>0</v>
      </c>
      <c r="F61964" s="513">
        <v>104</v>
      </c>
      <c r="G61964" s="515">
        <v>2.3769527727183868</v>
      </c>
      <c r="H61964" s="515">
        <v>1.6312801350440667</v>
      </c>
    </row>
    <row r="61965" spans="1:8">
      <c r="A61965" s="513" t="str">
        <f t="shared" si="968"/>
        <v>ParaguayHombre2010-20150105</v>
      </c>
      <c r="B61965" s="513" t="s">
        <v>231</v>
      </c>
      <c r="C61965" s="513" t="s">
        <v>17</v>
      </c>
      <c r="D61965" s="513" t="s">
        <v>467</v>
      </c>
      <c r="E61965" s="514">
        <v>0</v>
      </c>
      <c r="F61965" s="513">
        <v>105</v>
      </c>
      <c r="G61965" s="515">
        <v>2.2249898222372648</v>
      </c>
      <c r="H61965" s="515">
        <v>1.5182639278195837</v>
      </c>
    </row>
    <row r="61966" spans="1:8">
      <c r="A61966" s="513" t="str">
        <f t="shared" si="968"/>
        <v>ParaguayHombre2010-20150106</v>
      </c>
      <c r="B61966" s="513" t="s">
        <v>231</v>
      </c>
      <c r="C61966" s="513" t="s">
        <v>17</v>
      </c>
      <c r="D61966" s="513" t="s">
        <v>467</v>
      </c>
      <c r="E61966" s="514">
        <v>0</v>
      </c>
      <c r="F61966" s="513">
        <v>106</v>
      </c>
      <c r="G61966" s="515">
        <v>2.0816118056657187</v>
      </c>
      <c r="H61966" s="515">
        <v>1.4092732121544582</v>
      </c>
    </row>
    <row r="61967" spans="1:8">
      <c r="A61967" s="513" t="str">
        <f t="shared" si="968"/>
        <v>ParaguayHombre2010-20150107</v>
      </c>
      <c r="B61967" s="513" t="s">
        <v>231</v>
      </c>
      <c r="C61967" s="513" t="s">
        <v>17</v>
      </c>
      <c r="D61967" s="513" t="s">
        <v>467</v>
      </c>
      <c r="E61967" s="514">
        <v>0</v>
      </c>
      <c r="F61967" s="513">
        <v>107</v>
      </c>
      <c r="G61967" s="515">
        <v>1.9464518561352537</v>
      </c>
      <c r="H61967" s="515">
        <v>1.3040896624999085</v>
      </c>
    </row>
    <row r="61968" spans="1:8">
      <c r="A61968" s="513" t="str">
        <f t="shared" si="968"/>
        <v>ParaguayHombre2010-20150108</v>
      </c>
      <c r="B61968" s="513" t="s">
        <v>231</v>
      </c>
      <c r="C61968" s="513" t="s">
        <v>17</v>
      </c>
      <c r="D61968" s="513" t="s">
        <v>467</v>
      </c>
      <c r="E61968" s="514">
        <v>0</v>
      </c>
      <c r="F61968" s="513">
        <v>108</v>
      </c>
      <c r="G61968" s="515">
        <v>1.8191470690817217</v>
      </c>
      <c r="H61968" s="515">
        <v>1.2023867221985163</v>
      </c>
    </row>
    <row r="61969" spans="1:8">
      <c r="A61969" s="513" t="str">
        <f t="shared" si="968"/>
        <v>ParaguayHombre2010-20150109</v>
      </c>
      <c r="B61969" s="513" t="s">
        <v>231</v>
      </c>
      <c r="C61969" s="513" t="s">
        <v>17</v>
      </c>
      <c r="D61969" s="513" t="s">
        <v>467</v>
      </c>
      <c r="E61969" s="514">
        <v>0</v>
      </c>
      <c r="F61969" s="513">
        <v>109</v>
      </c>
      <c r="G61969" s="515">
        <v>1.699339308622998</v>
      </c>
      <c r="H61969" s="515">
        <v>1.103652278925501</v>
      </c>
    </row>
    <row r="61970" spans="1:8">
      <c r="A61970" s="513" t="str">
        <f t="shared" si="968"/>
        <v>ParaguayHombre2010-20150110</v>
      </c>
      <c r="B61970" s="513" t="s">
        <v>231</v>
      </c>
      <c r="C61970" s="513" t="s">
        <v>17</v>
      </c>
      <c r="D61970" s="513" t="s">
        <v>467</v>
      </c>
      <c r="E61970" s="514">
        <v>0</v>
      </c>
      <c r="F61970" s="513">
        <v>110</v>
      </c>
      <c r="G61970" s="515">
        <v>1.5866756512358133</v>
      </c>
      <c r="H61970" s="515">
        <v>1.0070272189074114</v>
      </c>
    </row>
    <row r="61971" spans="1:8">
      <c r="A61971" s="513" t="str">
        <f t="shared" si="968"/>
        <v>ParaguayHombre2010-20150111</v>
      </c>
      <c r="B61971" s="513" t="s">
        <v>231</v>
      </c>
      <c r="C61971" s="513" t="s">
        <v>17</v>
      </c>
      <c r="D61971" s="513" t="s">
        <v>467</v>
      </c>
      <c r="E61971" s="514">
        <v>0</v>
      </c>
      <c r="F61971" s="513">
        <v>111</v>
      </c>
      <c r="G61971" s="515">
        <v>1.480300515642536</v>
      </c>
      <c r="H61971" s="515">
        <v>0.91094991519294488</v>
      </c>
    </row>
    <row r="61972" spans="1:8">
      <c r="A61972" s="513" t="str">
        <f t="shared" si="968"/>
        <v>ParaguayHombre2010-20150112</v>
      </c>
      <c r="B61972" s="513" t="s">
        <v>231</v>
      </c>
      <c r="C61972" s="513" t="s">
        <v>17</v>
      </c>
      <c r="D61972" s="513" t="s">
        <v>467</v>
      </c>
      <c r="E61972" s="514">
        <v>0</v>
      </c>
      <c r="F61972" s="513">
        <v>112</v>
      </c>
      <c r="G61972" s="515">
        <v>1.3799229314820558</v>
      </c>
      <c r="H61972" s="515">
        <v>0.81232520269315789</v>
      </c>
    </row>
    <row r="61973" spans="1:8">
      <c r="A61973" s="513" t="str">
        <f t="shared" si="968"/>
        <v>ParaguayHombre2010-20150113</v>
      </c>
      <c r="B61973" s="513" t="s">
        <v>231</v>
      </c>
      <c r="C61973" s="513" t="s">
        <v>17</v>
      </c>
      <c r="D61973" s="513" t="s">
        <v>467</v>
      </c>
      <c r="E61973" s="514">
        <v>0</v>
      </c>
      <c r="F61973" s="513">
        <v>113</v>
      </c>
      <c r="G61973" s="515">
        <v>1.283069964784822</v>
      </c>
      <c r="H61973" s="515">
        <v>0.70445078086353385</v>
      </c>
    </row>
    <row r="61974" spans="1:8">
      <c r="A61974" s="513" t="str">
        <f t="shared" si="968"/>
        <v>ParaguayHombre2010-20150114</v>
      </c>
      <c r="B61974" s="513" t="s">
        <v>231</v>
      </c>
      <c r="C61974" s="513" t="s">
        <v>17</v>
      </c>
      <c r="D61974" s="513" t="s">
        <v>467</v>
      </c>
      <c r="E61974" s="514">
        <v>0</v>
      </c>
      <c r="F61974" s="513">
        <v>114</v>
      </c>
      <c r="G61974" s="515">
        <v>1.1998960635806313</v>
      </c>
      <c r="H61974" s="515">
        <v>0.57145360823739644</v>
      </c>
    </row>
    <row r="61975" spans="1:8">
      <c r="A61975" s="513" t="str">
        <f t="shared" si="968"/>
        <v>ParaguayHombre2010-20150115</v>
      </c>
      <c r="B61975" s="513" t="s">
        <v>231</v>
      </c>
      <c r="C61975" s="513" t="s">
        <v>17</v>
      </c>
      <c r="D61975" s="513" t="s">
        <v>467</v>
      </c>
      <c r="E61975" s="514">
        <v>0</v>
      </c>
      <c r="F61975" s="513">
        <v>115</v>
      </c>
      <c r="G61975" s="515">
        <v>1.114035964012146</v>
      </c>
      <c r="H61975" s="515">
        <v>0.42025423049926758</v>
      </c>
    </row>
    <row r="61976" spans="1:8">
      <c r="A61976" s="513" t="str">
        <f t="shared" si="968"/>
        <v>ParaguayHombre2010-20150116</v>
      </c>
      <c r="B61976" s="513" t="s">
        <v>231</v>
      </c>
      <c r="C61976" s="513" t="s">
        <v>17</v>
      </c>
      <c r="D61976" s="513" t="s">
        <v>467</v>
      </c>
      <c r="E61976" s="514">
        <v>0</v>
      </c>
      <c r="F61976" s="513">
        <v>116</v>
      </c>
      <c r="G61976" s="515">
        <v>1</v>
      </c>
      <c r="H61976" s="515">
        <v>0</v>
      </c>
    </row>
    <row r="61977" spans="1:8">
      <c r="A61977" s="513" t="str">
        <f t="shared" si="968"/>
        <v>ParaguayHombre2010-20150.0150</v>
      </c>
      <c r="B61977" s="513" t="s">
        <v>231</v>
      </c>
      <c r="C61977" s="513" t="s">
        <v>17</v>
      </c>
      <c r="D61977" s="513" t="s">
        <v>467</v>
      </c>
      <c r="E61977" s="514">
        <v>0.01</v>
      </c>
      <c r="F61977" s="513">
        <v>50</v>
      </c>
      <c r="G61977" s="515">
        <v>25.054533345583152</v>
      </c>
      <c r="H61977" s="515">
        <v>7.5039931565481766</v>
      </c>
    </row>
    <row r="61978" spans="1:8">
      <c r="A61978" s="513" t="str">
        <f t="shared" si="968"/>
        <v>ParaguayHombre2010-20150.0151</v>
      </c>
      <c r="B61978" s="513" t="s">
        <v>231</v>
      </c>
      <c r="C61978" s="513" t="s">
        <v>17</v>
      </c>
      <c r="D61978" s="513" t="s">
        <v>467</v>
      </c>
      <c r="E61978" s="514">
        <v>0.01</v>
      </c>
      <c r="F61978" s="513">
        <v>51</v>
      </c>
      <c r="G61978" s="515">
        <v>24.446746322106119</v>
      </c>
      <c r="H61978" s="515">
        <v>7.47756127257811</v>
      </c>
    </row>
    <row r="61979" spans="1:8">
      <c r="A61979" s="513" t="str">
        <f t="shared" si="968"/>
        <v>ParaguayHombre2010-20150.0152</v>
      </c>
      <c r="B61979" s="513" t="s">
        <v>231</v>
      </c>
      <c r="C61979" s="513" t="s">
        <v>17</v>
      </c>
      <c r="D61979" s="513" t="s">
        <v>467</v>
      </c>
      <c r="E61979" s="514">
        <v>0.01</v>
      </c>
      <c r="F61979" s="513">
        <v>52</v>
      </c>
      <c r="G61979" s="515">
        <v>23.838548224960775</v>
      </c>
      <c r="H61979" s="515">
        <v>7.4492800912194088</v>
      </c>
    </row>
    <row r="61980" spans="1:8">
      <c r="A61980" s="513" t="str">
        <f t="shared" si="968"/>
        <v>ParaguayHombre2010-20150.0153</v>
      </c>
      <c r="B61980" s="513" t="s">
        <v>231</v>
      </c>
      <c r="C61980" s="513" t="s">
        <v>17</v>
      </c>
      <c r="D61980" s="513" t="s">
        <v>467</v>
      </c>
      <c r="E61980" s="514">
        <v>0.01</v>
      </c>
      <c r="F61980" s="513">
        <v>53</v>
      </c>
      <c r="G61980" s="515">
        <v>23.229446922189595</v>
      </c>
      <c r="H61980" s="515">
        <v>7.4195948252142943</v>
      </c>
    </row>
    <row r="61981" spans="1:8">
      <c r="A61981" s="513" t="str">
        <f t="shared" si="968"/>
        <v>ParaguayHombre2010-20150.0154</v>
      </c>
      <c r="B61981" s="513" t="s">
        <v>231</v>
      </c>
      <c r="C61981" s="513" t="s">
        <v>17</v>
      </c>
      <c r="D61981" s="513" t="s">
        <v>467</v>
      </c>
      <c r="E61981" s="514">
        <v>0.01</v>
      </c>
      <c r="F61981" s="513">
        <v>54</v>
      </c>
      <c r="G61981" s="515">
        <v>22.62142014652607</v>
      </c>
      <c r="H61981" s="515">
        <v>7.386824382327065</v>
      </c>
    </row>
    <row r="61982" spans="1:8">
      <c r="A61982" s="513" t="str">
        <f t="shared" si="968"/>
        <v>ParaguayHombre2010-20150.0155</v>
      </c>
      <c r="B61982" s="513" t="s">
        <v>231</v>
      </c>
      <c r="C61982" s="513" t="s">
        <v>17</v>
      </c>
      <c r="D61982" s="513" t="s">
        <v>467</v>
      </c>
      <c r="E61982" s="514">
        <v>0.01</v>
      </c>
      <c r="F61982" s="513">
        <v>55</v>
      </c>
      <c r="G61982" s="515">
        <v>22.013868583627939</v>
      </c>
      <c r="H61982" s="515">
        <v>7.351460061546172</v>
      </c>
    </row>
    <row r="61983" spans="1:8">
      <c r="A61983" s="513" t="str">
        <f t="shared" si="968"/>
        <v>ParaguayHombre2010-20150.0156</v>
      </c>
      <c r="B61983" s="513" t="s">
        <v>231</v>
      </c>
      <c r="C61983" s="513" t="s">
        <v>17</v>
      </c>
      <c r="D61983" s="513" t="s">
        <v>467</v>
      </c>
      <c r="E61983" s="514">
        <v>0.01</v>
      </c>
      <c r="F61983" s="513">
        <v>56</v>
      </c>
      <c r="G61983" s="515">
        <v>21.406182456223124</v>
      </c>
      <c r="H61983" s="515">
        <v>7.3140001720902381</v>
      </c>
    </row>
    <row r="61984" spans="1:8">
      <c r="A61984" s="513" t="str">
        <f t="shared" si="968"/>
        <v>ParaguayHombre2010-20150.0157</v>
      </c>
      <c r="B61984" s="513" t="s">
        <v>231</v>
      </c>
      <c r="C61984" s="513" t="s">
        <v>17</v>
      </c>
      <c r="D61984" s="513" t="s">
        <v>467</v>
      </c>
      <c r="E61984" s="514">
        <v>0.01</v>
      </c>
      <c r="F61984" s="513">
        <v>57</v>
      </c>
      <c r="G61984" s="515">
        <v>20.797740080881383</v>
      </c>
      <c r="H61984" s="515">
        <v>7.2756848957046261</v>
      </c>
    </row>
    <row r="61985" spans="1:8">
      <c r="A61985" s="513" t="str">
        <f t="shared" si="968"/>
        <v>ParaguayHombre2010-20150.0158</v>
      </c>
      <c r="B61985" s="513" t="s">
        <v>231</v>
      </c>
      <c r="C61985" s="513" t="s">
        <v>17</v>
      </c>
      <c r="D61985" s="513" t="s">
        <v>467</v>
      </c>
      <c r="E61985" s="514">
        <v>0.01</v>
      </c>
      <c r="F61985" s="513">
        <v>58</v>
      </c>
      <c r="G61985" s="515">
        <v>20.187906347021386</v>
      </c>
      <c r="H61985" s="515">
        <v>7.237023372394364</v>
      </c>
    </row>
    <row r="61986" spans="1:8">
      <c r="A61986" s="513" t="str">
        <f t="shared" si="968"/>
        <v>ParaguayHombre2010-20150.0159</v>
      </c>
      <c r="B61986" s="513" t="s">
        <v>231</v>
      </c>
      <c r="C61986" s="513" t="s">
        <v>17</v>
      </c>
      <c r="D61986" s="513" t="s">
        <v>467</v>
      </c>
      <c r="E61986" s="514">
        <v>0.01</v>
      </c>
      <c r="F61986" s="513">
        <v>59</v>
      </c>
      <c r="G61986" s="515">
        <v>19.590025560147634</v>
      </c>
      <c r="H61986" s="515">
        <v>7.1869734096126958</v>
      </c>
    </row>
    <row r="61987" spans="1:8">
      <c r="A61987" s="513" t="str">
        <f t="shared" si="968"/>
        <v>ParaguayHombre2010-20150.0160</v>
      </c>
      <c r="B61987" s="513" t="s">
        <v>231</v>
      </c>
      <c r="C61987" s="513" t="s">
        <v>17</v>
      </c>
      <c r="D61987" s="513" t="s">
        <v>467</v>
      </c>
      <c r="E61987" s="514">
        <v>0.01</v>
      </c>
      <c r="F61987" s="513">
        <v>60</v>
      </c>
      <c r="G61987" s="515">
        <v>19.002896404280953</v>
      </c>
      <c r="H61987" s="515">
        <v>7.1265177520656549</v>
      </c>
    </row>
    <row r="61988" spans="1:8">
      <c r="A61988" s="513" t="str">
        <f t="shared" si="968"/>
        <v>ParaguayHombre2010-20150.0161</v>
      </c>
      <c r="B61988" s="513" t="s">
        <v>231</v>
      </c>
      <c r="C61988" s="513" t="s">
        <v>17</v>
      </c>
      <c r="D61988" s="513" t="s">
        <v>467</v>
      </c>
      <c r="E61988" s="514">
        <v>0.01</v>
      </c>
      <c r="F61988" s="513">
        <v>61</v>
      </c>
      <c r="G61988" s="515">
        <v>18.425328989012151</v>
      </c>
      <c r="H61988" s="515">
        <v>7.0566199075760103</v>
      </c>
    </row>
    <row r="61989" spans="1:8">
      <c r="A61989" s="513" t="str">
        <f t="shared" si="968"/>
        <v>ParaguayHombre2010-20150.0162</v>
      </c>
      <c r="B61989" s="513" t="s">
        <v>231</v>
      </c>
      <c r="C61989" s="513" t="s">
        <v>17</v>
      </c>
      <c r="D61989" s="513" t="s">
        <v>467</v>
      </c>
      <c r="E61989" s="514">
        <v>0.01</v>
      </c>
      <c r="F61989" s="513">
        <v>62</v>
      </c>
      <c r="G61989" s="515">
        <v>17.856139279299459</v>
      </c>
      <c r="H61989" s="515">
        <v>6.9797029178340422</v>
      </c>
    </row>
    <row r="61990" spans="1:8">
      <c r="A61990" s="513" t="str">
        <f t="shared" si="968"/>
        <v>ParaguayHombre2010-20150.0163</v>
      </c>
      <c r="B61990" s="513" t="s">
        <v>231</v>
      </c>
      <c r="C61990" s="513" t="s">
        <v>17</v>
      </c>
      <c r="D61990" s="513" t="s">
        <v>467</v>
      </c>
      <c r="E61990" s="514">
        <v>0.01</v>
      </c>
      <c r="F61990" s="513">
        <v>63</v>
      </c>
      <c r="G61990" s="515">
        <v>17.294143432931467</v>
      </c>
      <c r="H61990" s="515">
        <v>6.8966641456233759</v>
      </c>
    </row>
    <row r="61991" spans="1:8">
      <c r="A61991" s="513" t="str">
        <f t="shared" si="968"/>
        <v>ParaguayHombre2010-20150.0164</v>
      </c>
      <c r="B61991" s="513" t="s">
        <v>231</v>
      </c>
      <c r="C61991" s="513" t="s">
        <v>17</v>
      </c>
      <c r="D61991" s="513" t="s">
        <v>467</v>
      </c>
      <c r="E61991" s="514">
        <v>0.01</v>
      </c>
      <c r="F61991" s="513">
        <v>64</v>
      </c>
      <c r="G61991" s="515">
        <v>16.740269967147249</v>
      </c>
      <c r="H61991" s="515">
        <v>6.8066818125524486</v>
      </c>
    </row>
    <row r="61992" spans="1:8">
      <c r="A61992" s="513" t="str">
        <f t="shared" si="968"/>
        <v>ParaguayHombre2010-20150.0165</v>
      </c>
      <c r="B61992" s="513" t="s">
        <v>231</v>
      </c>
      <c r="C61992" s="513" t="s">
        <v>17</v>
      </c>
      <c r="D61992" s="513" t="s">
        <v>467</v>
      </c>
      <c r="E61992" s="514">
        <v>0.01</v>
      </c>
      <c r="F61992" s="513">
        <v>65</v>
      </c>
      <c r="G61992" s="515">
        <v>16.193244712365892</v>
      </c>
      <c r="H61992" s="515">
        <v>6.7107115064222835</v>
      </c>
    </row>
    <row r="61993" spans="1:8">
      <c r="A61993" s="513" t="str">
        <f t="shared" si="968"/>
        <v>ParaguayHombre2010-20150.0166</v>
      </c>
      <c r="B61993" s="513" t="s">
        <v>231</v>
      </c>
      <c r="C61993" s="513" t="s">
        <v>17</v>
      </c>
      <c r="D61993" s="513" t="s">
        <v>467</v>
      </c>
      <c r="E61993" s="514">
        <v>0.01</v>
      </c>
      <c r="F61993" s="513">
        <v>66</v>
      </c>
      <c r="G61993" s="515">
        <v>15.651783048468554</v>
      </c>
      <c r="H61993" s="515">
        <v>6.6097178321995997</v>
      </c>
    </row>
    <row r="61994" spans="1:8">
      <c r="A61994" s="513" t="str">
        <f t="shared" si="968"/>
        <v>ParaguayHombre2010-20150.0167</v>
      </c>
      <c r="B61994" s="513" t="s">
        <v>231</v>
      </c>
      <c r="C61994" s="513" t="s">
        <v>17</v>
      </c>
      <c r="D61994" s="513" t="s">
        <v>467</v>
      </c>
      <c r="E61994" s="514">
        <v>0.01</v>
      </c>
      <c r="F61994" s="513">
        <v>67</v>
      </c>
      <c r="G61994" s="515">
        <v>15.114582560870485</v>
      </c>
      <c r="H61994" s="515">
        <v>6.5075172934248551</v>
      </c>
    </row>
    <row r="61995" spans="1:8">
      <c r="A61995" s="513" t="str">
        <f t="shared" si="968"/>
        <v>ParaguayHombre2010-20150.0168</v>
      </c>
      <c r="B61995" s="513" t="s">
        <v>231</v>
      </c>
      <c r="C61995" s="513" t="s">
        <v>17</v>
      </c>
      <c r="D61995" s="513" t="s">
        <v>467</v>
      </c>
      <c r="E61995" s="514">
        <v>0.01</v>
      </c>
      <c r="F61995" s="513">
        <v>68</v>
      </c>
      <c r="G61995" s="515">
        <v>14.580315360435348</v>
      </c>
      <c r="H61995" s="515">
        <v>6.4049902757732973</v>
      </c>
    </row>
    <row r="61996" spans="1:8">
      <c r="A61996" s="513" t="str">
        <f t="shared" si="968"/>
        <v>ParaguayHombre2010-20150.0169</v>
      </c>
      <c r="B61996" s="513" t="s">
        <v>231</v>
      </c>
      <c r="C61996" s="513" t="s">
        <v>17</v>
      </c>
      <c r="D61996" s="513" t="s">
        <v>467</v>
      </c>
      <c r="E61996" s="514">
        <v>0.01</v>
      </c>
      <c r="F61996" s="513">
        <v>69</v>
      </c>
      <c r="G61996" s="515">
        <v>14.059473330526702</v>
      </c>
      <c r="H61996" s="515">
        <v>6.2936529328069968</v>
      </c>
    </row>
    <row r="61997" spans="1:8">
      <c r="A61997" s="513" t="str">
        <f t="shared" si="968"/>
        <v>ParaguayHombre2010-20150.0170</v>
      </c>
      <c r="B61997" s="513" t="s">
        <v>231</v>
      </c>
      <c r="C61997" s="513" t="s">
        <v>17</v>
      </c>
      <c r="D61997" s="513" t="s">
        <v>467</v>
      </c>
      <c r="E61997" s="514">
        <v>0.01</v>
      </c>
      <c r="F61997" s="513">
        <v>70</v>
      </c>
      <c r="G61997" s="515">
        <v>13.55024994012928</v>
      </c>
      <c r="H61997" s="515">
        <v>6.1747128780138514</v>
      </c>
    </row>
    <row r="61998" spans="1:8">
      <c r="A61998" s="513" t="str">
        <f t="shared" si="968"/>
        <v>ParaguayHombre2010-20150.0171</v>
      </c>
      <c r="B61998" s="513" t="s">
        <v>231</v>
      </c>
      <c r="C61998" s="513" t="s">
        <v>17</v>
      </c>
      <c r="D61998" s="513" t="s">
        <v>467</v>
      </c>
      <c r="E61998" s="514">
        <v>0.01</v>
      </c>
      <c r="F61998" s="513">
        <v>71</v>
      </c>
      <c r="G61998" s="515">
        <v>13.050844103079744</v>
      </c>
      <c r="H61998" s="515">
        <v>6.0493665521731543</v>
      </c>
    </row>
    <row r="61999" spans="1:8">
      <c r="A61999" s="513" t="str">
        <f t="shared" si="968"/>
        <v>ParaguayHombre2010-20150.0172</v>
      </c>
      <c r="B61999" s="513" t="s">
        <v>231</v>
      </c>
      <c r="C61999" s="513" t="s">
        <v>17</v>
      </c>
      <c r="D61999" s="513" t="s">
        <v>467</v>
      </c>
      <c r="E61999" s="514">
        <v>0.01</v>
      </c>
      <c r="F61999" s="513">
        <v>72</v>
      </c>
      <c r="G61999" s="515">
        <v>12.559444353273975</v>
      </c>
      <c r="H61999" s="515">
        <v>5.9196868502194464</v>
      </c>
    </row>
    <row r="62000" spans="1:8">
      <c r="A62000" s="513" t="str">
        <f t="shared" si="968"/>
        <v>ParaguayHombre2010-20150.0173</v>
      </c>
      <c r="B62000" s="513" t="s">
        <v>231</v>
      </c>
      <c r="C62000" s="513" t="s">
        <v>17</v>
      </c>
      <c r="D62000" s="513" t="s">
        <v>467</v>
      </c>
      <c r="E62000" s="514">
        <v>0.01</v>
      </c>
      <c r="F62000" s="513">
        <v>73</v>
      </c>
      <c r="G62000" s="515">
        <v>12.074212245763992</v>
      </c>
      <c r="H62000" s="515">
        <v>5.7868688419830558</v>
      </c>
    </row>
    <row r="62001" spans="1:8">
      <c r="A62001" s="513" t="str">
        <f t="shared" si="968"/>
        <v>ParaguayHombre2010-20150.0174</v>
      </c>
      <c r="B62001" s="513" t="s">
        <v>231</v>
      </c>
      <c r="C62001" s="513" t="s">
        <v>17</v>
      </c>
      <c r="D62001" s="513" t="s">
        <v>467</v>
      </c>
      <c r="E62001" s="514">
        <v>0.01</v>
      </c>
      <c r="F62001" s="513">
        <v>74</v>
      </c>
      <c r="G62001" s="515">
        <v>11.594120143798172</v>
      </c>
      <c r="H62001" s="515">
        <v>5.6515115630845516</v>
      </c>
    </row>
    <row r="62002" spans="1:8">
      <c r="A62002" s="513" t="str">
        <f t="shared" si="968"/>
        <v>ParaguayHombre2010-20150.0175</v>
      </c>
      <c r="B62002" s="513" t="s">
        <v>231</v>
      </c>
      <c r="C62002" s="513" t="s">
        <v>17</v>
      </c>
      <c r="D62002" s="513" t="s">
        <v>467</v>
      </c>
      <c r="E62002" s="514">
        <v>0.01</v>
      </c>
      <c r="F62002" s="513">
        <v>75</v>
      </c>
      <c r="G62002" s="515">
        <v>11.117196347758927</v>
      </c>
      <c r="H62002" s="515">
        <v>5.5149913593813613</v>
      </c>
    </row>
    <row r="62003" spans="1:8">
      <c r="A62003" s="513" t="str">
        <f t="shared" si="968"/>
        <v>ParaguayHombre2010-20150.0176</v>
      </c>
      <c r="B62003" s="513" t="s">
        <v>231</v>
      </c>
      <c r="C62003" s="513" t="s">
        <v>17</v>
      </c>
      <c r="D62003" s="513" t="s">
        <v>467</v>
      </c>
      <c r="E62003" s="514">
        <v>0.01</v>
      </c>
      <c r="F62003" s="513">
        <v>76</v>
      </c>
      <c r="G62003" s="515">
        <v>10.641389081583945</v>
      </c>
      <c r="H62003" s="515">
        <v>5.3788231157343667</v>
      </c>
    </row>
    <row r="62004" spans="1:8">
      <c r="A62004" s="513" t="str">
        <f t="shared" si="968"/>
        <v>ParaguayHombre2010-20150.0177</v>
      </c>
      <c r="B62004" s="513" t="s">
        <v>231</v>
      </c>
      <c r="C62004" s="513" t="s">
        <v>17</v>
      </c>
      <c r="D62004" s="513" t="s">
        <v>467</v>
      </c>
      <c r="E62004" s="514">
        <v>0.01</v>
      </c>
      <c r="F62004" s="513">
        <v>77</v>
      </c>
      <c r="G62004" s="515">
        <v>10.16454303697315</v>
      </c>
      <c r="H62004" s="515">
        <v>5.2504487458293072</v>
      </c>
    </row>
    <row r="62005" spans="1:8">
      <c r="A62005" s="513" t="str">
        <f t="shared" si="968"/>
        <v>ParaguayHombre2010-20150.0178</v>
      </c>
      <c r="B62005" s="513" t="s">
        <v>231</v>
      </c>
      <c r="C62005" s="513" t="s">
        <v>17</v>
      </c>
      <c r="D62005" s="513" t="s">
        <v>467</v>
      </c>
      <c r="E62005" s="514">
        <v>0.01</v>
      </c>
      <c r="F62005" s="513">
        <v>78</v>
      </c>
      <c r="G62005" s="515">
        <v>9.6843733411730852</v>
      </c>
      <c r="H62005" s="515">
        <v>5.1313728048375014</v>
      </c>
    </row>
    <row r="62006" spans="1:8">
      <c r="A62006" s="513" t="str">
        <f t="shared" si="968"/>
        <v>ParaguayHombre2010-20150.0179</v>
      </c>
      <c r="B62006" s="513" t="s">
        <v>231</v>
      </c>
      <c r="C62006" s="513" t="s">
        <v>17</v>
      </c>
      <c r="D62006" s="513" t="s">
        <v>467</v>
      </c>
      <c r="E62006" s="514">
        <v>0.01</v>
      </c>
      <c r="F62006" s="513">
        <v>79</v>
      </c>
      <c r="G62006" s="515">
        <v>9.2401705163948638</v>
      </c>
      <c r="H62006" s="515">
        <v>4.9920096401993757</v>
      </c>
    </row>
    <row r="62007" spans="1:8">
      <c r="A62007" s="513" t="str">
        <f t="shared" si="968"/>
        <v>ParaguayHombre2010-20150.0180</v>
      </c>
      <c r="B62007" s="513" t="s">
        <v>231</v>
      </c>
      <c r="C62007" s="513" t="s">
        <v>17</v>
      </c>
      <c r="D62007" s="513" t="s">
        <v>467</v>
      </c>
      <c r="E62007" s="514">
        <v>0.01</v>
      </c>
      <c r="F62007" s="513">
        <v>80</v>
      </c>
      <c r="G62007" s="515">
        <v>8.8283408200605002</v>
      </c>
      <c r="H62007" s="515">
        <v>4.8345926354008366</v>
      </c>
    </row>
    <row r="62008" spans="1:8">
      <c r="A62008" s="513" t="str">
        <f t="shared" si="968"/>
        <v>ParaguayHombre2010-20150.0181</v>
      </c>
      <c r="B62008" s="513" t="s">
        <v>231</v>
      </c>
      <c r="C62008" s="513" t="s">
        <v>17</v>
      </c>
      <c r="D62008" s="513" t="s">
        <v>467</v>
      </c>
      <c r="E62008" s="514">
        <v>0.01</v>
      </c>
      <c r="F62008" s="513">
        <v>81</v>
      </c>
      <c r="G62008" s="515">
        <v>8.4456852889316281</v>
      </c>
      <c r="H62008" s="515">
        <v>4.6611056069751671</v>
      </c>
    </row>
    <row r="62009" spans="1:8">
      <c r="A62009" s="513" t="str">
        <f t="shared" si="968"/>
        <v>ParaguayHombre2010-20150.0182</v>
      </c>
      <c r="B62009" s="513" t="s">
        <v>231</v>
      </c>
      <c r="C62009" s="513" t="s">
        <v>17</v>
      </c>
      <c r="D62009" s="513" t="s">
        <v>467</v>
      </c>
      <c r="E62009" s="514">
        <v>0.01</v>
      </c>
      <c r="F62009" s="513">
        <v>82</v>
      </c>
      <c r="G62009" s="515">
        <v>8.0893439836458043</v>
      </c>
      <c r="H62009" s="515">
        <v>4.4909497952863351</v>
      </c>
    </row>
    <row r="62010" spans="1:8">
      <c r="A62010" s="513" t="str">
        <f t="shared" si="968"/>
        <v>ParaguayHombre2010-20150.0183</v>
      </c>
      <c r="B62010" s="513" t="s">
        <v>231</v>
      </c>
      <c r="C62010" s="513" t="s">
        <v>17</v>
      </c>
      <c r="D62010" s="513" t="s">
        <v>467</v>
      </c>
      <c r="E62010" s="514">
        <v>0.01</v>
      </c>
      <c r="F62010" s="513">
        <v>83</v>
      </c>
      <c r="G62010" s="515">
        <v>7.7567467806687613</v>
      </c>
      <c r="H62010" s="515">
        <v>4.3236156460506283</v>
      </c>
    </row>
    <row r="62011" spans="1:8">
      <c r="A62011" s="513" t="str">
        <f t="shared" si="968"/>
        <v>ParaguayHombre2010-20150.0184</v>
      </c>
      <c r="B62011" s="513" t="s">
        <v>231</v>
      </c>
      <c r="C62011" s="513" t="s">
        <v>17</v>
      </c>
      <c r="D62011" s="513" t="s">
        <v>467</v>
      </c>
      <c r="E62011" s="514">
        <v>0.01</v>
      </c>
      <c r="F62011" s="513">
        <v>84</v>
      </c>
      <c r="G62011" s="515">
        <v>7.3869060690195241</v>
      </c>
      <c r="H62011" s="515">
        <v>4.2009640653875291</v>
      </c>
    </row>
    <row r="62012" spans="1:8">
      <c r="A62012" s="513" t="str">
        <f t="shared" si="968"/>
        <v>ParaguayHombre2010-20150.0185</v>
      </c>
      <c r="B62012" s="513" t="s">
        <v>231</v>
      </c>
      <c r="C62012" s="513" t="s">
        <v>17</v>
      </c>
      <c r="D62012" s="513" t="s">
        <v>467</v>
      </c>
      <c r="E62012" s="514">
        <v>0.01</v>
      </c>
      <c r="F62012" s="513">
        <v>85</v>
      </c>
      <c r="G62012" s="515">
        <v>7.0287538661915843</v>
      </c>
      <c r="H62012" s="515">
        <v>4.0870652755438366</v>
      </c>
    </row>
    <row r="62013" spans="1:8">
      <c r="A62013" s="513" t="str">
        <f t="shared" si="968"/>
        <v>ParaguayHombre2010-20150.0186</v>
      </c>
      <c r="B62013" s="513" t="s">
        <v>231</v>
      </c>
      <c r="C62013" s="513" t="s">
        <v>17</v>
      </c>
      <c r="D62013" s="513" t="s">
        <v>467</v>
      </c>
      <c r="E62013" s="514">
        <v>0.01</v>
      </c>
      <c r="F62013" s="513">
        <v>86</v>
      </c>
      <c r="G62013" s="515">
        <v>6.6823271410445946</v>
      </c>
      <c r="H62013" s="515">
        <v>3.9798548841630028</v>
      </c>
    </row>
    <row r="62014" spans="1:8">
      <c r="A62014" s="513" t="str">
        <f t="shared" si="968"/>
        <v>ParaguayHombre2010-20150.0187</v>
      </c>
      <c r="B62014" s="513" t="s">
        <v>231</v>
      </c>
      <c r="C62014" s="513" t="s">
        <v>17</v>
      </c>
      <c r="D62014" s="513" t="s">
        <v>467</v>
      </c>
      <c r="E62014" s="514">
        <v>0.01</v>
      </c>
      <c r="F62014" s="513">
        <v>87</v>
      </c>
      <c r="G62014" s="515">
        <v>6.3476368478116472</v>
      </c>
      <c r="H62014" s="515">
        <v>3.8308156494058583</v>
      </c>
    </row>
    <row r="62015" spans="1:8">
      <c r="A62015" s="513" t="str">
        <f t="shared" si="968"/>
        <v>ParaguayHombre2010-20150.0188</v>
      </c>
      <c r="B62015" s="513" t="s">
        <v>231</v>
      </c>
      <c r="C62015" s="513" t="s">
        <v>17</v>
      </c>
      <c r="D62015" s="513" t="s">
        <v>467</v>
      </c>
      <c r="E62015" s="514">
        <v>0.01</v>
      </c>
      <c r="F62015" s="513">
        <v>88</v>
      </c>
      <c r="G62015" s="515">
        <v>6.0246680244749493</v>
      </c>
      <c r="H62015" s="515">
        <v>3.682221909301219</v>
      </c>
    </row>
    <row r="62016" spans="1:8">
      <c r="A62016" s="513" t="str">
        <f t="shared" si="968"/>
        <v>ParaguayHombre2010-20150.0189</v>
      </c>
      <c r="B62016" s="513" t="s">
        <v>231</v>
      </c>
      <c r="C62016" s="513" t="s">
        <v>17</v>
      </c>
      <c r="D62016" s="513" t="s">
        <v>467</v>
      </c>
      <c r="E62016" s="514">
        <v>0.01</v>
      </c>
      <c r="F62016" s="513">
        <v>89</v>
      </c>
      <c r="G62016" s="515">
        <v>5.7133799745621872</v>
      </c>
      <c r="H62016" s="515">
        <v>3.5343826007411137</v>
      </c>
    </row>
    <row r="62017" spans="1:8">
      <c r="A62017" s="513" t="str">
        <f t="shared" si="968"/>
        <v>ParaguayHombre2010-20150.0190</v>
      </c>
      <c r="B62017" s="513" t="s">
        <v>231</v>
      </c>
      <c r="C62017" s="513" t="s">
        <v>17</v>
      </c>
      <c r="D62017" s="513" t="s">
        <v>467</v>
      </c>
      <c r="E62017" s="514">
        <v>0.01</v>
      </c>
      <c r="F62017" s="513">
        <v>90</v>
      </c>
      <c r="G62017" s="515">
        <v>5.4137068320376613</v>
      </c>
      <c r="H62017" s="515">
        <v>3.3875983486795733</v>
      </c>
    </row>
    <row r="62018" spans="1:8">
      <c r="A62018" s="513" t="str">
        <f t="shared" si="968"/>
        <v>ParaguayHombre2010-20150.0191</v>
      </c>
      <c r="B62018" s="513" t="s">
        <v>231</v>
      </c>
      <c r="C62018" s="513" t="s">
        <v>17</v>
      </c>
      <c r="D62018" s="513" t="s">
        <v>467</v>
      </c>
      <c r="E62018" s="514">
        <v>0.01</v>
      </c>
      <c r="F62018" s="513">
        <v>91</v>
      </c>
      <c r="G62018" s="515">
        <v>5.1255581763158489</v>
      </c>
      <c r="H62018" s="515">
        <v>3.2421595436477793</v>
      </c>
    </row>
    <row r="62019" spans="1:8">
      <c r="A62019" s="513" t="str">
        <f t="shared" ref="A62019:A62082" si="969">B62019&amp;C62019&amp;D62019&amp;E62019&amp;F62019</f>
        <v>ParaguayHombre2010-20150.0192</v>
      </c>
      <c r="B62019" s="513" t="s">
        <v>231</v>
      </c>
      <c r="C62019" s="513" t="s">
        <v>17</v>
      </c>
      <c r="D62019" s="513" t="s">
        <v>467</v>
      </c>
      <c r="E62019" s="514">
        <v>0.01</v>
      </c>
      <c r="F62019" s="513">
        <v>92</v>
      </c>
      <c r="G62019" s="515">
        <v>4.8488197899767043</v>
      </c>
      <c r="H62019" s="515">
        <v>3.0983443299875835</v>
      </c>
    </row>
    <row r="62020" spans="1:8">
      <c r="A62020" s="513" t="str">
        <f t="shared" si="969"/>
        <v>ParaguayHombre2010-20150.0193</v>
      </c>
      <c r="B62020" s="513" t="s">
        <v>231</v>
      </c>
      <c r="C62020" s="513" t="s">
        <v>17</v>
      </c>
      <c r="D62020" s="513" t="s">
        <v>467</v>
      </c>
      <c r="E62020" s="514">
        <v>0.01</v>
      </c>
      <c r="F62020" s="513">
        <v>93</v>
      </c>
      <c r="G62020" s="515">
        <v>4.5833544999757159</v>
      </c>
      <c r="H62020" s="515">
        <v>2.9564168539085385</v>
      </c>
    </row>
    <row r="62021" spans="1:8">
      <c r="A62021" s="513" t="str">
        <f t="shared" si="969"/>
        <v>ParaguayHombre2010-20150.0194</v>
      </c>
      <c r="B62021" s="513" t="s">
        <v>231</v>
      </c>
      <c r="C62021" s="513" t="s">
        <v>17</v>
      </c>
      <c r="D62021" s="513" t="s">
        <v>467</v>
      </c>
      <c r="E62021" s="514">
        <v>0.01</v>
      </c>
      <c r="F62021" s="513">
        <v>94</v>
      </c>
      <c r="G62021" s="515">
        <v>4.3290034191071145</v>
      </c>
      <c r="H62021" s="515">
        <v>2.8166253243510337</v>
      </c>
    </row>
    <row r="62022" spans="1:8">
      <c r="A62022" s="513" t="str">
        <f t="shared" si="969"/>
        <v>ParaguayHombre2010-20150.0195</v>
      </c>
      <c r="B62022" s="513" t="s">
        <v>231</v>
      </c>
      <c r="C62022" s="513" t="s">
        <v>17</v>
      </c>
      <c r="D62022" s="513" t="s">
        <v>467</v>
      </c>
      <c r="E62022" s="514">
        <v>0.01</v>
      </c>
      <c r="F62022" s="513">
        <v>95</v>
      </c>
      <c r="G62022" s="515">
        <v>4.0855870831370691</v>
      </c>
      <c r="H62022" s="515">
        <v>2.6792004980811464</v>
      </c>
    </row>
    <row r="62023" spans="1:8">
      <c r="A62023" s="513" t="str">
        <f t="shared" si="969"/>
        <v>ParaguayHombre2010-20150.0196</v>
      </c>
      <c r="B62023" s="513" t="s">
        <v>231</v>
      </c>
      <c r="C62023" s="513" t="s">
        <v>17</v>
      </c>
      <c r="D62023" s="513" t="s">
        <v>467</v>
      </c>
      <c r="E62023" s="514">
        <v>0.01</v>
      </c>
      <c r="F62023" s="513">
        <v>96</v>
      </c>
      <c r="G62023" s="515">
        <v>3.8529065596022511</v>
      </c>
      <c r="H62023" s="515">
        <v>2.5443542373759294</v>
      </c>
    </row>
    <row r="62024" spans="1:8">
      <c r="A62024" s="513" t="str">
        <f t="shared" si="969"/>
        <v>ParaguayHombre2010-20150.0197</v>
      </c>
      <c r="B62024" s="513" t="s">
        <v>231</v>
      </c>
      <c r="C62024" s="513" t="s">
        <v>17</v>
      </c>
      <c r="D62024" s="513" t="s">
        <v>467</v>
      </c>
      <c r="E62024" s="514">
        <v>0.01</v>
      </c>
      <c r="F62024" s="513">
        <v>97</v>
      </c>
      <c r="G62024" s="515">
        <v>3.6307451693273487</v>
      </c>
      <c r="H62024" s="515">
        <v>2.4122779233244778</v>
      </c>
    </row>
    <row r="62025" spans="1:8">
      <c r="A62025" s="513" t="str">
        <f t="shared" si="969"/>
        <v>ParaguayHombre2010-20150.0198</v>
      </c>
      <c r="B62025" s="513" t="s">
        <v>231</v>
      </c>
      <c r="C62025" s="513" t="s">
        <v>17</v>
      </c>
      <c r="D62025" s="513" t="s">
        <v>467</v>
      </c>
      <c r="E62025" s="514">
        <v>0.01</v>
      </c>
      <c r="F62025" s="513">
        <v>98</v>
      </c>
      <c r="G62025" s="515">
        <v>3.4188696591920218</v>
      </c>
      <c r="H62025" s="515">
        <v>2.2831412709205723</v>
      </c>
    </row>
    <row r="62026" spans="1:8">
      <c r="A62026" s="513" t="str">
        <f t="shared" si="969"/>
        <v>ParaguayHombre2010-20150.0199</v>
      </c>
      <c r="B62026" s="513" t="s">
        <v>231</v>
      </c>
      <c r="C62026" s="513" t="s">
        <v>17</v>
      </c>
      <c r="D62026" s="513" t="s">
        <v>467</v>
      </c>
      <c r="E62026" s="514">
        <v>0.01</v>
      </c>
      <c r="F62026" s="513">
        <v>99</v>
      </c>
      <c r="G62026" s="515">
        <v>3.2170320317043268</v>
      </c>
      <c r="H62026" s="515">
        <v>2.1570910547924584</v>
      </c>
    </row>
    <row r="62027" spans="1:8">
      <c r="A62027" s="513" t="str">
        <f t="shared" si="969"/>
        <v>ParaguayHombre2010-20150.01100</v>
      </c>
      <c r="B62027" s="513" t="s">
        <v>231</v>
      </c>
      <c r="C62027" s="513" t="s">
        <v>17</v>
      </c>
      <c r="D62027" s="513" t="s">
        <v>467</v>
      </c>
      <c r="E62027" s="514">
        <v>0.01</v>
      </c>
      <c r="F62027" s="513">
        <v>100</v>
      </c>
      <c r="G62027" s="515">
        <v>3.0249709452902414</v>
      </c>
      <c r="H62027" s="515">
        <v>2.0342498121938988</v>
      </c>
    </row>
    <row r="62028" spans="1:8">
      <c r="A62028" s="513" t="str">
        <f t="shared" si="969"/>
        <v>ParaguayHombre2010-20150.01101</v>
      </c>
      <c r="B62028" s="513" t="s">
        <v>231</v>
      </c>
      <c r="C62028" s="513" t="s">
        <v>17</v>
      </c>
      <c r="D62028" s="513" t="s">
        <v>467</v>
      </c>
      <c r="E62028" s="514">
        <v>0.01</v>
      </c>
      <c r="F62028" s="513">
        <v>101</v>
      </c>
      <c r="G62028" s="515">
        <v>2.8424135241137525</v>
      </c>
      <c r="H62028" s="515">
        <v>1.914714369751231</v>
      </c>
    </row>
    <row r="62029" spans="1:8">
      <c r="A62029" s="513" t="str">
        <f t="shared" si="969"/>
        <v>ParaguayHombre2010-20150.01102</v>
      </c>
      <c r="B62029" s="513" t="s">
        <v>231</v>
      </c>
      <c r="C62029" s="513" t="s">
        <v>17</v>
      </c>
      <c r="D62029" s="513" t="s">
        <v>467</v>
      </c>
      <c r="E62029" s="514">
        <v>0.01</v>
      </c>
      <c r="F62029" s="513">
        <v>102</v>
      </c>
      <c r="G62029" s="515">
        <v>2.6690768417799688</v>
      </c>
      <c r="H62029" s="515">
        <v>1.7985542163615522</v>
      </c>
    </row>
    <row r="62030" spans="1:8">
      <c r="A62030" s="513" t="str">
        <f t="shared" si="969"/>
        <v>ParaguayHombre2010-20150.01103</v>
      </c>
      <c r="B62030" s="513" t="s">
        <v>231</v>
      </c>
      <c r="C62030" s="513" t="s">
        <v>17</v>
      </c>
      <c r="D62030" s="513" t="s">
        <v>467</v>
      </c>
      <c r="E62030" s="514">
        <v>0.01</v>
      </c>
      <c r="F62030" s="513">
        <v>103</v>
      </c>
      <c r="G62030" s="515">
        <v>2.5046695911005408</v>
      </c>
      <c r="H62030" s="515">
        <v>1.6858090984500542</v>
      </c>
    </row>
    <row r="62031" spans="1:8">
      <c r="A62031" s="513" t="str">
        <f t="shared" si="969"/>
        <v>ParaguayHombre2010-20150.01104</v>
      </c>
      <c r="B62031" s="513" t="s">
        <v>231</v>
      </c>
      <c r="C62031" s="513" t="s">
        <v>17</v>
      </c>
      <c r="D62031" s="513" t="s">
        <v>467</v>
      </c>
      <c r="E62031" s="514">
        <v>0.01</v>
      </c>
      <c r="F62031" s="513">
        <v>104</v>
      </c>
      <c r="G62031" s="515">
        <v>2.3488938376091064</v>
      </c>
      <c r="H62031" s="515">
        <v>1.5764852062477408</v>
      </c>
    </row>
    <row r="62032" spans="1:8">
      <c r="A62032" s="513" t="str">
        <f t="shared" si="969"/>
        <v>ParaguayHombre2010-20150.01105</v>
      </c>
      <c r="B62032" s="513" t="s">
        <v>231</v>
      </c>
      <c r="C62032" s="513" t="s">
        <v>17</v>
      </c>
      <c r="D62032" s="513" t="s">
        <v>467</v>
      </c>
      <c r="E62032" s="514">
        <v>0.01</v>
      </c>
      <c r="F62032" s="513">
        <v>105</v>
      </c>
      <c r="G62032" s="515">
        <v>2.2014464625203045</v>
      </c>
      <c r="H62032" s="515">
        <v>1.4705491784248814</v>
      </c>
    </row>
    <row r="62033" spans="1:8">
      <c r="A62033" s="513" t="str">
        <f t="shared" si="969"/>
        <v>ParaguayHombre2010-20150.01106</v>
      </c>
      <c r="B62033" s="513" t="s">
        <v>231</v>
      </c>
      <c r="C62033" s="513" t="s">
        <v>17</v>
      </c>
      <c r="D62033" s="513" t="s">
        <v>467</v>
      </c>
      <c r="E62033" s="514">
        <v>0.01</v>
      </c>
      <c r="F62033" s="513">
        <v>106</v>
      </c>
      <c r="G62033" s="515">
        <v>2.0620208803423936</v>
      </c>
      <c r="H62033" s="515">
        <v>1.3679172498647005</v>
      </c>
    </row>
    <row r="62034" spans="1:8">
      <c r="A62034" s="513" t="str">
        <f t="shared" si="969"/>
        <v>ParaguayHombre2010-20150.01107</v>
      </c>
      <c r="B62034" s="513" t="s">
        <v>231</v>
      </c>
      <c r="C62034" s="513" t="s">
        <v>17</v>
      </c>
      <c r="D62034" s="513" t="s">
        <v>467</v>
      </c>
      <c r="E62034" s="514">
        <v>0.01</v>
      </c>
      <c r="F62034" s="513">
        <v>107</v>
      </c>
      <c r="G62034" s="515">
        <v>1.9303082936024123</v>
      </c>
      <c r="H62034" s="515">
        <v>1.268435731255994</v>
      </c>
    </row>
    <row r="62035" spans="1:8">
      <c r="A62035" s="513" t="str">
        <f t="shared" si="969"/>
        <v>ParaguayHombre2010-20150.01108</v>
      </c>
      <c r="B62035" s="513" t="s">
        <v>231</v>
      </c>
      <c r="C62035" s="513" t="s">
        <v>17</v>
      </c>
      <c r="D62035" s="513" t="s">
        <v>467</v>
      </c>
      <c r="E62035" s="514">
        <v>0.01</v>
      </c>
      <c r="F62035" s="513">
        <v>108</v>
      </c>
      <c r="G62035" s="515">
        <v>1.805999185933733</v>
      </c>
      <c r="H62035" s="515">
        <v>1.1718434105133546</v>
      </c>
    </row>
    <row r="62036" spans="1:8">
      <c r="A62036" s="513" t="str">
        <f t="shared" si="969"/>
        <v>ParaguayHombre2010-20150.01109</v>
      </c>
      <c r="B62036" s="513" t="s">
        <v>231</v>
      </c>
      <c r="C62036" s="513" t="s">
        <v>17</v>
      </c>
      <c r="D62036" s="513" t="s">
        <v>467</v>
      </c>
      <c r="E62036" s="514">
        <v>0.01</v>
      </c>
      <c r="F62036" s="513">
        <v>109</v>
      </c>
      <c r="G62036" s="515">
        <v>1.6887843619093406</v>
      </c>
      <c r="H62036" s="515">
        <v>1.0776963244023905</v>
      </c>
    </row>
    <row r="62037" spans="1:8">
      <c r="A62037" s="513" t="str">
        <f t="shared" si="969"/>
        <v>ParaguayHombre2010-20150.01110</v>
      </c>
      <c r="B62037" s="513" t="s">
        <v>231</v>
      </c>
      <c r="C62037" s="513" t="s">
        <v>17</v>
      </c>
      <c r="D62037" s="513" t="s">
        <v>467</v>
      </c>
      <c r="E62037" s="514">
        <v>0.01</v>
      </c>
      <c r="F62037" s="513">
        <v>110</v>
      </c>
      <c r="G62037" s="515">
        <v>1.5783556510313732</v>
      </c>
      <c r="H62037" s="515">
        <v>0.98521008243088015</v>
      </c>
    </row>
    <row r="62038" spans="1:8">
      <c r="A62038" s="513" t="str">
        <f t="shared" si="969"/>
        <v>ParaguayHombre2010-20150.01111</v>
      </c>
      <c r="B62038" s="513" t="s">
        <v>231</v>
      </c>
      <c r="C62038" s="513" t="s">
        <v>17</v>
      </c>
      <c r="D62038" s="513" t="s">
        <v>467</v>
      </c>
      <c r="E62038" s="514">
        <v>0.01</v>
      </c>
      <c r="F62038" s="513">
        <v>111</v>
      </c>
      <c r="G62038" s="515">
        <v>1.4739229355850334</v>
      </c>
      <c r="H62038" s="515">
        <v>0.8929109909783669</v>
      </c>
    </row>
    <row r="62039" spans="1:8">
      <c r="A62039" s="513" t="str">
        <f t="shared" si="969"/>
        <v>ParaguayHombre2010-20150.01112</v>
      </c>
      <c r="B62039" s="513" t="s">
        <v>231</v>
      </c>
      <c r="C62039" s="513" t="s">
        <v>17</v>
      </c>
      <c r="D62039" s="513" t="s">
        <v>467</v>
      </c>
      <c r="E62039" s="514">
        <v>0.01</v>
      </c>
      <c r="F62039" s="513">
        <v>112</v>
      </c>
      <c r="G62039" s="515">
        <v>1.3752158832291612</v>
      </c>
      <c r="H62039" s="515">
        <v>0.79781620406678655</v>
      </c>
    </row>
    <row r="62040" spans="1:8">
      <c r="A62040" s="513" t="str">
        <f t="shared" si="969"/>
        <v>ParaguayHombre2010-20150.01113</v>
      </c>
      <c r="B62040" s="513" t="s">
        <v>231</v>
      </c>
      <c r="C62040" s="513" t="s">
        <v>17</v>
      </c>
      <c r="D62040" s="513" t="s">
        <v>467</v>
      </c>
      <c r="E62040" s="514">
        <v>0.01</v>
      </c>
      <c r="F62040" s="513">
        <v>113</v>
      </c>
      <c r="G62040" s="515">
        <v>1.2798451267091444</v>
      </c>
      <c r="H62040" s="515">
        <v>0.6933765063549262</v>
      </c>
    </row>
    <row r="62041" spans="1:8">
      <c r="A62041" s="513" t="str">
        <f t="shared" si="969"/>
        <v>ParaguayHombre2010-20150.01114</v>
      </c>
      <c r="B62041" s="513" t="s">
        <v>231</v>
      </c>
      <c r="C62041" s="513" t="s">
        <v>17</v>
      </c>
      <c r="D62041" s="513" t="s">
        <v>467</v>
      </c>
      <c r="E62041" s="514">
        <v>0.01</v>
      </c>
      <c r="F62041" s="513">
        <v>114</v>
      </c>
      <c r="G62041" s="515">
        <v>1.1977163070161572</v>
      </c>
      <c r="H62041" s="515">
        <v>0.56392418084941043</v>
      </c>
    </row>
    <row r="62042" spans="1:8">
      <c r="A62042" s="513" t="str">
        <f t="shared" si="969"/>
        <v>ParaguayHombre2010-20150.01115</v>
      </c>
      <c r="B62042" s="513" t="s">
        <v>231</v>
      </c>
      <c r="C62042" s="513" t="s">
        <v>17</v>
      </c>
      <c r="D62042" s="513" t="s">
        <v>467</v>
      </c>
      <c r="E62042" s="514">
        <v>0.01</v>
      </c>
      <c r="F62042" s="513">
        <v>115</v>
      </c>
      <c r="G62042" s="515">
        <v>1.1129068950615306</v>
      </c>
      <c r="H62042" s="515">
        <v>0.42025423049926758</v>
      </c>
    </row>
    <row r="62043" spans="1:8">
      <c r="A62043" s="513" t="str">
        <f t="shared" si="969"/>
        <v>ParaguayHombre2010-20150.01116</v>
      </c>
      <c r="B62043" s="513" t="s">
        <v>231</v>
      </c>
      <c r="C62043" s="513" t="s">
        <v>17</v>
      </c>
      <c r="D62043" s="513" t="s">
        <v>467</v>
      </c>
      <c r="E62043" s="514">
        <v>0.01</v>
      </c>
      <c r="F62043" s="513">
        <v>116</v>
      </c>
      <c r="G62043" s="515">
        <v>1</v>
      </c>
      <c r="H62043" s="515">
        <v>0</v>
      </c>
    </row>
    <row r="62044" spans="1:8">
      <c r="A62044" s="513" t="str">
        <f t="shared" si="969"/>
        <v>ParaguayHombre2010-20150.0250</v>
      </c>
      <c r="B62044" s="513" t="s">
        <v>231</v>
      </c>
      <c r="C62044" s="513" t="s">
        <v>17</v>
      </c>
      <c r="D62044" s="513" t="s">
        <v>467</v>
      </c>
      <c r="E62044" s="514">
        <v>0.02</v>
      </c>
      <c r="F62044" s="513">
        <v>50</v>
      </c>
      <c r="G62044" s="515">
        <v>21.647322925878381</v>
      </c>
      <c r="H62044" s="515">
        <v>5.617359826873356</v>
      </c>
    </row>
    <row r="62045" spans="1:8">
      <c r="A62045" s="513" t="str">
        <f t="shared" si="969"/>
        <v>ParaguayHombre2010-20150.0251</v>
      </c>
      <c r="B62045" s="513" t="s">
        <v>231</v>
      </c>
      <c r="C62045" s="513" t="s">
        <v>17</v>
      </c>
      <c r="D62045" s="513" t="s">
        <v>467</v>
      </c>
      <c r="E62045" s="514">
        <v>0.02</v>
      </c>
      <c r="F62045" s="513">
        <v>51</v>
      </c>
      <c r="G62045" s="515">
        <v>21.191742978660201</v>
      </c>
      <c r="H62045" s="515">
        <v>5.6364969014821336</v>
      </c>
    </row>
    <row r="62046" spans="1:8">
      <c r="A62046" s="513" t="str">
        <f t="shared" si="969"/>
        <v>ParaguayHombre2010-20150.0252</v>
      </c>
      <c r="B62046" s="513" t="s">
        <v>231</v>
      </c>
      <c r="C62046" s="513" t="s">
        <v>17</v>
      </c>
      <c r="D62046" s="513" t="s">
        <v>467</v>
      </c>
      <c r="E62046" s="514">
        <v>0.02</v>
      </c>
      <c r="F62046" s="513">
        <v>52</v>
      </c>
      <c r="G62046" s="515">
        <v>20.732411774512315</v>
      </c>
      <c r="H62046" s="515">
        <v>5.6540559333679674</v>
      </c>
    </row>
    <row r="62047" spans="1:8">
      <c r="A62047" s="513" t="str">
        <f t="shared" si="969"/>
        <v>ParaguayHombre2010-20150.0253</v>
      </c>
      <c r="B62047" s="513" t="s">
        <v>231</v>
      </c>
      <c r="C62047" s="513" t="s">
        <v>17</v>
      </c>
      <c r="D62047" s="513" t="s">
        <v>467</v>
      </c>
      <c r="E62047" s="514">
        <v>0.02</v>
      </c>
      <c r="F62047" s="513">
        <v>53</v>
      </c>
      <c r="G62047" s="515">
        <v>20.268860965076303</v>
      </c>
      <c r="H62047" s="515">
        <v>5.6704105649527765</v>
      </c>
    </row>
    <row r="62048" spans="1:8">
      <c r="A62048" s="513" t="str">
        <f t="shared" si="969"/>
        <v>ParaguayHombre2010-20150.0254</v>
      </c>
      <c r="B62048" s="513" t="s">
        <v>231</v>
      </c>
      <c r="C62048" s="513" t="s">
        <v>17</v>
      </c>
      <c r="D62048" s="513" t="s">
        <v>467</v>
      </c>
      <c r="E62048" s="514">
        <v>0.02</v>
      </c>
      <c r="F62048" s="513">
        <v>54</v>
      </c>
      <c r="G62048" s="515">
        <v>19.802774843949649</v>
      </c>
      <c r="H62048" s="515">
        <v>5.6840616382088083</v>
      </c>
    </row>
    <row r="62049" spans="1:8">
      <c r="A62049" s="513" t="str">
        <f t="shared" si="969"/>
        <v>ParaguayHombre2010-20150.0255</v>
      </c>
      <c r="B62049" s="513" t="s">
        <v>231</v>
      </c>
      <c r="C62049" s="513" t="s">
        <v>17</v>
      </c>
      <c r="D62049" s="513" t="s">
        <v>467</v>
      </c>
      <c r="E62049" s="514">
        <v>0.02</v>
      </c>
      <c r="F62049" s="513">
        <v>55</v>
      </c>
      <c r="G62049" s="515">
        <v>19.333607477017427</v>
      </c>
      <c r="H62049" s="515">
        <v>5.6954259219684928</v>
      </c>
    </row>
    <row r="62050" spans="1:8">
      <c r="A62050" s="513" t="str">
        <f t="shared" si="969"/>
        <v>ParaguayHombre2010-20150.0256</v>
      </c>
      <c r="B62050" s="513" t="s">
        <v>231</v>
      </c>
      <c r="C62050" s="513" t="s">
        <v>17</v>
      </c>
      <c r="D62050" s="513" t="s">
        <v>467</v>
      </c>
      <c r="E62050" s="514">
        <v>0.02</v>
      </c>
      <c r="F62050" s="513">
        <v>56</v>
      </c>
      <c r="G62050" s="515">
        <v>18.860792525472647</v>
      </c>
      <c r="H62050" s="515">
        <v>5.7049354596417912</v>
      </c>
    </row>
    <row r="62051" spans="1:8">
      <c r="A62051" s="513" t="str">
        <f t="shared" si="969"/>
        <v>ParaguayHombre2010-20150.0257</v>
      </c>
      <c r="B62051" s="513" t="s">
        <v>231</v>
      </c>
      <c r="C62051" s="513" t="s">
        <v>17</v>
      </c>
      <c r="D62051" s="513" t="s">
        <v>467</v>
      </c>
      <c r="E62051" s="514">
        <v>0.02</v>
      </c>
      <c r="F62051" s="513">
        <v>57</v>
      </c>
      <c r="G62051" s="515">
        <v>18.383741494429195</v>
      </c>
      <c r="H62051" s="515">
        <v>5.7136153924523825</v>
      </c>
    </row>
    <row r="62052" spans="1:8">
      <c r="A62052" s="513" t="str">
        <f t="shared" si="969"/>
        <v>ParaguayHombre2010-20150.0258</v>
      </c>
      <c r="B62052" s="513" t="s">
        <v>231</v>
      </c>
      <c r="C62052" s="513" t="s">
        <v>17</v>
      </c>
      <c r="D62052" s="513" t="s">
        <v>467</v>
      </c>
      <c r="E62052" s="514">
        <v>0.02</v>
      </c>
      <c r="F62052" s="513">
        <v>58</v>
      </c>
      <c r="G62052" s="515">
        <v>17.901841856045046</v>
      </c>
      <c r="H62052" s="515">
        <v>5.7219395909918802</v>
      </c>
    </row>
    <row r="62053" spans="1:8">
      <c r="A62053" s="513" t="str">
        <f t="shared" si="969"/>
        <v>ParaguayHombre2010-20150.0259</v>
      </c>
      <c r="B62053" s="513" t="s">
        <v>231</v>
      </c>
      <c r="C62053" s="513" t="s">
        <v>17</v>
      </c>
      <c r="D62053" s="513" t="s">
        <v>467</v>
      </c>
      <c r="E62053" s="514">
        <v>0.02</v>
      </c>
      <c r="F62053" s="513">
        <v>59</v>
      </c>
      <c r="G62053" s="515">
        <v>17.426904225169071</v>
      </c>
      <c r="H62053" s="515">
        <v>5.7199253544314841</v>
      </c>
    </row>
    <row r="62054" spans="1:8">
      <c r="A62054" s="513" t="str">
        <f t="shared" si="969"/>
        <v>ParaguayHombre2010-20150.0260</v>
      </c>
      <c r="B62054" s="513" t="s">
        <v>231</v>
      </c>
      <c r="C62054" s="513" t="s">
        <v>17</v>
      </c>
      <c r="D62054" s="513" t="s">
        <v>467</v>
      </c>
      <c r="E62054" s="514">
        <v>0.02</v>
      </c>
      <c r="F62054" s="513">
        <v>60</v>
      </c>
      <c r="G62054" s="515">
        <v>16.957988519082129</v>
      </c>
      <c r="H62054" s="515">
        <v>5.7083291231675917</v>
      </c>
    </row>
    <row r="62055" spans="1:8">
      <c r="A62055" s="513" t="str">
        <f t="shared" si="969"/>
        <v>ParaguayHombre2010-20150.0261</v>
      </c>
      <c r="B62055" s="513" t="s">
        <v>231</v>
      </c>
      <c r="C62055" s="513" t="s">
        <v>17</v>
      </c>
      <c r="D62055" s="513" t="s">
        <v>467</v>
      </c>
      <c r="E62055" s="514">
        <v>0.02</v>
      </c>
      <c r="F62055" s="513">
        <v>61</v>
      </c>
      <c r="G62055" s="515">
        <v>16.49414525776907</v>
      </c>
      <c r="H62055" s="515">
        <v>5.6879055378933927</v>
      </c>
    </row>
    <row r="62056" spans="1:8">
      <c r="A62056" s="513" t="str">
        <f t="shared" si="969"/>
        <v>ParaguayHombre2010-20150.0262</v>
      </c>
      <c r="B62056" s="513" t="s">
        <v>231</v>
      </c>
      <c r="C62056" s="513" t="s">
        <v>17</v>
      </c>
      <c r="D62056" s="513" t="s">
        <v>467</v>
      </c>
      <c r="E62056" s="514">
        <v>0.02</v>
      </c>
      <c r="F62056" s="513">
        <v>62</v>
      </c>
      <c r="G62056" s="515">
        <v>16.034410566064402</v>
      </c>
      <c r="H62056" s="515">
        <v>5.6606074540229585</v>
      </c>
    </row>
    <row r="62057" spans="1:8">
      <c r="A62057" s="513" t="str">
        <f t="shared" si="969"/>
        <v>ParaguayHombre2010-20150.0263</v>
      </c>
      <c r="B62057" s="513" t="s">
        <v>231</v>
      </c>
      <c r="C62057" s="513" t="s">
        <v>17</v>
      </c>
      <c r="D62057" s="513" t="s">
        <v>467</v>
      </c>
      <c r="E62057" s="514">
        <v>0.02</v>
      </c>
      <c r="F62057" s="513">
        <v>63</v>
      </c>
      <c r="G62057" s="515">
        <v>15.577800921282474</v>
      </c>
      <c r="H62057" s="515">
        <v>5.6271866912340878</v>
      </c>
    </row>
    <row r="62058" spans="1:8">
      <c r="A62058" s="513" t="str">
        <f t="shared" si="969"/>
        <v>ParaguayHombre2010-20150.0264</v>
      </c>
      <c r="B62058" s="513" t="s">
        <v>231</v>
      </c>
      <c r="C62058" s="513" t="s">
        <v>17</v>
      </c>
      <c r="D62058" s="513" t="s">
        <v>467</v>
      </c>
      <c r="E62058" s="514">
        <v>0.02</v>
      </c>
      <c r="F62058" s="513">
        <v>64</v>
      </c>
      <c r="G62058" s="515">
        <v>15.125221229415663</v>
      </c>
      <c r="H62058" s="515">
        <v>5.5868290448037774</v>
      </c>
    </row>
    <row r="62059" spans="1:8">
      <c r="A62059" s="513" t="str">
        <f t="shared" si="969"/>
        <v>ParaguayHombre2010-20150.0265</v>
      </c>
      <c r="B62059" s="513" t="s">
        <v>231</v>
      </c>
      <c r="C62059" s="513" t="s">
        <v>17</v>
      </c>
      <c r="D62059" s="513" t="s">
        <v>467</v>
      </c>
      <c r="E62059" s="514">
        <v>0.02</v>
      </c>
      <c r="F62059" s="513">
        <v>65</v>
      </c>
      <c r="G62059" s="515">
        <v>14.675596368949883</v>
      </c>
      <c r="H62059" s="515">
        <v>5.5403449351682781</v>
      </c>
    </row>
    <row r="62060" spans="1:8">
      <c r="A62060" s="513" t="str">
        <f t="shared" si="969"/>
        <v>ParaguayHombre2010-20150.0266</v>
      </c>
      <c r="B62060" s="513" t="s">
        <v>231</v>
      </c>
      <c r="C62060" s="513" t="s">
        <v>17</v>
      </c>
      <c r="D62060" s="513" t="s">
        <v>467</v>
      </c>
      <c r="E62060" s="514">
        <v>0.02</v>
      </c>
      <c r="F62060" s="513">
        <v>66</v>
      </c>
      <c r="G62060" s="515">
        <v>14.227819887938985</v>
      </c>
      <c r="H62060" s="515">
        <v>5.4885690542030954</v>
      </c>
    </row>
    <row r="62061" spans="1:8">
      <c r="A62061" s="513" t="str">
        <f t="shared" si="969"/>
        <v>ParaguayHombre2010-20150.0267</v>
      </c>
      <c r="B62061" s="513" t="s">
        <v>231</v>
      </c>
      <c r="C62061" s="513" t="s">
        <v>17</v>
      </c>
      <c r="D62061" s="513" t="s">
        <v>467</v>
      </c>
      <c r="E62061" s="514">
        <v>0.02</v>
      </c>
      <c r="F62061" s="513">
        <v>67</v>
      </c>
      <c r="G62061" s="515">
        <v>13.780746653323551</v>
      </c>
      <c r="H62061" s="515">
        <v>5.4347364384415693</v>
      </c>
    </row>
    <row r="62062" spans="1:8">
      <c r="A62062" s="513" t="str">
        <f t="shared" si="969"/>
        <v>ParaguayHombre2010-20150.0268</v>
      </c>
      <c r="B62062" s="513" t="s">
        <v>231</v>
      </c>
      <c r="C62062" s="513" t="s">
        <v>17</v>
      </c>
      <c r="D62062" s="513" t="s">
        <v>467</v>
      </c>
      <c r="E62062" s="514">
        <v>0.02</v>
      </c>
      <c r="F62062" s="513">
        <v>68</v>
      </c>
      <c r="G62062" s="515">
        <v>13.333184943570268</v>
      </c>
      <c r="H62062" s="515">
        <v>5.3796891298097398</v>
      </c>
    </row>
    <row r="62063" spans="1:8">
      <c r="A62063" s="513" t="str">
        <f t="shared" si="969"/>
        <v>ParaguayHombre2010-20150.0269</v>
      </c>
      <c r="B62063" s="513" t="s">
        <v>231</v>
      </c>
      <c r="C62063" s="513" t="s">
        <v>17</v>
      </c>
      <c r="D62063" s="513" t="s">
        <v>467</v>
      </c>
      <c r="E62063" s="514">
        <v>0.02</v>
      </c>
      <c r="F62063" s="513">
        <v>69</v>
      </c>
      <c r="G62063" s="515">
        <v>12.894759279706781</v>
      </c>
      <c r="H62063" s="515">
        <v>5.3155522247162956</v>
      </c>
    </row>
    <row r="62064" spans="1:8">
      <c r="A62064" s="513" t="str">
        <f t="shared" si="969"/>
        <v>ParaguayHombre2010-20150.0270</v>
      </c>
      <c r="B62064" s="513" t="s">
        <v>231</v>
      </c>
      <c r="C62064" s="513" t="s">
        <v>17</v>
      </c>
      <c r="D62064" s="513" t="s">
        <v>467</v>
      </c>
      <c r="E62064" s="514">
        <v>0.02</v>
      </c>
      <c r="F62064" s="513">
        <v>70</v>
      </c>
      <c r="G62064" s="515">
        <v>12.463961493333755</v>
      </c>
      <c r="H62064" s="515">
        <v>5.2433691498113113</v>
      </c>
    </row>
    <row r="62065" spans="1:8">
      <c r="A62065" s="513" t="str">
        <f t="shared" si="969"/>
        <v>ParaguayHombre2010-20150.0271</v>
      </c>
      <c r="B62065" s="513" t="s">
        <v>231</v>
      </c>
      <c r="C62065" s="513" t="s">
        <v>17</v>
      </c>
      <c r="D62065" s="513" t="s">
        <v>467</v>
      </c>
      <c r="E62065" s="514">
        <v>0.02</v>
      </c>
      <c r="F62065" s="513">
        <v>71</v>
      </c>
      <c r="G62065" s="515">
        <v>12.039258613346963</v>
      </c>
      <c r="H62065" s="515">
        <v>5.1641912040404954</v>
      </c>
    </row>
    <row r="62066" spans="1:8">
      <c r="A62066" s="513" t="str">
        <f t="shared" si="969"/>
        <v>ParaguayHombre2010-20150.0272</v>
      </c>
      <c r="B62066" s="513" t="s">
        <v>231</v>
      </c>
      <c r="C62066" s="513" t="s">
        <v>17</v>
      </c>
      <c r="D62066" s="513" t="s">
        <v>467</v>
      </c>
      <c r="E62066" s="514">
        <v>0.02</v>
      </c>
      <c r="F62066" s="513">
        <v>72</v>
      </c>
      <c r="G62066" s="515">
        <v>11.619077898559134</v>
      </c>
      <c r="H62066" s="515">
        <v>5.079841602985586</v>
      </c>
    </row>
    <row r="62067" spans="1:8">
      <c r="A62067" s="513" t="str">
        <f t="shared" si="969"/>
        <v>ParaguayHombre2010-20150.0273</v>
      </c>
      <c r="B62067" s="513" t="s">
        <v>231</v>
      </c>
      <c r="C62067" s="513" t="s">
        <v>17</v>
      </c>
      <c r="D62067" s="513" t="s">
        <v>467</v>
      </c>
      <c r="E62067" s="514">
        <v>0.02</v>
      </c>
      <c r="F62067" s="513">
        <v>73</v>
      </c>
      <c r="G62067" s="515">
        <v>11.201790648036647</v>
      </c>
      <c r="H62067" s="515">
        <v>4.9914238472576562</v>
      </c>
    </row>
    <row r="62068" spans="1:8">
      <c r="A62068" s="513" t="str">
        <f t="shared" si="969"/>
        <v>ParaguayHombre2010-20150.0274</v>
      </c>
      <c r="B62068" s="513" t="s">
        <v>231</v>
      </c>
      <c r="C62068" s="513" t="s">
        <v>17</v>
      </c>
      <c r="D62068" s="513" t="s">
        <v>467</v>
      </c>
      <c r="E62068" s="514">
        <v>0.02</v>
      </c>
      <c r="F62068" s="513">
        <v>74</v>
      </c>
      <c r="G62068" s="515">
        <v>10.786490334470642</v>
      </c>
      <c r="H62068" s="515">
        <v>4.8994978981879544</v>
      </c>
    </row>
    <row r="62069" spans="1:8">
      <c r="A62069" s="513" t="str">
        <f t="shared" si="969"/>
        <v>ParaguayHombre2010-20150.0275</v>
      </c>
      <c r="B62069" s="513" t="s">
        <v>231</v>
      </c>
      <c r="C62069" s="513" t="s">
        <v>17</v>
      </c>
      <c r="D62069" s="513" t="s">
        <v>467</v>
      </c>
      <c r="E62069" s="514">
        <v>0.02</v>
      </c>
      <c r="F62069" s="513">
        <v>75</v>
      </c>
      <c r="G62069" s="515">
        <v>10.37137056650967</v>
      </c>
      <c r="H62069" s="515">
        <v>4.8053708555165775</v>
      </c>
    </row>
    <row r="62070" spans="1:8">
      <c r="A62070" s="513" t="str">
        <f t="shared" si="969"/>
        <v>ParaguayHombre2010-20150.0276</v>
      </c>
      <c r="B62070" s="513" t="s">
        <v>231</v>
      </c>
      <c r="C62070" s="513" t="s">
        <v>17</v>
      </c>
      <c r="D62070" s="513" t="s">
        <v>467</v>
      </c>
      <c r="E62070" s="514">
        <v>0.02</v>
      </c>
      <c r="F62070" s="513">
        <v>76</v>
      </c>
      <c r="G62070" s="515">
        <v>9.9545138065338428</v>
      </c>
      <c r="H62070" s="515">
        <v>4.7105066872840613</v>
      </c>
    </row>
    <row r="62071" spans="1:8">
      <c r="A62071" s="513" t="str">
        <f t="shared" si="969"/>
        <v>ParaguayHombre2010-20150.0277</v>
      </c>
      <c r="B62071" s="513" t="s">
        <v>231</v>
      </c>
      <c r="C62071" s="513" t="s">
        <v>17</v>
      </c>
      <c r="D62071" s="513" t="s">
        <v>467</v>
      </c>
      <c r="E62071" s="514">
        <v>0.02</v>
      </c>
      <c r="F62071" s="513">
        <v>77</v>
      </c>
      <c r="G62071" s="515">
        <v>9.5338663191331712</v>
      </c>
      <c r="H62071" s="515">
        <v>4.6216299193588384</v>
      </c>
    </row>
    <row r="62072" spans="1:8">
      <c r="A62072" s="513" t="str">
        <f t="shared" si="969"/>
        <v>ParaguayHombre2010-20150.0278</v>
      </c>
      <c r="B62072" s="513" t="s">
        <v>231</v>
      </c>
      <c r="C62072" s="513" t="s">
        <v>17</v>
      </c>
      <c r="D62072" s="513" t="s">
        <v>467</v>
      </c>
      <c r="E62072" s="514">
        <v>0.02</v>
      </c>
      <c r="F62072" s="513">
        <v>78</v>
      </c>
      <c r="G62072" s="515">
        <v>9.1072098115899749</v>
      </c>
      <c r="H62072" s="515">
        <v>4.5403635874476294</v>
      </c>
    </row>
    <row r="62073" spans="1:8">
      <c r="A62073" s="513" t="str">
        <f t="shared" si="969"/>
        <v>ParaguayHombre2010-20150.0279</v>
      </c>
      <c r="B62073" s="513" t="s">
        <v>231</v>
      </c>
      <c r="C62073" s="513" t="s">
        <v>17</v>
      </c>
      <c r="D62073" s="513" t="s">
        <v>467</v>
      </c>
      <c r="E62073" s="514">
        <v>0.02</v>
      </c>
      <c r="F62073" s="513">
        <v>79</v>
      </c>
      <c r="G62073" s="515">
        <v>8.7114753224054073</v>
      </c>
      <c r="H62073" s="515">
        <v>4.4386299502216664</v>
      </c>
    </row>
    <row r="62074" spans="1:8">
      <c r="A62074" s="513" t="str">
        <f t="shared" si="969"/>
        <v>ParaguayHombre2010-20150.0280</v>
      </c>
      <c r="B62074" s="513" t="s">
        <v>231</v>
      </c>
      <c r="C62074" s="513" t="s">
        <v>17</v>
      </c>
      <c r="D62074" s="513" t="s">
        <v>467</v>
      </c>
      <c r="E62074" s="514">
        <v>0.02</v>
      </c>
      <c r="F62074" s="513">
        <v>80</v>
      </c>
      <c r="G62074" s="515">
        <v>8.3437092728656612</v>
      </c>
      <c r="H62074" s="515">
        <v>4.3183790800786213</v>
      </c>
    </row>
    <row r="62075" spans="1:8">
      <c r="A62075" s="513" t="str">
        <f t="shared" si="969"/>
        <v>ParaguayHombre2010-20150.0281</v>
      </c>
      <c r="B62075" s="513" t="s">
        <v>231</v>
      </c>
      <c r="C62075" s="513" t="s">
        <v>17</v>
      </c>
      <c r="D62075" s="513" t="s">
        <v>467</v>
      </c>
      <c r="E62075" s="514">
        <v>0.02</v>
      </c>
      <c r="F62075" s="513">
        <v>81</v>
      </c>
      <c r="G62075" s="515">
        <v>8.0012795212080423</v>
      </c>
      <c r="H62075" s="515">
        <v>4.1813531060755409</v>
      </c>
    </row>
    <row r="62076" spans="1:8">
      <c r="A62076" s="513" t="str">
        <f t="shared" si="969"/>
        <v>ParaguayHombre2010-20150.0282</v>
      </c>
      <c r="B62076" s="513" t="s">
        <v>231</v>
      </c>
      <c r="C62076" s="513" t="s">
        <v>17</v>
      </c>
      <c r="D62076" s="513" t="s">
        <v>467</v>
      </c>
      <c r="E62076" s="514">
        <v>0.02</v>
      </c>
      <c r="F62076" s="513">
        <v>82</v>
      </c>
      <c r="G62076" s="515">
        <v>7.6818326636273948</v>
      </c>
      <c r="H62076" s="515">
        <v>4.0450017695419556</v>
      </c>
    </row>
    <row r="62077" spans="1:8">
      <c r="A62077" s="513" t="str">
        <f t="shared" si="969"/>
        <v>ParaguayHombre2010-20150.0283</v>
      </c>
      <c r="B62077" s="513" t="s">
        <v>231</v>
      </c>
      <c r="C62077" s="513" t="s">
        <v>17</v>
      </c>
      <c r="D62077" s="513" t="s">
        <v>467</v>
      </c>
      <c r="E62077" s="514">
        <v>0.02</v>
      </c>
      <c r="F62077" s="513">
        <v>83</v>
      </c>
      <c r="G62077" s="515">
        <v>7.3832565257172558</v>
      </c>
      <c r="H62077" s="515">
        <v>3.9090033231559747</v>
      </c>
    </row>
    <row r="62078" spans="1:8">
      <c r="A62078" s="513" t="str">
        <f t="shared" si="969"/>
        <v>ParaguayHombre2010-20150.0284</v>
      </c>
      <c r="B62078" s="513" t="s">
        <v>231</v>
      </c>
      <c r="C62078" s="513" t="s">
        <v>17</v>
      </c>
      <c r="D62078" s="513" t="s">
        <v>467</v>
      </c>
      <c r="E62078" s="514">
        <v>0.02</v>
      </c>
      <c r="F62078" s="513">
        <v>84</v>
      </c>
      <c r="G62078" s="515">
        <v>7.0476776048336927</v>
      </c>
      <c r="H62078" s="515">
        <v>3.8139236703891761</v>
      </c>
    </row>
    <row r="62079" spans="1:8">
      <c r="A62079" s="513" t="str">
        <f t="shared" si="969"/>
        <v>ParaguayHombre2010-20150.0285</v>
      </c>
      <c r="B62079" s="513" t="s">
        <v>231</v>
      </c>
      <c r="C62079" s="513" t="s">
        <v>17</v>
      </c>
      <c r="D62079" s="513" t="s">
        <v>467</v>
      </c>
      <c r="E62079" s="514">
        <v>0.02</v>
      </c>
      <c r="F62079" s="513">
        <v>85</v>
      </c>
      <c r="G62079" s="515">
        <v>6.7213302621099489</v>
      </c>
      <c r="H62079" s="515">
        <v>3.725681337090641</v>
      </c>
    </row>
    <row r="62080" spans="1:8">
      <c r="A62080" s="513" t="str">
        <f t="shared" si="969"/>
        <v>ParaguayHombre2010-20150.0286</v>
      </c>
      <c r="B62080" s="513" t="s">
        <v>231</v>
      </c>
      <c r="C62080" s="513" t="s">
        <v>17</v>
      </c>
      <c r="D62080" s="513" t="s">
        <v>467</v>
      </c>
      <c r="E62080" s="514">
        <v>0.02</v>
      </c>
      <c r="F62080" s="513">
        <v>86</v>
      </c>
      <c r="G62080" s="515">
        <v>6.4043638251763371</v>
      </c>
      <c r="H62080" s="515">
        <v>3.6424812723469411</v>
      </c>
    </row>
    <row r="62081" spans="1:8">
      <c r="A62081" s="513" t="str">
        <f t="shared" si="969"/>
        <v>ParaguayHombre2010-20150.0287</v>
      </c>
      <c r="B62081" s="513" t="s">
        <v>231</v>
      </c>
      <c r="C62081" s="513" t="s">
        <v>17</v>
      </c>
      <c r="D62081" s="513" t="s">
        <v>467</v>
      </c>
      <c r="E62081" s="514">
        <v>0.02</v>
      </c>
      <c r="F62081" s="513">
        <v>87</v>
      </c>
      <c r="G62081" s="515">
        <v>6.0969020186064187</v>
      </c>
      <c r="H62081" s="515">
        <v>3.5197734015752888</v>
      </c>
    </row>
    <row r="62082" spans="1:8">
      <c r="A62082" s="513" t="str">
        <f t="shared" si="969"/>
        <v>ParaguayHombre2010-20150.0288</v>
      </c>
      <c r="B62082" s="513" t="s">
        <v>231</v>
      </c>
      <c r="C62082" s="513" t="s">
        <v>17</v>
      </c>
      <c r="D62082" s="513" t="s">
        <v>467</v>
      </c>
      <c r="E62082" s="514">
        <v>0.02</v>
      </c>
      <c r="F62082" s="513">
        <v>88</v>
      </c>
      <c r="G62082" s="515">
        <v>5.7990425701913617</v>
      </c>
      <c r="H62082" s="515">
        <v>3.3961279274894771</v>
      </c>
    </row>
    <row r="62083" spans="1:8">
      <c r="A62083" s="513" t="str">
        <f t="shared" ref="A62083:A62146" si="970">B62083&amp;C62083&amp;D62083&amp;E62083&amp;F62083</f>
        <v>ParaguayHombre2010-20150.0289</v>
      </c>
      <c r="B62083" s="513" t="s">
        <v>231</v>
      </c>
      <c r="C62083" s="513" t="s">
        <v>17</v>
      </c>
      <c r="D62083" s="513" t="s">
        <v>467</v>
      </c>
      <c r="E62083" s="514">
        <v>0.02</v>
      </c>
      <c r="F62083" s="513">
        <v>89</v>
      </c>
      <c r="G62083" s="515">
        <v>5.5108569146876949</v>
      </c>
      <c r="H62083" s="515">
        <v>3.2718654564089138</v>
      </c>
    </row>
    <row r="62084" spans="1:8">
      <c r="A62084" s="513" t="str">
        <f t="shared" si="970"/>
        <v>ParaguayHombre2010-20150.0290</v>
      </c>
      <c r="B62084" s="513" t="s">
        <v>231</v>
      </c>
      <c r="C62084" s="513" t="s">
        <v>17</v>
      </c>
      <c r="D62084" s="513" t="s">
        <v>467</v>
      </c>
      <c r="E62084" s="514">
        <v>0.02</v>
      </c>
      <c r="F62084" s="513">
        <v>90</v>
      </c>
      <c r="G62084" s="515">
        <v>5.232390287319082</v>
      </c>
      <c r="H62084" s="515">
        <v>3.1473037578798877</v>
      </c>
    </row>
    <row r="62085" spans="1:8">
      <c r="A62085" s="513" t="str">
        <f t="shared" si="970"/>
        <v>ParaguayHombre2010-20150.0291</v>
      </c>
      <c r="B62085" s="513" t="s">
        <v>231</v>
      </c>
      <c r="C62085" s="513" t="s">
        <v>17</v>
      </c>
      <c r="D62085" s="513" t="s">
        <v>467</v>
      </c>
      <c r="E62085" s="514">
        <v>0.02</v>
      </c>
      <c r="F62085" s="513">
        <v>91</v>
      </c>
      <c r="G62085" s="515">
        <v>4.963661893500011</v>
      </c>
      <c r="H62085" s="515">
        <v>3.0227555491599825</v>
      </c>
    </row>
    <row r="62086" spans="1:8">
      <c r="A62086" s="513" t="str">
        <f t="shared" si="970"/>
        <v>ParaguayHombre2010-20150.0292</v>
      </c>
      <c r="B62086" s="513" t="s">
        <v>231</v>
      </c>
      <c r="C62086" s="513" t="s">
        <v>17</v>
      </c>
      <c r="D62086" s="513" t="s">
        <v>467</v>
      </c>
      <c r="E62086" s="514">
        <v>0.02</v>
      </c>
      <c r="F62086" s="513">
        <v>92</v>
      </c>
      <c r="G62086" s="515">
        <v>4.7046652460936054</v>
      </c>
      <c r="H62086" s="515">
        <v>2.8985261598772394</v>
      </c>
    </row>
    <row r="62087" spans="1:8">
      <c r="A62087" s="513" t="str">
        <f t="shared" si="970"/>
        <v>ParaguayHombre2010-20150.0293</v>
      </c>
      <c r="B62087" s="513" t="s">
        <v>231</v>
      </c>
      <c r="C62087" s="513" t="s">
        <v>17</v>
      </c>
      <c r="D62087" s="513" t="s">
        <v>467</v>
      </c>
      <c r="E62087" s="514">
        <v>0.02</v>
      </c>
      <c r="F62087" s="513">
        <v>93</v>
      </c>
      <c r="G62087" s="515">
        <v>4.4553686157961474</v>
      </c>
      <c r="H62087" s="515">
        <v>2.7749114089183209</v>
      </c>
    </row>
    <row r="62088" spans="1:8">
      <c r="A62088" s="513" t="str">
        <f t="shared" si="970"/>
        <v>ParaguayHombre2010-20150.0294</v>
      </c>
      <c r="B62088" s="513" t="s">
        <v>231</v>
      </c>
      <c r="C62088" s="513" t="s">
        <v>17</v>
      </c>
      <c r="D62088" s="513" t="s">
        <v>467</v>
      </c>
      <c r="E62088" s="514">
        <v>0.02</v>
      </c>
      <c r="F62088" s="513">
        <v>94</v>
      </c>
      <c r="G62088" s="515">
        <v>4.2157159046433206</v>
      </c>
      <c r="H62088" s="515">
        <v>2.6521952736119374</v>
      </c>
    </row>
    <row r="62089" spans="1:8">
      <c r="A62089" s="513" t="str">
        <f t="shared" si="970"/>
        <v>ParaguayHombre2010-20150.0295</v>
      </c>
      <c r="B62089" s="513" t="s">
        <v>231</v>
      </c>
      <c r="C62089" s="513" t="s">
        <v>17</v>
      </c>
      <c r="D62089" s="513" t="s">
        <v>467</v>
      </c>
      <c r="E62089" s="514">
        <v>0.02</v>
      </c>
      <c r="F62089" s="513">
        <v>95</v>
      </c>
      <c r="G62089" s="515">
        <v>3.985627458294827</v>
      </c>
      <c r="H62089" s="515">
        <v>2.5306479433245959</v>
      </c>
    </row>
    <row r="62090" spans="1:8">
      <c r="A62090" s="513" t="str">
        <f t="shared" si="970"/>
        <v>ParaguayHombre2010-20150.0296</v>
      </c>
      <c r="B62090" s="513" t="s">
        <v>231</v>
      </c>
      <c r="C62090" s="513" t="s">
        <v>17</v>
      </c>
      <c r="D62090" s="513" t="s">
        <v>467</v>
      </c>
      <c r="E62090" s="514">
        <v>0.02</v>
      </c>
      <c r="F62090" s="513">
        <v>96</v>
      </c>
      <c r="G62090" s="515">
        <v>3.765000888600706</v>
      </c>
      <c r="H62090" s="515">
        <v>2.410523935330652</v>
      </c>
    </row>
    <row r="62091" spans="1:8">
      <c r="A62091" s="513" t="str">
        <f t="shared" si="970"/>
        <v>ParaguayHombre2010-20150.0297</v>
      </c>
      <c r="B62091" s="513" t="s">
        <v>231</v>
      </c>
      <c r="C62091" s="513" t="s">
        <v>17</v>
      </c>
      <c r="D62091" s="513" t="s">
        <v>467</v>
      </c>
      <c r="E62091" s="514">
        <v>0.02</v>
      </c>
      <c r="F62091" s="513">
        <v>97</v>
      </c>
      <c r="G62091" s="515">
        <v>3.5537125321540688</v>
      </c>
      <c r="H62091" s="515">
        <v>2.2920600570841767</v>
      </c>
    </row>
    <row r="62092" spans="1:8">
      <c r="A62092" s="513" t="str">
        <f t="shared" si="970"/>
        <v>ParaguayHombre2010-20150.0298</v>
      </c>
      <c r="B62092" s="513" t="s">
        <v>231</v>
      </c>
      <c r="C62092" s="513" t="s">
        <v>17</v>
      </c>
      <c r="D62092" s="513" t="s">
        <v>467</v>
      </c>
      <c r="E62092" s="514">
        <v>0.02</v>
      </c>
      <c r="F62092" s="513">
        <v>98</v>
      </c>
      <c r="G62092" s="515">
        <v>3.3516184173081345</v>
      </c>
      <c r="H62092" s="515">
        <v>2.1754737645290581</v>
      </c>
    </row>
    <row r="62093" spans="1:8">
      <c r="A62093" s="513" t="str">
        <f t="shared" si="970"/>
        <v>ParaguayHombre2010-20150.0299</v>
      </c>
      <c r="B62093" s="513" t="s">
        <v>231</v>
      </c>
      <c r="C62093" s="513" t="s">
        <v>17</v>
      </c>
      <c r="D62093" s="513" t="s">
        <v>467</v>
      </c>
      <c r="E62093" s="514">
        <v>0.02</v>
      </c>
      <c r="F62093" s="513">
        <v>99</v>
      </c>
      <c r="G62093" s="515">
        <v>3.1585559108949348</v>
      </c>
      <c r="H62093" s="515">
        <v>2.0609614333699962</v>
      </c>
    </row>
    <row r="62094" spans="1:8">
      <c r="A62094" s="513" t="str">
        <f t="shared" si="970"/>
        <v>ParaguayHombre2010-20150.02100</v>
      </c>
      <c r="B62094" s="513" t="s">
        <v>231</v>
      </c>
      <c r="C62094" s="513" t="s">
        <v>17</v>
      </c>
      <c r="D62094" s="513" t="s">
        <v>467</v>
      </c>
      <c r="E62094" s="514">
        <v>0.02</v>
      </c>
      <c r="F62094" s="513">
        <v>100</v>
      </c>
      <c r="G62094" s="515">
        <v>2.9743449878543897</v>
      </c>
      <c r="H62094" s="515">
        <v>1.9486966332153166</v>
      </c>
    </row>
    <row r="62095" spans="1:8">
      <c r="A62095" s="513" t="str">
        <f t="shared" si="970"/>
        <v>ParaguayHombre2010-20150.02101</v>
      </c>
      <c r="B62095" s="513" t="s">
        <v>231</v>
      </c>
      <c r="C62095" s="513" t="s">
        <v>17</v>
      </c>
      <c r="D62095" s="513" t="s">
        <v>467</v>
      </c>
      <c r="E62095" s="514">
        <v>0.02</v>
      </c>
      <c r="F62095" s="513">
        <v>101</v>
      </c>
      <c r="G62095" s="515">
        <v>2.7987899395418889</v>
      </c>
      <c r="H62095" s="515">
        <v>1.8388282473169195</v>
      </c>
    </row>
    <row r="62096" spans="1:8">
      <c r="A62096" s="513" t="str">
        <f t="shared" si="970"/>
        <v>ParaguayHombre2010-20150.02102</v>
      </c>
      <c r="B62096" s="513" t="s">
        <v>231</v>
      </c>
      <c r="C62096" s="513" t="s">
        <v>17</v>
      </c>
      <c r="D62096" s="513" t="s">
        <v>467</v>
      </c>
      <c r="E62096" s="514">
        <v>0.02</v>
      </c>
      <c r="F62096" s="513">
        <v>102</v>
      </c>
      <c r="G62096" s="515">
        <v>2.6316808012005364</v>
      </c>
      <c r="H62096" s="515">
        <v>1.7314784789825208</v>
      </c>
    </row>
    <row r="62097" spans="1:8">
      <c r="A62097" s="513" t="str">
        <f t="shared" si="970"/>
        <v>ParaguayHombre2010-20150.02103</v>
      </c>
      <c r="B62097" s="513" t="s">
        <v>231</v>
      </c>
      <c r="C62097" s="513" t="s">
        <v>17</v>
      </c>
      <c r="D62097" s="513" t="s">
        <v>467</v>
      </c>
      <c r="E62097" s="514">
        <v>0.02</v>
      </c>
      <c r="F62097" s="513">
        <v>103</v>
      </c>
      <c r="G62097" s="515">
        <v>2.4727949959624032</v>
      </c>
      <c r="H62097" s="515">
        <v>1.6267401437305862</v>
      </c>
    </row>
    <row r="62098" spans="1:8">
      <c r="A62098" s="513" t="str">
        <f t="shared" si="970"/>
        <v>ParaguayHombre2010-20150.02104</v>
      </c>
      <c r="B62098" s="513" t="s">
        <v>231</v>
      </c>
      <c r="C62098" s="513" t="s">
        <v>17</v>
      </c>
      <c r="D62098" s="513" t="s">
        <v>467</v>
      </c>
      <c r="E62098" s="514">
        <v>0.02</v>
      </c>
      <c r="F62098" s="513">
        <v>104</v>
      </c>
      <c r="G62098" s="515">
        <v>2.3218990952699863</v>
      </c>
      <c r="H62098" s="515">
        <v>1.5246726440992482</v>
      </c>
    </row>
    <row r="62099" spans="1:8">
      <c r="A62099" s="513" t="str">
        <f t="shared" si="970"/>
        <v>ParaguayHombre2010-20150.02105</v>
      </c>
      <c r="B62099" s="513" t="s">
        <v>231</v>
      </c>
      <c r="C62099" s="513" t="s">
        <v>17</v>
      </c>
      <c r="D62099" s="513" t="s">
        <v>467</v>
      </c>
      <c r="E62099" s="514">
        <v>0.02</v>
      </c>
      <c r="F62099" s="513">
        <v>105</v>
      </c>
      <c r="G62099" s="515">
        <v>2.178750305094117</v>
      </c>
      <c r="H62099" s="515">
        <v>1.4252958918187608</v>
      </c>
    </row>
    <row r="62100" spans="1:8">
      <c r="A62100" s="513" t="str">
        <f t="shared" si="970"/>
        <v>ParaguayHombre2010-20150.02106</v>
      </c>
      <c r="B62100" s="513" t="s">
        <v>231</v>
      </c>
      <c r="C62100" s="513" t="s">
        <v>17</v>
      </c>
      <c r="D62100" s="513" t="s">
        <v>467</v>
      </c>
      <c r="E62100" s="514">
        <v>0.02</v>
      </c>
      <c r="F62100" s="513">
        <v>106</v>
      </c>
      <c r="G62100" s="515">
        <v>2.0430982499637023</v>
      </c>
      <c r="H62100" s="515">
        <v>1.3285795847426634</v>
      </c>
    </row>
    <row r="62101" spans="1:8">
      <c r="A62101" s="513" t="str">
        <f t="shared" si="970"/>
        <v>ParaguayHombre2010-20150.02107</v>
      </c>
      <c r="B62101" s="513" t="s">
        <v>231</v>
      </c>
      <c r="C62101" s="513" t="s">
        <v>17</v>
      </c>
      <c r="D62101" s="513" t="s">
        <v>467</v>
      </c>
      <c r="E62101" s="514">
        <v>0.02</v>
      </c>
      <c r="F62101" s="513">
        <v>107</v>
      </c>
      <c r="G62101" s="515">
        <v>1.9146863268509777</v>
      </c>
      <c r="H62101" s="515">
        <v>1.2344241454135356</v>
      </c>
    </row>
    <row r="62102" spans="1:8">
      <c r="A62102" s="513" t="str">
        <f t="shared" si="970"/>
        <v>ParaguayHombre2010-20150.02108</v>
      </c>
      <c r="B62102" s="513" t="s">
        <v>231</v>
      </c>
      <c r="C62102" s="513" t="s">
        <v>17</v>
      </c>
      <c r="D62102" s="513" t="s">
        <v>467</v>
      </c>
      <c r="E62102" s="514">
        <v>0.02</v>
      </c>
      <c r="F62102" s="513">
        <v>108</v>
      </c>
      <c r="G62102" s="515">
        <v>1.7932533161939723</v>
      </c>
      <c r="H62102" s="515">
        <v>1.1426241396639962</v>
      </c>
    </row>
    <row r="62103" spans="1:8">
      <c r="A62103" s="513" t="str">
        <f t="shared" si="970"/>
        <v>ParaguayHombre2010-20150.02109</v>
      </c>
      <c r="B62103" s="513" t="s">
        <v>231</v>
      </c>
      <c r="C62103" s="513" t="s">
        <v>17</v>
      </c>
      <c r="D62103" s="513" t="s">
        <v>467</v>
      </c>
      <c r="E62103" s="514">
        <v>0.02</v>
      </c>
      <c r="F62103" s="513">
        <v>109</v>
      </c>
      <c r="G62103" s="515">
        <v>1.6785345692360301</v>
      </c>
      <c r="H62103" s="515">
        <v>1.0527950252850202</v>
      </c>
    </row>
    <row r="62104" spans="1:8">
      <c r="A62104" s="513" t="str">
        <f t="shared" si="970"/>
        <v>ParaguayHombre2010-20150.02110</v>
      </c>
      <c r="B62104" s="513" t="s">
        <v>231</v>
      </c>
      <c r="C62104" s="513" t="s">
        <v>17</v>
      </c>
      <c r="D62104" s="513" t="s">
        <v>467</v>
      </c>
      <c r="E62104" s="514">
        <v>0.02</v>
      </c>
      <c r="F62104" s="513">
        <v>110</v>
      </c>
      <c r="G62104" s="515">
        <v>1.5702628918163013</v>
      </c>
      <c r="H62104" s="515">
        <v>0.96421911673065341</v>
      </c>
    </row>
    <row r="62105" spans="1:8">
      <c r="A62105" s="513" t="str">
        <f t="shared" si="970"/>
        <v>ParaguayHombre2010-20150.02111</v>
      </c>
      <c r="B62105" s="513" t="s">
        <v>231</v>
      </c>
      <c r="C62105" s="513" t="s">
        <v>17</v>
      </c>
      <c r="D62105" s="513" t="s">
        <v>467</v>
      </c>
      <c r="E62105" s="514">
        <v>0.02</v>
      </c>
      <c r="F62105" s="513">
        <v>111</v>
      </c>
      <c r="G62105" s="515">
        <v>1.467708976553084</v>
      </c>
      <c r="H62105" s="515">
        <v>0.87550322783032153</v>
      </c>
    </row>
    <row r="62106" spans="1:8">
      <c r="A62106" s="513" t="str">
        <f t="shared" si="970"/>
        <v>ParaguayHombre2010-20150.02112</v>
      </c>
      <c r="B62106" s="513" t="s">
        <v>231</v>
      </c>
      <c r="C62106" s="513" t="s">
        <v>17</v>
      </c>
      <c r="D62106" s="513" t="s">
        <v>467</v>
      </c>
      <c r="E62106" s="514">
        <v>0.02</v>
      </c>
      <c r="F62106" s="513">
        <v>112</v>
      </c>
      <c r="G62106" s="515">
        <v>1.3706218656980664</v>
      </c>
      <c r="H62106" s="515">
        <v>0.78376996905044871</v>
      </c>
    </row>
    <row r="62107" spans="1:8">
      <c r="A62107" s="513" t="str">
        <f t="shared" si="970"/>
        <v>ParaguayHombre2010-20150.02113</v>
      </c>
      <c r="B62107" s="513" t="s">
        <v>231</v>
      </c>
      <c r="C62107" s="513" t="s">
        <v>17</v>
      </c>
      <c r="D62107" s="513" t="s">
        <v>467</v>
      </c>
      <c r="E62107" s="514">
        <v>0.02</v>
      </c>
      <c r="F62107" s="513">
        <v>113</v>
      </c>
      <c r="G62107" s="515">
        <v>1.2766917173463805</v>
      </c>
      <c r="H62107" s="515">
        <v>0.68261720819506122</v>
      </c>
    </row>
    <row r="62108" spans="1:8">
      <c r="A62108" s="513" t="str">
        <f t="shared" si="970"/>
        <v>ParaguayHombre2010-20150.02114</v>
      </c>
      <c r="B62108" s="513" t="s">
        <v>231</v>
      </c>
      <c r="C62108" s="513" t="s">
        <v>17</v>
      </c>
      <c r="D62108" s="513" t="s">
        <v>467</v>
      </c>
      <c r="E62108" s="514">
        <v>0.02</v>
      </c>
      <c r="F62108" s="513">
        <v>114</v>
      </c>
      <c r="G62108" s="515">
        <v>1.1955831853073169</v>
      </c>
      <c r="H62108" s="515">
        <v>0.55657872503995653</v>
      </c>
    </row>
    <row r="62109" spans="1:8">
      <c r="A62109" s="513" t="str">
        <f t="shared" si="970"/>
        <v>ParaguayHombre2010-20150.02115</v>
      </c>
      <c r="B62109" s="513" t="s">
        <v>231</v>
      </c>
      <c r="C62109" s="513" t="s">
        <v>17</v>
      </c>
      <c r="D62109" s="513" t="s">
        <v>467</v>
      </c>
      <c r="E62109" s="514">
        <v>0.02</v>
      </c>
      <c r="F62109" s="513">
        <v>115</v>
      </c>
      <c r="G62109" s="515">
        <v>1.1117999647177901</v>
      </c>
      <c r="H62109" s="515">
        <v>0.42025423049926758</v>
      </c>
    </row>
    <row r="62110" spans="1:8">
      <c r="A62110" s="513" t="str">
        <f t="shared" si="970"/>
        <v>ParaguayHombre2010-20150.02116</v>
      </c>
      <c r="B62110" s="513" t="s">
        <v>231</v>
      </c>
      <c r="C62110" s="513" t="s">
        <v>17</v>
      </c>
      <c r="D62110" s="513" t="s">
        <v>467</v>
      </c>
      <c r="E62110" s="514">
        <v>0.02</v>
      </c>
      <c r="F62110" s="513">
        <v>116</v>
      </c>
      <c r="G62110" s="515">
        <v>1</v>
      </c>
      <c r="H62110" s="515">
        <v>0</v>
      </c>
    </row>
    <row r="62111" spans="1:8">
      <c r="A62111" s="513" t="str">
        <f t="shared" si="970"/>
        <v>ParaguayHombre2010-20150.0350</v>
      </c>
      <c r="B62111" s="513" t="s">
        <v>231</v>
      </c>
      <c r="C62111" s="513" t="s">
        <v>17</v>
      </c>
      <c r="D62111" s="513" t="s">
        <v>467</v>
      </c>
      <c r="E62111" s="514">
        <v>0.03</v>
      </c>
      <c r="F62111" s="513">
        <v>50</v>
      </c>
      <c r="G62111" s="515">
        <v>18.941408871698147</v>
      </c>
      <c r="H62111" s="515">
        <v>4.2692405565411242</v>
      </c>
    </row>
    <row r="62112" spans="1:8">
      <c r="A62112" s="513" t="str">
        <f t="shared" si="970"/>
        <v>ParaguayHombre2010-20150.0351</v>
      </c>
      <c r="B62112" s="513" t="s">
        <v>231</v>
      </c>
      <c r="C62112" s="513" t="s">
        <v>17</v>
      </c>
      <c r="D62112" s="513" t="s">
        <v>467</v>
      </c>
      <c r="E62112" s="514">
        <v>0.03</v>
      </c>
      <c r="F62112" s="513">
        <v>51</v>
      </c>
      <c r="G62112" s="515">
        <v>18.595014624583904</v>
      </c>
      <c r="H62112" s="515">
        <v>4.3115435652024372</v>
      </c>
    </row>
    <row r="62113" spans="1:8">
      <c r="A62113" s="513" t="str">
        <f t="shared" si="970"/>
        <v>ParaguayHombre2010-20150.0352</v>
      </c>
      <c r="B62113" s="513" t="s">
        <v>231</v>
      </c>
      <c r="C62113" s="513" t="s">
        <v>17</v>
      </c>
      <c r="D62113" s="513" t="s">
        <v>467</v>
      </c>
      <c r="E62113" s="514">
        <v>0.03</v>
      </c>
      <c r="F62113" s="513">
        <v>52</v>
      </c>
      <c r="G62113" s="515">
        <v>18.243270666055331</v>
      </c>
      <c r="H62113" s="515">
        <v>4.3529099224337573</v>
      </c>
    </row>
    <row r="62114" spans="1:8">
      <c r="A62114" s="513" t="str">
        <f t="shared" si="970"/>
        <v>ParaguayHombre2010-20150.0353</v>
      </c>
      <c r="B62114" s="513" t="s">
        <v>231</v>
      </c>
      <c r="C62114" s="513" t="s">
        <v>17</v>
      </c>
      <c r="D62114" s="513" t="s">
        <v>467</v>
      </c>
      <c r="E62114" s="514">
        <v>0.03</v>
      </c>
      <c r="F62114" s="513">
        <v>53</v>
      </c>
      <c r="G62114" s="515">
        <v>17.885697126453401</v>
      </c>
      <c r="H62114" s="515">
        <v>4.3936669476393506</v>
      </c>
    </row>
    <row r="62115" spans="1:8">
      <c r="A62115" s="513" t="str">
        <f t="shared" si="970"/>
        <v>ParaguayHombre2010-20150.0354</v>
      </c>
      <c r="B62115" s="513" t="s">
        <v>231</v>
      </c>
      <c r="C62115" s="513" t="s">
        <v>17</v>
      </c>
      <c r="D62115" s="513" t="s">
        <v>467</v>
      </c>
      <c r="E62115" s="514">
        <v>0.03</v>
      </c>
      <c r="F62115" s="513">
        <v>54</v>
      </c>
      <c r="G62115" s="515">
        <v>17.523709888709462</v>
      </c>
      <c r="H62115" s="515">
        <v>4.4324724500757666</v>
      </c>
    </row>
    <row r="62116" spans="1:8">
      <c r="A62116" s="513" t="str">
        <f t="shared" si="970"/>
        <v>ParaguayHombre2010-20150.0355</v>
      </c>
      <c r="B62116" s="513" t="s">
        <v>231</v>
      </c>
      <c r="C62116" s="513" t="s">
        <v>17</v>
      </c>
      <c r="D62116" s="513" t="s">
        <v>467</v>
      </c>
      <c r="E62116" s="514">
        <v>0.03</v>
      </c>
      <c r="F62116" s="513">
        <v>55</v>
      </c>
      <c r="G62116" s="515">
        <v>17.156771442078252</v>
      </c>
      <c r="H62116" s="515">
        <v>4.4696892866025495</v>
      </c>
    </row>
    <row r="62117" spans="1:8">
      <c r="A62117" s="513" t="str">
        <f t="shared" si="970"/>
        <v>ParaguayHombre2010-20150.0356</v>
      </c>
      <c r="B62117" s="513" t="s">
        <v>231</v>
      </c>
      <c r="C62117" s="513" t="s">
        <v>17</v>
      </c>
      <c r="D62117" s="513" t="s">
        <v>467</v>
      </c>
      <c r="E62117" s="514">
        <v>0.03</v>
      </c>
      <c r="F62117" s="513">
        <v>56</v>
      </c>
      <c r="G62117" s="515">
        <v>16.784315835912992</v>
      </c>
      <c r="H62117" s="515">
        <v>4.5057017677114901</v>
      </c>
    </row>
    <row r="62118" spans="1:8">
      <c r="A62118" s="513" t="str">
        <f t="shared" si="970"/>
        <v>ParaguayHombre2010-20150.0357</v>
      </c>
      <c r="B62118" s="513" t="s">
        <v>231</v>
      </c>
      <c r="C62118" s="513" t="s">
        <v>17</v>
      </c>
      <c r="D62118" s="513" t="s">
        <v>467</v>
      </c>
      <c r="E62118" s="514">
        <v>0.03</v>
      </c>
      <c r="F62118" s="513">
        <v>57</v>
      </c>
      <c r="G62118" s="515">
        <v>16.405746406818906</v>
      </c>
      <c r="H62118" s="515">
        <v>4.541375864280158</v>
      </c>
    </row>
    <row r="62119" spans="1:8">
      <c r="A62119" s="513" t="str">
        <f t="shared" si="970"/>
        <v>ParaguayHombre2010-20150.0358</v>
      </c>
      <c r="B62119" s="513" t="s">
        <v>231</v>
      </c>
      <c r="C62119" s="513" t="s">
        <v>17</v>
      </c>
      <c r="D62119" s="513" t="s">
        <v>467</v>
      </c>
      <c r="E62119" s="514">
        <v>0.03</v>
      </c>
      <c r="F62119" s="513">
        <v>58</v>
      </c>
      <c r="G62119" s="515">
        <v>16.020433321792858</v>
      </c>
      <c r="H62119" s="515">
        <v>4.5771592913239036</v>
      </c>
    </row>
    <row r="62120" spans="1:8">
      <c r="A62120" s="513" t="str">
        <f t="shared" si="970"/>
        <v>ParaguayHombre2010-20150.0359</v>
      </c>
      <c r="B62120" s="513" t="s">
        <v>231</v>
      </c>
      <c r="C62120" s="513" t="s">
        <v>17</v>
      </c>
      <c r="D62120" s="513" t="s">
        <v>467</v>
      </c>
      <c r="E62120" s="514">
        <v>0.03</v>
      </c>
      <c r="F62120" s="513">
        <v>59</v>
      </c>
      <c r="G62120" s="515">
        <v>15.638882808025903</v>
      </c>
      <c r="H62120" s="515">
        <v>4.6039714938716232</v>
      </c>
    </row>
    <row r="62121" spans="1:8">
      <c r="A62121" s="513" t="str">
        <f t="shared" si="970"/>
        <v>ParaguayHombre2010-20150.0360</v>
      </c>
      <c r="B62121" s="513" t="s">
        <v>231</v>
      </c>
      <c r="C62121" s="513" t="s">
        <v>17</v>
      </c>
      <c r="D62121" s="513" t="s">
        <v>467</v>
      </c>
      <c r="E62121" s="514">
        <v>0.03</v>
      </c>
      <c r="F62121" s="513">
        <v>60</v>
      </c>
      <c r="G62121" s="515">
        <v>15.260318531896242</v>
      </c>
      <c r="H62121" s="515">
        <v>4.6223911531135906</v>
      </c>
    </row>
    <row r="62122" spans="1:8">
      <c r="A62122" s="513" t="str">
        <f t="shared" si="970"/>
        <v>ParaguayHombre2010-20150.0361</v>
      </c>
      <c r="B62122" s="513" t="s">
        <v>231</v>
      </c>
      <c r="C62122" s="513" t="s">
        <v>17</v>
      </c>
      <c r="D62122" s="513" t="s">
        <v>467</v>
      </c>
      <c r="E62122" s="514">
        <v>0.03</v>
      </c>
      <c r="F62122" s="513">
        <v>61</v>
      </c>
      <c r="G62122" s="515">
        <v>14.883941212392104</v>
      </c>
      <c r="H62122" s="515">
        <v>4.6330065378808358</v>
      </c>
    </row>
    <row r="62123" spans="1:8">
      <c r="A62123" s="513" t="str">
        <f t="shared" si="970"/>
        <v>ParaguayHombre2010-20150.0362</v>
      </c>
      <c r="B62123" s="513" t="s">
        <v>231</v>
      </c>
      <c r="C62123" s="513" t="s">
        <v>17</v>
      </c>
      <c r="D62123" s="513" t="s">
        <v>467</v>
      </c>
      <c r="E62123" s="514">
        <v>0.03</v>
      </c>
      <c r="F62123" s="513">
        <v>62</v>
      </c>
      <c r="G62123" s="515">
        <v>14.508923656739686</v>
      </c>
      <c r="H62123" s="515">
        <v>4.637399581675397</v>
      </c>
    </row>
    <row r="62124" spans="1:8">
      <c r="A62124" s="513" t="str">
        <f t="shared" si="970"/>
        <v>ParaguayHombre2010-20150.0363</v>
      </c>
      <c r="B62124" s="513" t="s">
        <v>231</v>
      </c>
      <c r="C62124" s="513" t="s">
        <v>17</v>
      </c>
      <c r="D62124" s="513" t="s">
        <v>467</v>
      </c>
      <c r="E62124" s="514">
        <v>0.03</v>
      </c>
      <c r="F62124" s="513">
        <v>63</v>
      </c>
      <c r="G62124" s="515">
        <v>14.134405407723792</v>
      </c>
      <c r="H62124" s="515">
        <v>4.6361974882260757</v>
      </c>
    </row>
    <row r="62125" spans="1:8">
      <c r="A62125" s="513" t="str">
        <f t="shared" si="970"/>
        <v>ParaguayHombre2010-20150.0364</v>
      </c>
      <c r="B62125" s="513" t="s">
        <v>231</v>
      </c>
      <c r="C62125" s="513" t="s">
        <v>17</v>
      </c>
      <c r="D62125" s="513" t="s">
        <v>467</v>
      </c>
      <c r="E62125" s="514">
        <v>0.03</v>
      </c>
      <c r="F62125" s="513">
        <v>64</v>
      </c>
      <c r="G62125" s="515">
        <v>13.761228004923529</v>
      </c>
      <c r="H62125" s="515">
        <v>4.6285919878183934</v>
      </c>
    </row>
    <row r="62126" spans="1:8">
      <c r="A62126" s="513" t="str">
        <f t="shared" si="970"/>
        <v>ParaguayHombre2010-20150.0365</v>
      </c>
      <c r="B62126" s="513" t="s">
        <v>231</v>
      </c>
      <c r="C62126" s="513" t="s">
        <v>17</v>
      </c>
      <c r="D62126" s="513" t="s">
        <v>467</v>
      </c>
      <c r="E62126" s="514">
        <v>0.03</v>
      </c>
      <c r="F62126" s="513">
        <v>65</v>
      </c>
      <c r="G62126" s="515">
        <v>13.388441378321367</v>
      </c>
      <c r="H62126" s="515">
        <v>4.6152668079068455</v>
      </c>
    </row>
    <row r="62127" spans="1:8">
      <c r="A62127" s="513" t="str">
        <f t="shared" si="970"/>
        <v>ParaguayHombre2010-20150.0366</v>
      </c>
      <c r="B62127" s="513" t="s">
        <v>231</v>
      </c>
      <c r="C62127" s="513" t="s">
        <v>17</v>
      </c>
      <c r="D62127" s="513" t="s">
        <v>467</v>
      </c>
      <c r="E62127" s="514">
        <v>0.03</v>
      </c>
      <c r="F62127" s="513">
        <v>66</v>
      </c>
      <c r="G62127" s="515">
        <v>13.015049001341414</v>
      </c>
      <c r="H62127" s="515">
        <v>4.596941293031815</v>
      </c>
    </row>
    <row r="62128" spans="1:8">
      <c r="A62128" s="513" t="str">
        <f t="shared" si="970"/>
        <v>ParaguayHombre2010-20150.0367</v>
      </c>
      <c r="B62128" s="513" t="s">
        <v>231</v>
      </c>
      <c r="C62128" s="513" t="s">
        <v>17</v>
      </c>
      <c r="D62128" s="513" t="s">
        <v>467</v>
      </c>
      <c r="E62128" s="514">
        <v>0.03</v>
      </c>
      <c r="F62128" s="513">
        <v>67</v>
      </c>
      <c r="G62128" s="515">
        <v>12.640000033572814</v>
      </c>
      <c r="H62128" s="515">
        <v>4.5763733210114426</v>
      </c>
    </row>
    <row r="62129" spans="1:8">
      <c r="A62129" s="513" t="str">
        <f t="shared" si="970"/>
        <v>ParaguayHombre2010-20150.0368</v>
      </c>
      <c r="B62129" s="513" t="s">
        <v>231</v>
      </c>
      <c r="C62129" s="513" t="s">
        <v>17</v>
      </c>
      <c r="D62129" s="513" t="s">
        <v>467</v>
      </c>
      <c r="E62129" s="514">
        <v>0.03</v>
      </c>
      <c r="F62129" s="513">
        <v>68</v>
      </c>
      <c r="G62129" s="515">
        <v>12.262180695678326</v>
      </c>
      <c r="H62129" s="515">
        <v>4.5543557398565353</v>
      </c>
    </row>
    <row r="62130" spans="1:8">
      <c r="A62130" s="513" t="str">
        <f t="shared" si="970"/>
        <v>ParaguayHombre2010-20150.0369</v>
      </c>
      <c r="B62130" s="513" t="s">
        <v>231</v>
      </c>
      <c r="C62130" s="513" t="s">
        <v>17</v>
      </c>
      <c r="D62130" s="513" t="s">
        <v>467</v>
      </c>
      <c r="E62130" s="514">
        <v>0.03</v>
      </c>
      <c r="F62130" s="513">
        <v>69</v>
      </c>
      <c r="G62130" s="515">
        <v>11.890429412778701</v>
      </c>
      <c r="H62130" s="515">
        <v>4.5235361793308595</v>
      </c>
    </row>
    <row r="62131" spans="1:8">
      <c r="A62131" s="513" t="str">
        <f t="shared" si="970"/>
        <v>ParaguayHombre2010-20150.0370</v>
      </c>
      <c r="B62131" s="513" t="s">
        <v>231</v>
      </c>
      <c r="C62131" s="513" t="s">
        <v>17</v>
      </c>
      <c r="D62131" s="513" t="s">
        <v>467</v>
      </c>
      <c r="E62131" s="514">
        <v>0.03</v>
      </c>
      <c r="F62131" s="513">
        <v>70</v>
      </c>
      <c r="G62131" s="515">
        <v>11.523449384633706</v>
      </c>
      <c r="H62131" s="515">
        <v>4.4848038475279859</v>
      </c>
    </row>
    <row r="62132" spans="1:8">
      <c r="A62132" s="513" t="str">
        <f t="shared" si="970"/>
        <v>ParaguayHombre2010-20150.0371</v>
      </c>
      <c r="B62132" s="513" t="s">
        <v>231</v>
      </c>
      <c r="C62132" s="513" t="s">
        <v>17</v>
      </c>
      <c r="D62132" s="513" t="s">
        <v>467</v>
      </c>
      <c r="E62132" s="514">
        <v>0.03</v>
      </c>
      <c r="F62132" s="513">
        <v>71</v>
      </c>
      <c r="G62132" s="515">
        <v>11.159897208524924</v>
      </c>
      <c r="H62132" s="515">
        <v>4.4390705607895971</v>
      </c>
    </row>
    <row r="62133" spans="1:8">
      <c r="A62133" s="513" t="str">
        <f t="shared" si="970"/>
        <v>ParaguayHombre2010-20150.0372</v>
      </c>
      <c r="B62133" s="513" t="s">
        <v>231</v>
      </c>
      <c r="C62133" s="513" t="s">
        <v>17</v>
      </c>
      <c r="D62133" s="513" t="s">
        <v>467</v>
      </c>
      <c r="E62133" s="514">
        <v>0.03</v>
      </c>
      <c r="F62133" s="513">
        <v>72</v>
      </c>
      <c r="G62133" s="515">
        <v>10.798367975777063</v>
      </c>
      <c r="H62133" s="515">
        <v>4.3879332777795321</v>
      </c>
    </row>
    <row r="62134" spans="1:8">
      <c r="A62134" s="513" t="str">
        <f t="shared" si="970"/>
        <v>ParaguayHombre2010-20150.0373</v>
      </c>
      <c r="B62134" s="513" t="s">
        <v>231</v>
      </c>
      <c r="C62134" s="513" t="s">
        <v>17</v>
      </c>
      <c r="D62134" s="513" t="s">
        <v>467</v>
      </c>
      <c r="E62134" s="514">
        <v>0.03</v>
      </c>
      <c r="F62134" s="513">
        <v>73</v>
      </c>
      <c r="G62134" s="515">
        <v>10.437378749696954</v>
      </c>
      <c r="H62134" s="515">
        <v>4.3323975736606659</v>
      </c>
    </row>
    <row r="62135" spans="1:8">
      <c r="A62135" s="513" t="str">
        <f t="shared" si="970"/>
        <v>ParaguayHombre2010-20150.0374</v>
      </c>
      <c r="B62135" s="513" t="s">
        <v>231</v>
      </c>
      <c r="C62135" s="513" t="s">
        <v>17</v>
      </c>
      <c r="D62135" s="513" t="s">
        <v>467</v>
      </c>
      <c r="E62135" s="514">
        <v>0.03</v>
      </c>
      <c r="F62135" s="513">
        <v>74</v>
      </c>
      <c r="G62135" s="515">
        <v>10.076093513507002</v>
      </c>
      <c r="H62135" s="515">
        <v>4.2729719303577687</v>
      </c>
    </row>
    <row r="62136" spans="1:8">
      <c r="A62136" s="513" t="str">
        <f t="shared" si="970"/>
        <v>ParaguayHombre2010-20150.0375</v>
      </c>
      <c r="B62136" s="513" t="s">
        <v>231</v>
      </c>
      <c r="C62136" s="513" t="s">
        <v>17</v>
      </c>
      <c r="D62136" s="513" t="s">
        <v>467</v>
      </c>
      <c r="E62136" s="514">
        <v>0.03</v>
      </c>
      <c r="F62136" s="513">
        <v>75</v>
      </c>
      <c r="G62136" s="515">
        <v>9.7128167509392096</v>
      </c>
      <c r="H62136" s="515">
        <v>4.2108847492852144</v>
      </c>
    </row>
    <row r="62137" spans="1:8">
      <c r="A62137" s="513" t="str">
        <f t="shared" si="970"/>
        <v>ParaguayHombre2010-20150.0376</v>
      </c>
      <c r="B62137" s="513" t="s">
        <v>231</v>
      </c>
      <c r="C62137" s="513" t="s">
        <v>17</v>
      </c>
      <c r="D62137" s="513" t="s">
        <v>467</v>
      </c>
      <c r="E62137" s="514">
        <v>0.03</v>
      </c>
      <c r="F62137" s="513">
        <v>76</v>
      </c>
      <c r="G62137" s="515">
        <v>9.3457159035431818</v>
      </c>
      <c r="H62137" s="515">
        <v>4.1475377456749154</v>
      </c>
    </row>
    <row r="62138" spans="1:8">
      <c r="A62138" s="513" t="str">
        <f t="shared" si="970"/>
        <v>ParaguayHombre2010-20150.0377</v>
      </c>
      <c r="B62138" s="513" t="s">
        <v>231</v>
      </c>
      <c r="C62138" s="513" t="s">
        <v>17</v>
      </c>
      <c r="D62138" s="513" t="s">
        <v>467</v>
      </c>
      <c r="E62138" s="514">
        <v>0.03</v>
      </c>
      <c r="F62138" s="513">
        <v>77</v>
      </c>
      <c r="G62138" s="515">
        <v>8.9727940047508046</v>
      </c>
      <c r="H62138" s="515">
        <v>4.0890304138218942</v>
      </c>
    </row>
    <row r="62139" spans="1:8">
      <c r="A62139" s="513" t="str">
        <f t="shared" si="970"/>
        <v>ParaguayHombre2010-20150.0378</v>
      </c>
      <c r="B62139" s="513" t="s">
        <v>231</v>
      </c>
      <c r="C62139" s="513" t="s">
        <v>17</v>
      </c>
      <c r="D62139" s="513" t="s">
        <v>467</v>
      </c>
      <c r="E62139" s="514">
        <v>0.03</v>
      </c>
      <c r="F62139" s="513">
        <v>78</v>
      </c>
      <c r="G62139" s="515">
        <v>8.5918582369283865</v>
      </c>
      <c r="H62139" s="515">
        <v>4.0370624962439496</v>
      </c>
    </row>
    <row r="62140" spans="1:8">
      <c r="A62140" s="513" t="str">
        <f t="shared" si="970"/>
        <v>ParaguayHombre2010-20150.0379</v>
      </c>
      <c r="B62140" s="513" t="s">
        <v>231</v>
      </c>
      <c r="C62140" s="513" t="s">
        <v>17</v>
      </c>
      <c r="D62140" s="513" t="s">
        <v>467</v>
      </c>
      <c r="E62140" s="514">
        <v>0.03</v>
      </c>
      <c r="F62140" s="513">
        <v>79</v>
      </c>
      <c r="G62140" s="515">
        <v>8.2376899317932857</v>
      </c>
      <c r="H62140" s="515">
        <v>3.9649083088850534</v>
      </c>
    </row>
    <row r="62141" spans="1:8">
      <c r="A62141" s="513" t="str">
        <f t="shared" si="970"/>
        <v>ParaguayHombre2010-20150.0380</v>
      </c>
      <c r="B62141" s="513" t="s">
        <v>231</v>
      </c>
      <c r="C62141" s="513" t="s">
        <v>17</v>
      </c>
      <c r="D62141" s="513" t="s">
        <v>467</v>
      </c>
      <c r="E62141" s="514">
        <v>0.03</v>
      </c>
      <c r="F62141" s="513">
        <v>80</v>
      </c>
      <c r="G62141" s="515">
        <v>7.9078553504577984</v>
      </c>
      <c r="H62141" s="515">
        <v>3.8742442216860726</v>
      </c>
    </row>
    <row r="62142" spans="1:8">
      <c r="A62142" s="513" t="str">
        <f t="shared" si="970"/>
        <v>ParaguayHombre2010-20150.0381</v>
      </c>
      <c r="B62142" s="513" t="s">
        <v>231</v>
      </c>
      <c r="C62142" s="513" t="s">
        <v>17</v>
      </c>
      <c r="D62142" s="513" t="s">
        <v>467</v>
      </c>
      <c r="E62142" s="514">
        <v>0.03</v>
      </c>
      <c r="F62142" s="513">
        <v>81</v>
      </c>
      <c r="G62142" s="515">
        <v>7.6001865961938888</v>
      </c>
      <c r="H62142" s="515">
        <v>3.7665734206012433</v>
      </c>
    </row>
    <row r="62143" spans="1:8">
      <c r="A62143" s="513" t="str">
        <f t="shared" si="970"/>
        <v>ParaguayHombre2010-20150.0382</v>
      </c>
      <c r="B62143" s="513" t="s">
        <v>231</v>
      </c>
      <c r="C62143" s="513" t="s">
        <v>17</v>
      </c>
      <c r="D62143" s="513" t="s">
        <v>467</v>
      </c>
      <c r="E62143" s="514">
        <v>0.03</v>
      </c>
      <c r="F62143" s="513">
        <v>82</v>
      </c>
      <c r="G62143" s="515">
        <v>7.3127494251764871</v>
      </c>
      <c r="H62143" s="515">
        <v>3.6576203860288317</v>
      </c>
    </row>
    <row r="62144" spans="1:8">
      <c r="A62144" s="513" t="str">
        <f t="shared" si="970"/>
        <v>ParaguayHombre2010-20150.0383</v>
      </c>
      <c r="B62144" s="513" t="s">
        <v>231</v>
      </c>
      <c r="C62144" s="513" t="s">
        <v>17</v>
      </c>
      <c r="D62144" s="513" t="s">
        <v>467</v>
      </c>
      <c r="E62144" s="514">
        <v>0.03</v>
      </c>
      <c r="F62144" s="513">
        <v>83</v>
      </c>
      <c r="G62144" s="515">
        <v>7.0438154158029374</v>
      </c>
      <c r="H62144" s="515">
        <v>3.5471758604252073</v>
      </c>
    </row>
    <row r="62145" spans="1:8">
      <c r="A62145" s="513" t="str">
        <f t="shared" si="970"/>
        <v>ParaguayHombre2010-20150.0384</v>
      </c>
      <c r="B62145" s="513" t="s">
        <v>231</v>
      </c>
      <c r="C62145" s="513" t="s">
        <v>17</v>
      </c>
      <c r="D62145" s="513" t="s">
        <v>467</v>
      </c>
      <c r="E62145" s="514">
        <v>0.03</v>
      </c>
      <c r="F62145" s="513">
        <v>84</v>
      </c>
      <c r="G62145" s="515">
        <v>6.7383253472760645</v>
      </c>
      <c r="H62145" s="515">
        <v>3.474547639029244</v>
      </c>
    </row>
    <row r="62146" spans="1:8">
      <c r="A62146" s="513" t="str">
        <f t="shared" si="970"/>
        <v>ParaguayHombre2010-20150.0385</v>
      </c>
      <c r="B62146" s="513" t="s">
        <v>231</v>
      </c>
      <c r="C62146" s="513" t="s">
        <v>17</v>
      </c>
      <c r="D62146" s="513" t="s">
        <v>467</v>
      </c>
      <c r="E62146" s="514">
        <v>0.03</v>
      </c>
      <c r="F62146" s="513">
        <v>85</v>
      </c>
      <c r="G62146" s="515">
        <v>6.4400438596756926</v>
      </c>
      <c r="H62146" s="515">
        <v>3.4073170151087817</v>
      </c>
    </row>
    <row r="62147" spans="1:8">
      <c r="A62147" s="513" t="str">
        <f t="shared" ref="A62147:A62210" si="971">B62147&amp;C62147&amp;D62147&amp;E62147&amp;F62147</f>
        <v>ParaguayHombre2010-20150.0386</v>
      </c>
      <c r="B62147" s="513" t="s">
        <v>231</v>
      </c>
      <c r="C62147" s="513" t="s">
        <v>17</v>
      </c>
      <c r="D62147" s="513" t="s">
        <v>467</v>
      </c>
      <c r="E62147" s="514">
        <v>0.03</v>
      </c>
      <c r="F62147" s="513">
        <v>86</v>
      </c>
      <c r="G62147" s="515">
        <v>6.1491973570910998</v>
      </c>
      <c r="H62147" s="515">
        <v>3.3439014830840463</v>
      </c>
    </row>
    <row r="62148" spans="1:8">
      <c r="A62148" s="513" t="str">
        <f t="shared" si="971"/>
        <v>ParaguayHombre2010-20150.0387</v>
      </c>
      <c r="B62148" s="513" t="s">
        <v>231</v>
      </c>
      <c r="C62148" s="513" t="s">
        <v>17</v>
      </c>
      <c r="D62148" s="513" t="s">
        <v>467</v>
      </c>
      <c r="E62148" s="514">
        <v>0.03</v>
      </c>
      <c r="F62148" s="513">
        <v>87</v>
      </c>
      <c r="G62148" s="515">
        <v>5.8659887801303192</v>
      </c>
      <c r="H62148" s="515">
        <v>3.243254905810232</v>
      </c>
    </row>
    <row r="62149" spans="1:8">
      <c r="A62149" s="513" t="str">
        <f t="shared" si="971"/>
        <v>ParaguayHombre2010-20150.0388</v>
      </c>
      <c r="B62149" s="513" t="s">
        <v>231</v>
      </c>
      <c r="C62149" s="513" t="s">
        <v>17</v>
      </c>
      <c r="D62149" s="513" t="s">
        <v>467</v>
      </c>
      <c r="E62149" s="514">
        <v>0.03</v>
      </c>
      <c r="F62149" s="513">
        <v>88</v>
      </c>
      <c r="G62149" s="515">
        <v>5.5905967551964384</v>
      </c>
      <c r="H62149" s="515">
        <v>3.1406634639698092</v>
      </c>
    </row>
    <row r="62150" spans="1:8">
      <c r="A62150" s="513" t="str">
        <f t="shared" si="971"/>
        <v>ParaguayHombre2010-20150.0389</v>
      </c>
      <c r="B62150" s="513" t="s">
        <v>231</v>
      </c>
      <c r="C62150" s="513" t="s">
        <v>17</v>
      </c>
      <c r="D62150" s="513" t="s">
        <v>467</v>
      </c>
      <c r="E62150" s="514">
        <v>0.03</v>
      </c>
      <c r="F62150" s="513">
        <v>89</v>
      </c>
      <c r="G62150" s="515">
        <v>5.3231748416340068</v>
      </c>
      <c r="H62150" s="515">
        <v>3.0364377328334538</v>
      </c>
    </row>
    <row r="62151" spans="1:8">
      <c r="A62151" s="513" t="str">
        <f t="shared" si="971"/>
        <v>ParaguayHombre2010-20150.0390</v>
      </c>
      <c r="B62151" s="513" t="s">
        <v>231</v>
      </c>
      <c r="C62151" s="513" t="s">
        <v>17</v>
      </c>
      <c r="D62151" s="513" t="s">
        <v>467</v>
      </c>
      <c r="E62151" s="514">
        <v>0.03</v>
      </c>
      <c r="F62151" s="513">
        <v>90</v>
      </c>
      <c r="G62151" s="515">
        <v>5.0638511627959586</v>
      </c>
      <c r="H62151" s="515">
        <v>2.9308909196602468</v>
      </c>
    </row>
    <row r="62152" spans="1:8">
      <c r="A62152" s="513" t="str">
        <f t="shared" si="971"/>
        <v>ParaguayHombre2010-20150.0391</v>
      </c>
      <c r="B62152" s="513" t="s">
        <v>231</v>
      </c>
      <c r="C62152" s="513" t="s">
        <v>17</v>
      </c>
      <c r="D62152" s="513" t="s">
        <v>467</v>
      </c>
      <c r="E62152" s="514">
        <v>0.03</v>
      </c>
      <c r="F62152" s="513">
        <v>91</v>
      </c>
      <c r="G62152" s="515">
        <v>4.8127281261957897</v>
      </c>
      <c r="H62152" s="515">
        <v>2.8243365021946065</v>
      </c>
    </row>
    <row r="62153" spans="1:8">
      <c r="A62153" s="513" t="str">
        <f t="shared" si="971"/>
        <v>ParaguayHombre2010-20150.0392</v>
      </c>
      <c r="B62153" s="513" t="s">
        <v>231</v>
      </c>
      <c r="C62153" s="513" t="s">
        <v>17</v>
      </c>
      <c r="D62153" s="513" t="s">
        <v>467</v>
      </c>
      <c r="E62153" s="514">
        <v>0.03</v>
      </c>
      <c r="F62153" s="513">
        <v>92</v>
      </c>
      <c r="G62153" s="515">
        <v>4.5698823238600017</v>
      </c>
      <c r="H62153" s="515">
        <v>2.7170857070594088</v>
      </c>
    </row>
    <row r="62154" spans="1:8">
      <c r="A62154" s="513" t="str">
        <f t="shared" si="971"/>
        <v>ParaguayHombre2010-20150.0393</v>
      </c>
      <c r="B62154" s="513" t="s">
        <v>231</v>
      </c>
      <c r="C62154" s="513" t="s">
        <v>17</v>
      </c>
      <c r="D62154" s="513" t="s">
        <v>467</v>
      </c>
      <c r="E62154" s="514">
        <v>0.03</v>
      </c>
      <c r="F62154" s="513">
        <v>93</v>
      </c>
      <c r="G62154" s="515">
        <v>4.335364563963247</v>
      </c>
      <c r="H62154" s="515">
        <v>2.6094451438193667</v>
      </c>
    </row>
    <row r="62155" spans="1:8">
      <c r="A62155" s="513" t="str">
        <f t="shared" si="971"/>
        <v>ParaguayHombre2010-20150.0394</v>
      </c>
      <c r="B62155" s="513" t="s">
        <v>231</v>
      </c>
      <c r="C62155" s="513" t="s">
        <v>17</v>
      </c>
      <c r="D62155" s="513" t="s">
        <v>467</v>
      </c>
      <c r="E62155" s="514">
        <v>0.03</v>
      </c>
      <c r="F62155" s="513">
        <v>94</v>
      </c>
      <c r="G62155" s="515">
        <v>4.1092003384718723</v>
      </c>
      <c r="H62155" s="515">
        <v>2.5017141987307272</v>
      </c>
    </row>
    <row r="62156" spans="1:8">
      <c r="A62156" s="513" t="str">
        <f t="shared" si="971"/>
        <v>ParaguayHombre2010-20150.0395</v>
      </c>
      <c r="B62156" s="513" t="s">
        <v>231</v>
      </c>
      <c r="C62156" s="513" t="s">
        <v>17</v>
      </c>
      <c r="D62156" s="513" t="s">
        <v>467</v>
      </c>
      <c r="E62156" s="514">
        <v>0.03</v>
      </c>
      <c r="F62156" s="513">
        <v>95</v>
      </c>
      <c r="G62156" s="515">
        <v>3.8913902625494949</v>
      </c>
      <c r="H62156" s="515">
        <v>2.3941827619182963</v>
      </c>
    </row>
    <row r="62157" spans="1:8">
      <c r="A62157" s="513" t="str">
        <f t="shared" si="971"/>
        <v>ParaguayHombre2010-20150.0396</v>
      </c>
      <c r="B62157" s="513" t="s">
        <v>231</v>
      </c>
      <c r="C62157" s="513" t="s">
        <v>17</v>
      </c>
      <c r="D62157" s="513" t="s">
        <v>467</v>
      </c>
      <c r="E62157" s="514">
        <v>0.03</v>
      </c>
      <c r="F62157" s="513">
        <v>96</v>
      </c>
      <c r="G62157" s="515">
        <v>3.6819105543401629</v>
      </c>
      <c r="H62157" s="515">
        <v>2.287128992583729</v>
      </c>
    </row>
    <row r="62158" spans="1:8">
      <c r="A62158" s="513" t="str">
        <f t="shared" si="971"/>
        <v>ParaguayHombre2010-20150.0397</v>
      </c>
      <c r="B62158" s="513" t="s">
        <v>231</v>
      </c>
      <c r="C62158" s="513" t="s">
        <v>17</v>
      </c>
      <c r="D62158" s="513" t="s">
        <v>467</v>
      </c>
      <c r="E62158" s="514">
        <v>0.03</v>
      </c>
      <c r="F62158" s="513">
        <v>97</v>
      </c>
      <c r="G62158" s="515">
        <v>3.4807141675221711</v>
      </c>
      <c r="H62158" s="515">
        <v>2.1808169078846493</v>
      </c>
    </row>
    <row r="62159" spans="1:8">
      <c r="A62159" s="513" t="str">
        <f t="shared" si="971"/>
        <v>ParaguayHombre2010-20150.0398</v>
      </c>
      <c r="B62159" s="513" t="s">
        <v>231</v>
      </c>
      <c r="C62159" s="513" t="s">
        <v>17</v>
      </c>
      <c r="D62159" s="513" t="s">
        <v>467</v>
      </c>
      <c r="E62159" s="514">
        <v>0.03</v>
      </c>
      <c r="F62159" s="513">
        <v>98</v>
      </c>
      <c r="G62159" s="515">
        <v>3.28773148238513</v>
      </c>
      <c r="H62159" s="515">
        <v>2.0754943479746473</v>
      </c>
    </row>
    <row r="62160" spans="1:8">
      <c r="A62160" s="513" t="str">
        <f t="shared" si="971"/>
        <v>ParaguayHombre2010-20150.0399</v>
      </c>
      <c r="B62160" s="513" t="s">
        <v>231</v>
      </c>
      <c r="C62160" s="513" t="s">
        <v>17</v>
      </c>
      <c r="D62160" s="513" t="s">
        <v>467</v>
      </c>
      <c r="E62160" s="514">
        <v>0.03</v>
      </c>
      <c r="F62160" s="513">
        <v>99</v>
      </c>
      <c r="G62160" s="515">
        <v>3.1028716954663396</v>
      </c>
      <c r="H62160" s="515">
        <v>1.9713908427068934</v>
      </c>
    </row>
    <row r="62161" spans="1:8">
      <c r="A62161" s="513" t="str">
        <f t="shared" si="971"/>
        <v>ParaguayHombre2010-20150.03100</v>
      </c>
      <c r="B62161" s="513" t="s">
        <v>231</v>
      </c>
      <c r="C62161" s="513" t="s">
        <v>17</v>
      </c>
      <c r="D62161" s="513" t="s">
        <v>467</v>
      </c>
      <c r="E62161" s="514">
        <v>0.03</v>
      </c>
      <c r="F62161" s="513">
        <v>100</v>
      </c>
      <c r="G62161" s="515">
        <v>2.9260238798686937</v>
      </c>
      <c r="H62161" s="515">
        <v>1.8687154917836353</v>
      </c>
    </row>
    <row r="62162" spans="1:8">
      <c r="A62162" s="513" t="str">
        <f t="shared" si="971"/>
        <v>ParaguayHombre2010-20150.03101</v>
      </c>
      <c r="B62162" s="513" t="s">
        <v>231</v>
      </c>
      <c r="C62162" s="513" t="s">
        <v>17</v>
      </c>
      <c r="D62162" s="513" t="s">
        <v>467</v>
      </c>
      <c r="E62162" s="514">
        <v>0.03</v>
      </c>
      <c r="F62162" s="513">
        <v>101</v>
      </c>
      <c r="G62162" s="515">
        <v>2.7570585112881747</v>
      </c>
      <c r="H62162" s="515">
        <v>1.7676546990674495</v>
      </c>
    </row>
    <row r="62163" spans="1:8">
      <c r="A62163" s="513" t="str">
        <f t="shared" si="971"/>
        <v>ParaguayHombre2010-20150.03102</v>
      </c>
      <c r="B62163" s="513" t="s">
        <v>231</v>
      </c>
      <c r="C62163" s="513" t="s">
        <v>17</v>
      </c>
      <c r="D62163" s="513" t="s">
        <v>467</v>
      </c>
      <c r="E62163" s="514">
        <v>0.03</v>
      </c>
      <c r="F62163" s="513">
        <v>102</v>
      </c>
      <c r="G62163" s="515">
        <v>2.5958287566418856</v>
      </c>
      <c r="H62163" s="515">
        <v>1.6683698204560167</v>
      </c>
    </row>
    <row r="62164" spans="1:8">
      <c r="A62164" s="513" t="str">
        <f t="shared" si="971"/>
        <v>ParaguayHombre2010-20150.03103</v>
      </c>
      <c r="B62164" s="513" t="s">
        <v>231</v>
      </c>
      <c r="C62164" s="513" t="s">
        <v>17</v>
      </c>
      <c r="D62164" s="513" t="s">
        <v>467</v>
      </c>
      <c r="E62164" s="514">
        <v>0.03</v>
      </c>
      <c r="F62164" s="513">
        <v>103</v>
      </c>
      <c r="G62164" s="515">
        <v>2.4421720094993846</v>
      </c>
      <c r="H62164" s="515">
        <v>1.5709941475602685</v>
      </c>
    </row>
    <row r="62165" spans="1:8">
      <c r="A62165" s="513" t="str">
        <f t="shared" si="971"/>
        <v>ParaguayHombre2010-20150.03104</v>
      </c>
      <c r="B62165" s="513" t="s">
        <v>231</v>
      </c>
      <c r="C62165" s="513" t="s">
        <v>17</v>
      </c>
      <c r="D62165" s="513" t="s">
        <v>467</v>
      </c>
      <c r="E62165" s="514">
        <v>0.03</v>
      </c>
      <c r="F62165" s="513">
        <v>104</v>
      </c>
      <c r="G62165" s="515">
        <v>2.2959115751290904</v>
      </c>
      <c r="H62165" s="515">
        <v>1.4756286525431084</v>
      </c>
    </row>
    <row r="62166" spans="1:8">
      <c r="A62166" s="513" t="str">
        <f t="shared" si="971"/>
        <v>ParaguayHombre2010-20150.03105</v>
      </c>
      <c r="B62166" s="513" t="s">
        <v>231</v>
      </c>
      <c r="C62166" s="513" t="s">
        <v>17</v>
      </c>
      <c r="D62166" s="513" t="s">
        <v>467</v>
      </c>
      <c r="E62166" s="514">
        <v>0.03</v>
      </c>
      <c r="F62166" s="513">
        <v>105</v>
      </c>
      <c r="G62166" s="515">
        <v>2.1568581188692226</v>
      </c>
      <c r="H62166" s="515">
        <v>1.3823357964780054</v>
      </c>
    </row>
    <row r="62167" spans="1:8">
      <c r="A62167" s="513" t="str">
        <f t="shared" si="971"/>
        <v>ParaguayHombre2010-20150.03106</v>
      </c>
      <c r="B62167" s="513" t="s">
        <v>231</v>
      </c>
      <c r="C62167" s="513" t="s">
        <v>17</v>
      </c>
      <c r="D62167" s="513" t="s">
        <v>467</v>
      </c>
      <c r="E62167" s="514">
        <v>0.03</v>
      </c>
      <c r="F62167" s="513">
        <v>106</v>
      </c>
      <c r="G62167" s="515">
        <v>2.0248114377962105</v>
      </c>
      <c r="H62167" s="515">
        <v>1.2911288903893929</v>
      </c>
    </row>
    <row r="62168" spans="1:8">
      <c r="A62168" s="513" t="str">
        <f t="shared" si="971"/>
        <v>ParaguayHombre2010-20150.03107</v>
      </c>
      <c r="B62168" s="513" t="s">
        <v>231</v>
      </c>
      <c r="C62168" s="513" t="s">
        <v>17</v>
      </c>
      <c r="D62168" s="513" t="s">
        <v>467</v>
      </c>
      <c r="E62168" s="514">
        <v>0.03</v>
      </c>
      <c r="F62168" s="513">
        <v>107</v>
      </c>
      <c r="G62168" s="515">
        <v>1.8995618375125916</v>
      </c>
      <c r="H62168" s="515">
        <v>1.2019534333244044</v>
      </c>
    </row>
    <row r="62169" spans="1:8">
      <c r="A62169" s="513" t="str">
        <f t="shared" si="971"/>
        <v>ParaguayHombre2010-20150.03108</v>
      </c>
      <c r="B62169" s="513" t="s">
        <v>231</v>
      </c>
      <c r="C62169" s="513" t="s">
        <v>17</v>
      </c>
      <c r="D62169" s="513" t="s">
        <v>467</v>
      </c>
      <c r="E62169" s="514">
        <v>0.03</v>
      </c>
      <c r="F62169" s="513">
        <v>108</v>
      </c>
      <c r="G62169" s="515">
        <v>1.780891788259106</v>
      </c>
      <c r="H62169" s="515">
        <v>1.1146514726214316</v>
      </c>
    </row>
    <row r="62170" spans="1:8">
      <c r="A62170" s="513" t="str">
        <f t="shared" si="971"/>
        <v>ParaguayHombre2010-20150.03109</v>
      </c>
      <c r="B62170" s="513" t="s">
        <v>231</v>
      </c>
      <c r="C62170" s="513" t="s">
        <v>17</v>
      </c>
      <c r="D62170" s="513" t="s">
        <v>467</v>
      </c>
      <c r="E62170" s="514">
        <v>0.03</v>
      </c>
      <c r="F62170" s="513">
        <v>109</v>
      </c>
      <c r="G62170" s="515">
        <v>1.6685771902338762</v>
      </c>
      <c r="H62170" s="515">
        <v>1.0288902368864836</v>
      </c>
    </row>
    <row r="62171" spans="1:8">
      <c r="A62171" s="513" t="str">
        <f t="shared" si="971"/>
        <v>ParaguayHombre2010-20150.03110</v>
      </c>
      <c r="B62171" s="513" t="s">
        <v>231</v>
      </c>
      <c r="C62171" s="513" t="s">
        <v>17</v>
      </c>
      <c r="D62171" s="513" t="s">
        <v>467</v>
      </c>
      <c r="E62171" s="514">
        <v>0.03</v>
      </c>
      <c r="F62171" s="513">
        <v>110</v>
      </c>
      <c r="G62171" s="515">
        <v>1.5623883710020965</v>
      </c>
      <c r="H62171" s="515">
        <v>0.94401163517171982</v>
      </c>
    </row>
    <row r="62172" spans="1:8">
      <c r="A62172" s="513" t="str">
        <f t="shared" si="971"/>
        <v>ParaguayHombre2010-20150.03111</v>
      </c>
      <c r="B62172" s="513" t="s">
        <v>231</v>
      </c>
      <c r="C62172" s="513" t="s">
        <v>17</v>
      </c>
      <c r="D62172" s="513" t="s">
        <v>467</v>
      </c>
      <c r="E62172" s="514">
        <v>0.03</v>
      </c>
      <c r="F62172" s="513">
        <v>111</v>
      </c>
      <c r="G62172" s="515">
        <v>1.4616525353055534</v>
      </c>
      <c r="H62172" s="515">
        <v>0.85869631758458598</v>
      </c>
    </row>
    <row r="62173" spans="1:8">
      <c r="A62173" s="513" t="str">
        <f t="shared" si="971"/>
        <v>ParaguayHombre2010-20150.03112</v>
      </c>
      <c r="B62173" s="513" t="s">
        <v>231</v>
      </c>
      <c r="C62173" s="513" t="s">
        <v>17</v>
      </c>
      <c r="D62173" s="513" t="s">
        <v>467</v>
      </c>
      <c r="E62173" s="514">
        <v>0.03</v>
      </c>
      <c r="F62173" s="513">
        <v>112</v>
      </c>
      <c r="G62173" s="515">
        <v>1.3661369206787537</v>
      </c>
      <c r="H62173" s="515">
        <v>0.77016609626371435</v>
      </c>
    </row>
    <row r="62174" spans="1:8">
      <c r="A62174" s="513" t="str">
        <f t="shared" si="971"/>
        <v>ParaguayHombre2010-20150.03113</v>
      </c>
      <c r="B62174" s="513" t="s">
        <v>231</v>
      </c>
      <c r="C62174" s="513" t="s">
        <v>17</v>
      </c>
      <c r="D62174" s="513" t="s">
        <v>467</v>
      </c>
      <c r="E62174" s="514">
        <v>0.03</v>
      </c>
      <c r="F62174" s="513">
        <v>113</v>
      </c>
      <c r="G62174" s="515">
        <v>1.2736074198306631</v>
      </c>
      <c r="H62174" s="515">
        <v>0.67216036948328983</v>
      </c>
    </row>
    <row r="62175" spans="1:8">
      <c r="A62175" s="513" t="str">
        <f t="shared" si="971"/>
        <v>ParaguayHombre2010-20150.03114</v>
      </c>
      <c r="B62175" s="513" t="s">
        <v>231</v>
      </c>
      <c r="C62175" s="513" t="s">
        <v>17</v>
      </c>
      <c r="D62175" s="513" t="s">
        <v>467</v>
      </c>
      <c r="E62175" s="514">
        <v>0.03</v>
      </c>
      <c r="F62175" s="513">
        <v>114</v>
      </c>
      <c r="G62175" s="515">
        <v>1.1934952278256981</v>
      </c>
      <c r="H62175" s="515">
        <v>0.54941083436578175</v>
      </c>
    </row>
    <row r="62176" spans="1:8">
      <c r="A62176" s="513" t="str">
        <f t="shared" si="971"/>
        <v>ParaguayHombre2010-20150.03115</v>
      </c>
      <c r="B62176" s="513" t="s">
        <v>231</v>
      </c>
      <c r="C62176" s="513" t="s">
        <v>17</v>
      </c>
      <c r="D62176" s="513" t="s">
        <v>467</v>
      </c>
      <c r="E62176" s="514">
        <v>0.03</v>
      </c>
      <c r="F62176" s="513">
        <v>115</v>
      </c>
      <c r="G62176" s="515">
        <v>1.110714528167132</v>
      </c>
      <c r="H62176" s="515">
        <v>0.42025423049926758</v>
      </c>
    </row>
    <row r="62177" spans="1:8">
      <c r="A62177" s="513" t="str">
        <f t="shared" si="971"/>
        <v>ParaguayHombre2010-20150.03116</v>
      </c>
      <c r="B62177" s="513" t="s">
        <v>231</v>
      </c>
      <c r="C62177" s="513" t="s">
        <v>17</v>
      </c>
      <c r="D62177" s="513" t="s">
        <v>467</v>
      </c>
      <c r="E62177" s="514">
        <v>0.03</v>
      </c>
      <c r="F62177" s="513">
        <v>116</v>
      </c>
      <c r="G62177" s="515">
        <v>1</v>
      </c>
      <c r="H62177" s="515">
        <v>0</v>
      </c>
    </row>
    <row r="62178" spans="1:8">
      <c r="A62178" s="513" t="str">
        <f t="shared" si="971"/>
        <v>ParaguayHombre2010-20150.0450</v>
      </c>
      <c r="B62178" s="513" t="s">
        <v>231</v>
      </c>
      <c r="C62178" s="513" t="s">
        <v>17</v>
      </c>
      <c r="D62178" s="513" t="s">
        <v>467</v>
      </c>
      <c r="E62178" s="514">
        <v>0.04</v>
      </c>
      <c r="F62178" s="513">
        <v>50</v>
      </c>
      <c r="G62178" s="515">
        <v>16.764342901291744</v>
      </c>
      <c r="H62178" s="515">
        <v>3.2929186917417863</v>
      </c>
    </row>
    <row r="62179" spans="1:8">
      <c r="A62179" s="513" t="str">
        <f t="shared" si="971"/>
        <v>ParaguayHombre2010-20150.0451</v>
      </c>
      <c r="B62179" s="513" t="s">
        <v>231</v>
      </c>
      <c r="C62179" s="513" t="s">
        <v>17</v>
      </c>
      <c r="D62179" s="513" t="s">
        <v>467</v>
      </c>
      <c r="E62179" s="514">
        <v>0.04</v>
      </c>
      <c r="F62179" s="513">
        <v>51</v>
      </c>
      <c r="G62179" s="515">
        <v>16.497265666511055</v>
      </c>
      <c r="H62179" s="515">
        <v>3.345488951516232</v>
      </c>
    </row>
    <row r="62180" spans="1:8">
      <c r="A62180" s="513" t="str">
        <f t="shared" si="971"/>
        <v>ParaguayHombre2010-20150.0452</v>
      </c>
      <c r="B62180" s="513" t="s">
        <v>231</v>
      </c>
      <c r="C62180" s="513" t="s">
        <v>17</v>
      </c>
      <c r="D62180" s="513" t="s">
        <v>467</v>
      </c>
      <c r="E62180" s="514">
        <v>0.04</v>
      </c>
      <c r="F62180" s="513">
        <v>52</v>
      </c>
      <c r="G62180" s="515">
        <v>16.224236267063908</v>
      </c>
      <c r="H62180" s="515">
        <v>3.3978061876716499</v>
      </c>
    </row>
    <row r="62181" spans="1:8">
      <c r="A62181" s="513" t="str">
        <f t="shared" si="971"/>
        <v>ParaguayHombre2010-20150.0453</v>
      </c>
      <c r="B62181" s="513" t="s">
        <v>231</v>
      </c>
      <c r="C62181" s="513" t="s">
        <v>17</v>
      </c>
      <c r="D62181" s="513" t="s">
        <v>467</v>
      </c>
      <c r="E62181" s="514">
        <v>0.04</v>
      </c>
      <c r="F62181" s="513">
        <v>53</v>
      </c>
      <c r="G62181" s="515">
        <v>15.944755228283011</v>
      </c>
      <c r="H62181" s="515">
        <v>3.4501726277446871</v>
      </c>
    </row>
    <row r="62182" spans="1:8">
      <c r="A62182" s="513" t="str">
        <f t="shared" si="971"/>
        <v>ParaguayHombre2010-20150.0454</v>
      </c>
      <c r="B62182" s="513" t="s">
        <v>231</v>
      </c>
      <c r="C62182" s="513" t="s">
        <v>17</v>
      </c>
      <c r="D62182" s="513" t="s">
        <v>467</v>
      </c>
      <c r="E62182" s="514">
        <v>0.04</v>
      </c>
      <c r="F62182" s="513">
        <v>54</v>
      </c>
      <c r="G62182" s="515">
        <v>15.660008030411285</v>
      </c>
      <c r="H62182" s="515">
        <v>3.5013876350403876</v>
      </c>
    </row>
    <row r="62183" spans="1:8">
      <c r="A62183" s="513" t="str">
        <f t="shared" si="971"/>
        <v>ParaguayHombre2010-20150.0455</v>
      </c>
      <c r="B62183" s="513" t="s">
        <v>231</v>
      </c>
      <c r="C62183" s="513" t="s">
        <v>17</v>
      </c>
      <c r="D62183" s="513" t="s">
        <v>467</v>
      </c>
      <c r="E62183" s="514">
        <v>0.04</v>
      </c>
      <c r="F62183" s="513">
        <v>55</v>
      </c>
      <c r="G62183" s="515">
        <v>15.369450027261426</v>
      </c>
      <c r="H62183" s="515">
        <v>3.5517807280115035</v>
      </c>
    </row>
    <row r="62184" spans="1:8">
      <c r="A62184" s="513" t="str">
        <f t="shared" si="971"/>
        <v>ParaguayHombre2010-20150.0456</v>
      </c>
      <c r="B62184" s="513" t="s">
        <v>231</v>
      </c>
      <c r="C62184" s="513" t="s">
        <v>17</v>
      </c>
      <c r="D62184" s="513" t="s">
        <v>467</v>
      </c>
      <c r="E62184" s="514">
        <v>0.04</v>
      </c>
      <c r="F62184" s="513">
        <v>56</v>
      </c>
      <c r="G62184" s="515">
        <v>15.072501049439172</v>
      </c>
      <c r="H62184" s="515">
        <v>3.6017077684603587</v>
      </c>
    </row>
    <row r="62185" spans="1:8">
      <c r="A62185" s="513" t="str">
        <f t="shared" si="971"/>
        <v>ParaguayHombre2010-20150.0457</v>
      </c>
      <c r="B62185" s="513" t="s">
        <v>231</v>
      </c>
      <c r="C62185" s="513" t="s">
        <v>17</v>
      </c>
      <c r="D62185" s="513" t="s">
        <v>467</v>
      </c>
      <c r="E62185" s="514">
        <v>0.04</v>
      </c>
      <c r="F62185" s="513">
        <v>57</v>
      </c>
      <c r="G62185" s="515">
        <v>14.768542465190743</v>
      </c>
      <c r="H62185" s="515">
        <v>3.6519221358391025</v>
      </c>
    </row>
    <row r="62186" spans="1:8">
      <c r="A62186" s="513" t="str">
        <f t="shared" si="971"/>
        <v>ParaguayHombre2010-20150.0458</v>
      </c>
      <c r="B62186" s="513" t="s">
        <v>231</v>
      </c>
      <c r="C62186" s="513" t="s">
        <v>17</v>
      </c>
      <c r="D62186" s="513" t="s">
        <v>467</v>
      </c>
      <c r="E62186" s="514">
        <v>0.04</v>
      </c>
      <c r="F62186" s="513">
        <v>58</v>
      </c>
      <c r="G62186" s="515">
        <v>14.456913982699092</v>
      </c>
      <c r="H62186" s="515">
        <v>3.7028588158477738</v>
      </c>
    </row>
    <row r="62187" spans="1:8">
      <c r="A62187" s="513" t="str">
        <f t="shared" si="971"/>
        <v>ParaguayHombre2010-20150.0459</v>
      </c>
      <c r="B62187" s="513" t="s">
        <v>231</v>
      </c>
      <c r="C62187" s="513" t="s">
        <v>17</v>
      </c>
      <c r="D62187" s="513" t="s">
        <v>467</v>
      </c>
      <c r="E62187" s="514">
        <v>0.04</v>
      </c>
      <c r="F62187" s="513">
        <v>59</v>
      </c>
      <c r="G62187" s="515">
        <v>14.147016317767385</v>
      </c>
      <c r="H62187" s="515">
        <v>3.7462177058446549</v>
      </c>
    </row>
    <row r="62188" spans="1:8">
      <c r="A62188" s="513" t="str">
        <f t="shared" si="971"/>
        <v>ParaguayHombre2010-20150.0460</v>
      </c>
      <c r="B62188" s="513" t="s">
        <v>231</v>
      </c>
      <c r="C62188" s="513" t="s">
        <v>17</v>
      </c>
      <c r="D62188" s="513" t="s">
        <v>467</v>
      </c>
      <c r="E62188" s="514">
        <v>0.04</v>
      </c>
      <c r="F62188" s="513">
        <v>60</v>
      </c>
      <c r="G62188" s="515">
        <v>13.838180190212654</v>
      </c>
      <c r="H62188" s="515">
        <v>3.782443804106117</v>
      </c>
    </row>
    <row r="62189" spans="1:8">
      <c r="A62189" s="513" t="str">
        <f t="shared" si="971"/>
        <v>ParaguayHombre2010-20150.0461</v>
      </c>
      <c r="B62189" s="513" t="s">
        <v>231</v>
      </c>
      <c r="C62189" s="513" t="s">
        <v>17</v>
      </c>
      <c r="D62189" s="513" t="s">
        <v>467</v>
      </c>
      <c r="E62189" s="514">
        <v>0.04</v>
      </c>
      <c r="F62189" s="513">
        <v>61</v>
      </c>
      <c r="G62189" s="515">
        <v>13.529704180519387</v>
      </c>
      <c r="H62189" s="515">
        <v>3.8119989576422024</v>
      </c>
    </row>
    <row r="62190" spans="1:8">
      <c r="A62190" s="513" t="str">
        <f t="shared" si="971"/>
        <v>ParaguayHombre2010-20150.0462</v>
      </c>
      <c r="B62190" s="513" t="s">
        <v>231</v>
      </c>
      <c r="C62190" s="513" t="s">
        <v>17</v>
      </c>
      <c r="D62190" s="513" t="s">
        <v>467</v>
      </c>
      <c r="E62190" s="514">
        <v>0.04</v>
      </c>
      <c r="F62190" s="513">
        <v>62</v>
      </c>
      <c r="G62190" s="515">
        <v>13.220849506964495</v>
      </c>
      <c r="H62190" s="515">
        <v>3.8361770483927202</v>
      </c>
    </row>
    <row r="62191" spans="1:8">
      <c r="A62191" s="513" t="str">
        <f t="shared" si="971"/>
        <v>ParaguayHombre2010-20150.0463</v>
      </c>
      <c r="B62191" s="513" t="s">
        <v>231</v>
      </c>
      <c r="C62191" s="513" t="s">
        <v>17</v>
      </c>
      <c r="D62191" s="513" t="s">
        <v>467</v>
      </c>
      <c r="E62191" s="514">
        <v>0.04</v>
      </c>
      <c r="F62191" s="513">
        <v>63</v>
      </c>
      <c r="G62191" s="515">
        <v>12.910834290076657</v>
      </c>
      <c r="H62191" s="515">
        <v>3.8555058831238562</v>
      </c>
    </row>
    <row r="62192" spans="1:8">
      <c r="A62192" s="513" t="str">
        <f t="shared" si="971"/>
        <v>ParaguayHombre2010-20150.0464</v>
      </c>
      <c r="B62192" s="513" t="s">
        <v>231</v>
      </c>
      <c r="C62192" s="513" t="s">
        <v>17</v>
      </c>
      <c r="D62192" s="513" t="s">
        <v>467</v>
      </c>
      <c r="E62192" s="514">
        <v>0.04</v>
      </c>
      <c r="F62192" s="513">
        <v>64</v>
      </c>
      <c r="G62192" s="515">
        <v>12.600421428485129</v>
      </c>
      <c r="H62192" s="515">
        <v>3.8691898683668065</v>
      </c>
    </row>
    <row r="62193" spans="1:8">
      <c r="A62193" s="513" t="str">
        <f t="shared" si="971"/>
        <v>ParaguayHombre2010-20150.0465</v>
      </c>
      <c r="B62193" s="513" t="s">
        <v>231</v>
      </c>
      <c r="C62193" s="513" t="s">
        <v>17</v>
      </c>
      <c r="D62193" s="513" t="s">
        <v>467</v>
      </c>
      <c r="E62193" s="514">
        <v>0.04</v>
      </c>
      <c r="F62193" s="513">
        <v>65</v>
      </c>
      <c r="G62193" s="515">
        <v>12.288742231063194</v>
      </c>
      <c r="H62193" s="515">
        <v>3.8778095644422499</v>
      </c>
    </row>
    <row r="62194" spans="1:8">
      <c r="A62194" s="513" t="str">
        <f t="shared" si="971"/>
        <v>ParaguayHombre2010-20150.0466</v>
      </c>
      <c r="B62194" s="513" t="s">
        <v>231</v>
      </c>
      <c r="C62194" s="513" t="s">
        <v>17</v>
      </c>
      <c r="D62194" s="513" t="s">
        <v>467</v>
      </c>
      <c r="E62194" s="514">
        <v>0.04</v>
      </c>
      <c r="F62194" s="513">
        <v>66</v>
      </c>
      <c r="G62194" s="515">
        <v>11.974870029354948</v>
      </c>
      <c r="H62194" s="515">
        <v>3.8819894880260346</v>
      </c>
    </row>
    <row r="62195" spans="1:8">
      <c r="A62195" s="513" t="str">
        <f t="shared" si="971"/>
        <v>ParaguayHombre2010-20150.0467</v>
      </c>
      <c r="B62195" s="513" t="s">
        <v>231</v>
      </c>
      <c r="C62195" s="513" t="s">
        <v>17</v>
      </c>
      <c r="D62195" s="513" t="s">
        <v>467</v>
      </c>
      <c r="E62195" s="514">
        <v>0.04</v>
      </c>
      <c r="F62195" s="513">
        <v>67</v>
      </c>
      <c r="G62195" s="515">
        <v>11.657811510307104</v>
      </c>
      <c r="H62195" s="515">
        <v>3.8841003705238215</v>
      </c>
    </row>
    <row r="62196" spans="1:8">
      <c r="A62196" s="513" t="str">
        <f t="shared" si="971"/>
        <v>ParaguayHombre2010-20150.0468</v>
      </c>
      <c r="B62196" s="513" t="s">
        <v>231</v>
      </c>
      <c r="C62196" s="513" t="s">
        <v>17</v>
      </c>
      <c r="D62196" s="513" t="s">
        <v>467</v>
      </c>
      <c r="E62196" s="514">
        <v>0.04</v>
      </c>
      <c r="F62196" s="513">
        <v>68</v>
      </c>
      <c r="G62196" s="515">
        <v>11.336497063210603</v>
      </c>
      <c r="H62196" s="515">
        <v>3.8848878828516971</v>
      </c>
    </row>
    <row r="62197" spans="1:8">
      <c r="A62197" s="513" t="str">
        <f t="shared" si="971"/>
        <v>ParaguayHombre2010-20150.0469</v>
      </c>
      <c r="B62197" s="513" t="s">
        <v>231</v>
      </c>
      <c r="C62197" s="513" t="s">
        <v>17</v>
      </c>
      <c r="D62197" s="513" t="s">
        <v>467</v>
      </c>
      <c r="E62197" s="514">
        <v>0.04</v>
      </c>
      <c r="F62197" s="513">
        <v>69</v>
      </c>
      <c r="G62197" s="515">
        <v>11.019060007991621</v>
      </c>
      <c r="H62197" s="515">
        <v>3.8774595016241884</v>
      </c>
    </row>
    <row r="62198" spans="1:8">
      <c r="A62198" s="513" t="str">
        <f t="shared" si="971"/>
        <v>ParaguayHombre2010-20150.0470</v>
      </c>
      <c r="B62198" s="513" t="s">
        <v>231</v>
      </c>
      <c r="C62198" s="513" t="s">
        <v>17</v>
      </c>
      <c r="D62198" s="513" t="s">
        <v>467</v>
      </c>
      <c r="E62198" s="514">
        <v>0.04</v>
      </c>
      <c r="F62198" s="513">
        <v>70</v>
      </c>
      <c r="G62198" s="515">
        <v>10.704357042063576</v>
      </c>
      <c r="H62198" s="515">
        <v>3.86256853187423</v>
      </c>
    </row>
    <row r="62199" spans="1:8">
      <c r="A62199" s="513" t="str">
        <f t="shared" si="971"/>
        <v>ParaguayHombre2010-20150.0471</v>
      </c>
      <c r="B62199" s="513" t="s">
        <v>231</v>
      </c>
      <c r="C62199" s="513" t="s">
        <v>17</v>
      </c>
      <c r="D62199" s="513" t="s">
        <v>467</v>
      </c>
      <c r="E62199" s="514">
        <v>0.04</v>
      </c>
      <c r="F62199" s="513">
        <v>71</v>
      </c>
      <c r="G62199" s="515">
        <v>10.391182183464732</v>
      </c>
      <c r="H62199" s="515">
        <v>3.8410019342008286</v>
      </c>
    </row>
    <row r="62200" spans="1:8">
      <c r="A62200" s="513" t="str">
        <f t="shared" si="971"/>
        <v>ParaguayHombre2010-20150.0472</v>
      </c>
      <c r="B62200" s="513" t="s">
        <v>231</v>
      </c>
      <c r="C62200" s="513" t="s">
        <v>17</v>
      </c>
      <c r="D62200" s="513" t="s">
        <v>467</v>
      </c>
      <c r="E62200" s="514">
        <v>0.04</v>
      </c>
      <c r="F62200" s="513">
        <v>72</v>
      </c>
      <c r="G62200" s="515">
        <v>10.078251435238073</v>
      </c>
      <c r="H62200" s="515">
        <v>3.8141589285823319</v>
      </c>
    </row>
    <row r="62201" spans="1:8">
      <c r="A62201" s="513" t="str">
        <f t="shared" si="971"/>
        <v>ParaguayHombre2010-20150.0473</v>
      </c>
      <c r="B62201" s="513" t="s">
        <v>231</v>
      </c>
      <c r="C62201" s="513" t="s">
        <v>17</v>
      </c>
      <c r="D62201" s="513" t="s">
        <v>467</v>
      </c>
      <c r="E62201" s="514">
        <v>0.04</v>
      </c>
      <c r="F62201" s="513">
        <v>73</v>
      </c>
      <c r="G62201" s="515">
        <v>9.7641854574937224</v>
      </c>
      <c r="H62201" s="515">
        <v>3.782951853816138</v>
      </c>
    </row>
    <row r="62202" spans="1:8">
      <c r="A62202" s="513" t="str">
        <f t="shared" si="971"/>
        <v>ParaguayHombre2010-20150.0474</v>
      </c>
      <c r="B62202" s="513" t="s">
        <v>231</v>
      </c>
      <c r="C62202" s="513" t="s">
        <v>17</v>
      </c>
      <c r="D62202" s="513" t="s">
        <v>467</v>
      </c>
      <c r="E62202" s="514">
        <v>0.04</v>
      </c>
      <c r="F62202" s="513">
        <v>74</v>
      </c>
      <c r="G62202" s="515">
        <v>9.448186952217462</v>
      </c>
      <c r="H62202" s="515">
        <v>3.7478368549493801</v>
      </c>
    </row>
    <row r="62203" spans="1:8">
      <c r="A62203" s="513" t="str">
        <f t="shared" si="971"/>
        <v>ParaguayHombre2010-20150.0475</v>
      </c>
      <c r="B62203" s="513" t="s">
        <v>231</v>
      </c>
      <c r="C62203" s="513" t="s">
        <v>17</v>
      </c>
      <c r="D62203" s="513" t="s">
        <v>467</v>
      </c>
      <c r="E62203" s="514">
        <v>0.04</v>
      </c>
      <c r="F62203" s="513">
        <v>75</v>
      </c>
      <c r="G62203" s="515">
        <v>9.1286354446069744</v>
      </c>
      <c r="H62203" s="515">
        <v>3.7099649968292874</v>
      </c>
    </row>
    <row r="62204" spans="1:8">
      <c r="A62204" s="513" t="str">
        <f t="shared" si="971"/>
        <v>ParaguayHombre2010-20150.0476</v>
      </c>
      <c r="B62204" s="513" t="s">
        <v>231</v>
      </c>
      <c r="C62204" s="513" t="s">
        <v>17</v>
      </c>
      <c r="D62204" s="513" t="s">
        <v>467</v>
      </c>
      <c r="E62204" s="514">
        <v>0.04</v>
      </c>
      <c r="F62204" s="513">
        <v>76</v>
      </c>
      <c r="G62204" s="515">
        <v>8.8037511104615476</v>
      </c>
      <c r="H62204" s="515">
        <v>3.6706751408588985</v>
      </c>
    </row>
    <row r="62205" spans="1:8">
      <c r="A62205" s="513" t="str">
        <f t="shared" si="971"/>
        <v>ParaguayHombre2010-20150.0477</v>
      </c>
      <c r="B62205" s="513" t="s">
        <v>231</v>
      </c>
      <c r="C62205" s="513" t="s">
        <v>17</v>
      </c>
      <c r="D62205" s="513" t="s">
        <v>467</v>
      </c>
      <c r="E62205" s="514">
        <v>0.04</v>
      </c>
      <c r="F62205" s="513">
        <v>77</v>
      </c>
      <c r="G62205" s="515">
        <v>8.4715645619874369</v>
      </c>
      <c r="H62205" s="515">
        <v>3.6355259761281751</v>
      </c>
    </row>
    <row r="62206" spans="1:8">
      <c r="A62206" s="513" t="str">
        <f t="shared" si="971"/>
        <v>ParaguayHombre2010-20150.0478</v>
      </c>
      <c r="B62206" s="513" t="s">
        <v>231</v>
      </c>
      <c r="C62206" s="513" t="s">
        <v>17</v>
      </c>
      <c r="D62206" s="513" t="s">
        <v>467</v>
      </c>
      <c r="E62206" s="514">
        <v>0.04</v>
      </c>
      <c r="F62206" s="513">
        <v>78</v>
      </c>
      <c r="G62206" s="515">
        <v>8.129881727549277</v>
      </c>
      <c r="H62206" s="515">
        <v>3.6062688765875275</v>
      </c>
    </row>
    <row r="62207" spans="1:8">
      <c r="A62207" s="513" t="str">
        <f t="shared" si="971"/>
        <v>ParaguayHombre2010-20150.0479</v>
      </c>
      <c r="B62207" s="513" t="s">
        <v>231</v>
      </c>
      <c r="C62207" s="513" t="s">
        <v>17</v>
      </c>
      <c r="D62207" s="513" t="s">
        <v>467</v>
      </c>
      <c r="E62207" s="514">
        <v>0.04</v>
      </c>
      <c r="F62207" s="513">
        <v>79</v>
      </c>
      <c r="G62207" s="515">
        <v>7.8115243595767367</v>
      </c>
      <c r="H62207" s="515">
        <v>3.5574028285991974</v>
      </c>
    </row>
    <row r="62208" spans="1:8">
      <c r="A62208" s="513" t="str">
        <f t="shared" si="971"/>
        <v>ParaguayHombre2010-20150.0480</v>
      </c>
      <c r="B62208" s="513" t="s">
        <v>231</v>
      </c>
      <c r="C62208" s="513" t="s">
        <v>17</v>
      </c>
      <c r="D62208" s="513" t="s">
        <v>467</v>
      </c>
      <c r="E62208" s="514">
        <v>0.04</v>
      </c>
      <c r="F62208" s="513">
        <v>80</v>
      </c>
      <c r="G62208" s="515">
        <v>7.5144841315409581</v>
      </c>
      <c r="H62208" s="515">
        <v>3.4903481354916193</v>
      </c>
    </row>
    <row r="62209" spans="1:8">
      <c r="A62209" s="513" t="str">
        <f t="shared" si="971"/>
        <v>ParaguayHombre2010-20150.0481</v>
      </c>
      <c r="B62209" s="513" t="s">
        <v>231</v>
      </c>
      <c r="C62209" s="513" t="s">
        <v>17</v>
      </c>
      <c r="D62209" s="513" t="s">
        <v>467</v>
      </c>
      <c r="E62209" s="514">
        <v>0.04</v>
      </c>
      <c r="F62209" s="513">
        <v>81</v>
      </c>
      <c r="G62209" s="515">
        <v>7.2369765470829392</v>
      </c>
      <c r="H62209" s="515">
        <v>3.4063803470497822</v>
      </c>
    </row>
    <row r="62210" spans="1:8">
      <c r="A62210" s="513" t="str">
        <f t="shared" si="971"/>
        <v>ParaguayHombre2010-20150.0482</v>
      </c>
      <c r="B62210" s="513" t="s">
        <v>231</v>
      </c>
      <c r="C62210" s="513" t="s">
        <v>17</v>
      </c>
      <c r="D62210" s="513" t="s">
        <v>467</v>
      </c>
      <c r="E62210" s="514">
        <v>0.04</v>
      </c>
      <c r="F62210" s="513">
        <v>82</v>
      </c>
      <c r="G62210" s="515">
        <v>6.9774174032927627</v>
      </c>
      <c r="H62210" s="515">
        <v>3.3196981594723205</v>
      </c>
    </row>
    <row r="62211" spans="1:8">
      <c r="A62211" s="513" t="str">
        <f t="shared" ref="A62211:A62274" si="972">B62211&amp;C62211&amp;D62211&amp;E62211&amp;F62211</f>
        <v>ParaguayHombre2010-20150.0483</v>
      </c>
      <c r="B62211" s="513" t="s">
        <v>231</v>
      </c>
      <c r="C62211" s="513" t="s">
        <v>17</v>
      </c>
      <c r="D62211" s="513" t="s">
        <v>467</v>
      </c>
      <c r="E62211" s="514">
        <v>0.04</v>
      </c>
      <c r="F62211" s="513">
        <v>83</v>
      </c>
      <c r="G62211" s="515">
        <v>6.7344031874632728</v>
      </c>
      <c r="H62211" s="515">
        <v>3.2301516874224849</v>
      </c>
    </row>
    <row r="62212" spans="1:8">
      <c r="A62212" s="513" t="str">
        <f t="shared" si="972"/>
        <v>ParaguayHombre2010-20150.0484</v>
      </c>
      <c r="B62212" s="513" t="s">
        <v>231</v>
      </c>
      <c r="C62212" s="513" t="s">
        <v>17</v>
      </c>
      <c r="D62212" s="513" t="s">
        <v>467</v>
      </c>
      <c r="E62212" s="514">
        <v>0.04</v>
      </c>
      <c r="F62212" s="513">
        <v>84</v>
      </c>
      <c r="G62212" s="515">
        <v>6.455429221452702</v>
      </c>
      <c r="H62212" s="515">
        <v>3.1758367892494443</v>
      </c>
    </row>
    <row r="62213" spans="1:8">
      <c r="A62213" s="513" t="str">
        <f t="shared" si="972"/>
        <v>ParaguayHombre2010-20150.0485</v>
      </c>
      <c r="B62213" s="513" t="s">
        <v>231</v>
      </c>
      <c r="C62213" s="513" t="s">
        <v>17</v>
      </c>
      <c r="D62213" s="513" t="s">
        <v>467</v>
      </c>
      <c r="E62213" s="514">
        <v>0.04</v>
      </c>
      <c r="F62213" s="513">
        <v>85</v>
      </c>
      <c r="G62213" s="515">
        <v>6.1819956826018734</v>
      </c>
      <c r="H62213" s="515">
        <v>3.1258411960229626</v>
      </c>
    </row>
    <row r="62214" spans="1:8">
      <c r="A62214" s="513" t="str">
        <f t="shared" si="972"/>
        <v>ParaguayHombre2010-20150.0486</v>
      </c>
      <c r="B62214" s="513" t="s">
        <v>231</v>
      </c>
      <c r="C62214" s="513" t="s">
        <v>17</v>
      </c>
      <c r="D62214" s="513" t="s">
        <v>467</v>
      </c>
      <c r="E62214" s="514">
        <v>0.04</v>
      </c>
      <c r="F62214" s="513">
        <v>86</v>
      </c>
      <c r="G62214" s="515">
        <v>5.9143795576272549</v>
      </c>
      <c r="H62214" s="515">
        <v>3.0787526577989301</v>
      </c>
    </row>
    <row r="62215" spans="1:8">
      <c r="A62215" s="513" t="str">
        <f t="shared" si="972"/>
        <v>ParaguayHombre2010-20150.0487</v>
      </c>
      <c r="B62215" s="513" t="s">
        <v>231</v>
      </c>
      <c r="C62215" s="513" t="s">
        <v>17</v>
      </c>
      <c r="D62215" s="513" t="s">
        <v>467</v>
      </c>
      <c r="E62215" s="514">
        <v>0.04</v>
      </c>
      <c r="F62215" s="513">
        <v>87</v>
      </c>
      <c r="G62215" s="515">
        <v>5.6528374939060351</v>
      </c>
      <c r="H62215" s="515">
        <v>2.9966337012773603</v>
      </c>
    </row>
    <row r="62216" spans="1:8">
      <c r="A62216" s="513" t="str">
        <f t="shared" si="972"/>
        <v>ParaguayHombre2010-20150.0488</v>
      </c>
      <c r="B62216" s="513" t="s">
        <v>231</v>
      </c>
      <c r="C62216" s="513" t="s">
        <v>17</v>
      </c>
      <c r="D62216" s="513" t="s">
        <v>467</v>
      </c>
      <c r="E62216" s="514">
        <v>0.04</v>
      </c>
      <c r="F62216" s="513">
        <v>88</v>
      </c>
      <c r="G62216" s="515">
        <v>5.3976045596660889</v>
      </c>
      <c r="H62216" s="515">
        <v>2.9118520492033517</v>
      </c>
    </row>
    <row r="62217" spans="1:8">
      <c r="A62217" s="513" t="str">
        <f t="shared" si="972"/>
        <v>ParaguayHombre2010-20150.0489</v>
      </c>
      <c r="B62217" s="513" t="s">
        <v>231</v>
      </c>
      <c r="C62217" s="513" t="s">
        <v>17</v>
      </c>
      <c r="D62217" s="513" t="s">
        <v>467</v>
      </c>
      <c r="E62217" s="514">
        <v>0.04</v>
      </c>
      <c r="F62217" s="513">
        <v>89</v>
      </c>
      <c r="G62217" s="515">
        <v>5.1488930909573618</v>
      </c>
      <c r="H62217" s="515">
        <v>2.8246945149514588</v>
      </c>
    </row>
    <row r="62218" spans="1:8">
      <c r="A62218" s="513" t="str">
        <f t="shared" si="972"/>
        <v>ParaguayHombre2010-20150.0490</v>
      </c>
      <c r="B62218" s="513" t="s">
        <v>231</v>
      </c>
      <c r="C62218" s="513" t="s">
        <v>17</v>
      </c>
      <c r="D62218" s="513" t="s">
        <v>467</v>
      </c>
      <c r="E62218" s="514">
        <v>0.04</v>
      </c>
      <c r="F62218" s="513">
        <v>90</v>
      </c>
      <c r="G62218" s="515">
        <v>4.9068919058390126</v>
      </c>
      <c r="H62218" s="515">
        <v>2.7354555637080922</v>
      </c>
    </row>
    <row r="62219" spans="1:8">
      <c r="A62219" s="513" t="str">
        <f t="shared" si="972"/>
        <v>ParaguayHombre2010-20150.0491</v>
      </c>
      <c r="B62219" s="513" t="s">
        <v>231</v>
      </c>
      <c r="C62219" s="513" t="s">
        <v>17</v>
      </c>
      <c r="D62219" s="513" t="s">
        <v>467</v>
      </c>
      <c r="E62219" s="514">
        <v>0.04</v>
      </c>
      <c r="F62219" s="513">
        <v>91</v>
      </c>
      <c r="G62219" s="515">
        <v>4.6717656085626729</v>
      </c>
      <c r="H62219" s="515">
        <v>2.6444349400349876</v>
      </c>
    </row>
    <row r="62220" spans="1:8">
      <c r="A62220" s="513" t="str">
        <f t="shared" si="972"/>
        <v>ParaguayHombre2010-20150.0492</v>
      </c>
      <c r="B62220" s="513" t="s">
        <v>231</v>
      </c>
      <c r="C62220" s="513" t="s">
        <v>17</v>
      </c>
      <c r="D62220" s="513" t="s">
        <v>467</v>
      </c>
      <c r="E62220" s="514">
        <v>0.04</v>
      </c>
      <c r="F62220" s="513">
        <v>92</v>
      </c>
      <c r="G62220" s="515">
        <v>4.4436540752349254</v>
      </c>
      <c r="H62220" s="515">
        <v>2.5519350906297511</v>
      </c>
    </row>
    <row r="62221" spans="1:8">
      <c r="A62221" s="513" t="str">
        <f t="shared" si="972"/>
        <v>ParaguayHombre2010-20150.0493</v>
      </c>
      <c r="B62221" s="513" t="s">
        <v>231</v>
      </c>
      <c r="C62221" s="513" t="s">
        <v>17</v>
      </c>
      <c r="D62221" s="513" t="s">
        <v>467</v>
      </c>
      <c r="E62221" s="514">
        <v>0.04</v>
      </c>
      <c r="F62221" s="513">
        <v>93</v>
      </c>
      <c r="G62221" s="515">
        <v>4.2226720777887694</v>
      </c>
      <c r="H62221" s="515">
        <v>2.4582586820321586</v>
      </c>
    </row>
    <row r="62222" spans="1:8">
      <c r="A62222" s="513" t="str">
        <f t="shared" si="972"/>
        <v>ParaguayHombre2010-20150.0494</v>
      </c>
      <c r="B62222" s="513" t="s">
        <v>231</v>
      </c>
      <c r="C62222" s="513" t="s">
        <v>17</v>
      </c>
      <c r="D62222" s="513" t="s">
        <v>467</v>
      </c>
      <c r="E62222" s="514">
        <v>0.04</v>
      </c>
      <c r="F62222" s="513">
        <v>94</v>
      </c>
      <c r="G62222" s="515">
        <v>4.0089093467491459</v>
      </c>
      <c r="H62222" s="515">
        <v>2.3637058380187619</v>
      </c>
    </row>
    <row r="62223" spans="1:8">
      <c r="A62223" s="513" t="str">
        <f t="shared" si="972"/>
        <v>ParaguayHombre2010-20150.0495</v>
      </c>
      <c r="B62223" s="513" t="s">
        <v>231</v>
      </c>
      <c r="C62223" s="513" t="s">
        <v>17</v>
      </c>
      <c r="D62223" s="513" t="s">
        <v>467</v>
      </c>
      <c r="E62223" s="514">
        <v>0.04</v>
      </c>
      <c r="F62223" s="513">
        <v>95</v>
      </c>
      <c r="G62223" s="515">
        <v>3.8024306282141866</v>
      </c>
      <c r="H62223" s="515">
        <v>2.2685716524144572</v>
      </c>
    </row>
    <row r="62224" spans="1:8">
      <c r="A62224" s="513" t="str">
        <f t="shared" si="972"/>
        <v>ParaguayHombre2010-20150.0496</v>
      </c>
      <c r="B62224" s="513" t="s">
        <v>231</v>
      </c>
      <c r="C62224" s="513" t="s">
        <v>17</v>
      </c>
      <c r="D62224" s="513" t="s">
        <v>467</v>
      </c>
      <c r="E62224" s="514">
        <v>0.04</v>
      </c>
      <c r="F62224" s="513">
        <v>96</v>
      </c>
      <c r="G62224" s="515">
        <v>3.6032758019807094</v>
      </c>
      <c r="H62224" s="515">
        <v>2.1731437057047116</v>
      </c>
    </row>
    <row r="62225" spans="1:8">
      <c r="A62225" s="513" t="str">
        <f t="shared" si="972"/>
        <v>ParaguayHombre2010-20150.0497</v>
      </c>
      <c r="B62225" s="513" t="s">
        <v>231</v>
      </c>
      <c r="C62225" s="513" t="s">
        <v>17</v>
      </c>
      <c r="D62225" s="513" t="s">
        <v>467</v>
      </c>
      <c r="E62225" s="514">
        <v>0.04</v>
      </c>
      <c r="F62225" s="513">
        <v>97</v>
      </c>
      <c r="G62225" s="515">
        <v>3.411460661554973</v>
      </c>
      <c r="H62225" s="515">
        <v>2.0776993724326438</v>
      </c>
    </row>
    <row r="62226" spans="1:8">
      <c r="A62226" s="513" t="str">
        <f t="shared" si="972"/>
        <v>ParaguayHombre2010-20150.0498</v>
      </c>
      <c r="B62226" s="513" t="s">
        <v>231</v>
      </c>
      <c r="C62226" s="513" t="s">
        <v>17</v>
      </c>
      <c r="D62226" s="513" t="s">
        <v>467</v>
      </c>
      <c r="E62226" s="514">
        <v>0.04</v>
      </c>
      <c r="F62226" s="513">
        <v>98</v>
      </c>
      <c r="G62226" s="515">
        <v>3.2269772942761312</v>
      </c>
      <c r="H62226" s="515">
        <v>1.9825034737009066</v>
      </c>
    </row>
    <row r="62227" spans="1:8">
      <c r="A62227" s="513" t="str">
        <f t="shared" si="972"/>
        <v>ParaguayHombre2010-20150.0499</v>
      </c>
      <c r="B62227" s="513" t="s">
        <v>231</v>
      </c>
      <c r="C62227" s="513" t="s">
        <v>17</v>
      </c>
      <c r="D62227" s="513" t="s">
        <v>467</v>
      </c>
      <c r="E62227" s="514">
        <v>0.04</v>
      </c>
      <c r="F62227" s="513">
        <v>99</v>
      </c>
      <c r="G62227" s="515">
        <v>3.0497951731309647</v>
      </c>
      <c r="H62227" s="515">
        <v>1.8878058087897824</v>
      </c>
    </row>
    <row r="62228" spans="1:8">
      <c r="A62228" s="513" t="str">
        <f t="shared" si="972"/>
        <v>ParaguayHombre2010-20150.04100</v>
      </c>
      <c r="B62228" s="513" t="s">
        <v>231</v>
      </c>
      <c r="C62228" s="513" t="s">
        <v>17</v>
      </c>
      <c r="D62228" s="513" t="s">
        <v>467</v>
      </c>
      <c r="E62228" s="514">
        <v>0.04</v>
      </c>
      <c r="F62228" s="513">
        <v>100</v>
      </c>
      <c r="G62228" s="515">
        <v>2.8798619608436793</v>
      </c>
      <c r="H62228" s="515">
        <v>1.7938386978019654</v>
      </c>
    </row>
    <row r="62229" spans="1:8">
      <c r="A62229" s="513" t="str">
        <f t="shared" si="972"/>
        <v>ParaguayHombre2010-20150.04101</v>
      </c>
      <c r="B62229" s="513" t="s">
        <v>231</v>
      </c>
      <c r="C62229" s="513" t="s">
        <v>17</v>
      </c>
      <c r="D62229" s="513" t="s">
        <v>467</v>
      </c>
      <c r="E62229" s="514">
        <v>0.04</v>
      </c>
      <c r="F62229" s="513">
        <v>101</v>
      </c>
      <c r="G62229" s="515">
        <v>2.7171048026139455</v>
      </c>
      <c r="H62229" s="515">
        <v>1.7008143751568396</v>
      </c>
    </row>
    <row r="62230" spans="1:8">
      <c r="A62230" s="513" t="str">
        <f t="shared" si="972"/>
        <v>ParaguayHombre2010-20150.04102</v>
      </c>
      <c r="B62230" s="513" t="s">
        <v>231</v>
      </c>
      <c r="C62230" s="513" t="s">
        <v>17</v>
      </c>
      <c r="D62230" s="513" t="s">
        <v>467</v>
      </c>
      <c r="E62230" s="514">
        <v>0.04</v>
      </c>
      <c r="F62230" s="513">
        <v>102</v>
      </c>
      <c r="G62230" s="515">
        <v>2.5614314210306195</v>
      </c>
      <c r="H62230" s="515">
        <v>1.6089223109265218</v>
      </c>
    </row>
    <row r="62231" spans="1:8">
      <c r="A62231" s="513" t="str">
        <f t="shared" si="972"/>
        <v>ParaguayHombre2010-20150.04103</v>
      </c>
      <c r="B62231" s="513" t="s">
        <v>231</v>
      </c>
      <c r="C62231" s="513" t="s">
        <v>17</v>
      </c>
      <c r="D62231" s="513" t="s">
        <v>467</v>
      </c>
      <c r="E62231" s="514">
        <v>0.04</v>
      </c>
      <c r="F62231" s="513">
        <v>103</v>
      </c>
      <c r="G62231" s="515">
        <v>2.4127314857597164</v>
      </c>
      <c r="H62231" s="515">
        <v>1.5183259052885598</v>
      </c>
    </row>
    <row r="62232" spans="1:8">
      <c r="A62232" s="513" t="str">
        <f t="shared" si="972"/>
        <v>ParaguayHombre2010-20150.04104</v>
      </c>
      <c r="B62232" s="513" t="s">
        <v>231</v>
      </c>
      <c r="C62232" s="513" t="s">
        <v>17</v>
      </c>
      <c r="D62232" s="513" t="s">
        <v>467</v>
      </c>
      <c r="E62232" s="514">
        <v>0.04</v>
      </c>
      <c r="F62232" s="513">
        <v>104</v>
      </c>
      <c r="G62232" s="515">
        <v>2.270878164455068</v>
      </c>
      <c r="H62232" s="515">
        <v>1.4291580096981502</v>
      </c>
    </row>
    <row r="62233" spans="1:8">
      <c r="A62233" s="513" t="str">
        <f t="shared" si="972"/>
        <v>ParaguayHombre2010-20150.04105</v>
      </c>
      <c r="B62233" s="513" t="s">
        <v>231</v>
      </c>
      <c r="C62233" s="513" t="s">
        <v>17</v>
      </c>
      <c r="D62233" s="513" t="s">
        <v>467</v>
      </c>
      <c r="E62233" s="514">
        <v>0.04</v>
      </c>
      <c r="F62233" s="513">
        <v>105</v>
      </c>
      <c r="G62233" s="515">
        <v>2.135729473610783</v>
      </c>
      <c r="H62233" s="515">
        <v>1.3415146146788648</v>
      </c>
    </row>
    <row r="62234" spans="1:8">
      <c r="A62234" s="513" t="str">
        <f t="shared" si="972"/>
        <v>ParaguayHombre2010-20150.04106</v>
      </c>
      <c r="B62234" s="513" t="s">
        <v>231</v>
      </c>
      <c r="C62234" s="513" t="s">
        <v>17</v>
      </c>
      <c r="D62234" s="513" t="s">
        <v>467</v>
      </c>
      <c r="E62234" s="514">
        <v>0.04</v>
      </c>
      <c r="F62234" s="513">
        <v>106</v>
      </c>
      <c r="G62234" s="515">
        <v>2.0071299784619159</v>
      </c>
      <c r="H62234" s="515">
        <v>1.2554442740032454</v>
      </c>
    </row>
    <row r="62235" spans="1:8">
      <c r="A62235" s="513" t="str">
        <f t="shared" si="972"/>
        <v>ParaguayHombre2010-20150.04107</v>
      </c>
      <c r="B62235" s="513" t="s">
        <v>231</v>
      </c>
      <c r="C62235" s="513" t="s">
        <v>17</v>
      </c>
      <c r="D62235" s="513" t="s">
        <v>467</v>
      </c>
      <c r="E62235" s="514">
        <v>0.04</v>
      </c>
      <c r="F62235" s="513">
        <v>107</v>
      </c>
      <c r="G62235" s="515">
        <v>1.8849121338220778</v>
      </c>
      <c r="H62235" s="515">
        <v>1.1709298060092193</v>
      </c>
    </row>
    <row r="62236" spans="1:8">
      <c r="A62236" s="513" t="str">
        <f t="shared" si="972"/>
        <v>ParaguayHombre2010-20150.04108</v>
      </c>
      <c r="B62236" s="513" t="s">
        <v>231</v>
      </c>
      <c r="C62236" s="513" t="s">
        <v>17</v>
      </c>
      <c r="D62236" s="513" t="s">
        <v>467</v>
      </c>
      <c r="E62236" s="514">
        <v>0.04</v>
      </c>
      <c r="F62236" s="513">
        <v>108</v>
      </c>
      <c r="G62236" s="515">
        <v>1.7688979279507342</v>
      </c>
      <c r="H62236" s="515">
        <v>1.0878535419677204</v>
      </c>
    </row>
    <row r="62237" spans="1:8">
      <c r="A62237" s="513" t="str">
        <f t="shared" si="972"/>
        <v>ParaguayHombre2010-20150.04109</v>
      </c>
      <c r="B62237" s="513" t="s">
        <v>231</v>
      </c>
      <c r="C62237" s="513" t="s">
        <v>17</v>
      </c>
      <c r="D62237" s="513" t="s">
        <v>467</v>
      </c>
      <c r="E62237" s="514">
        <v>0.04</v>
      </c>
      <c r="F62237" s="513">
        <v>109</v>
      </c>
      <c r="G62237" s="515">
        <v>1.6589001700759374</v>
      </c>
      <c r="H62237" s="515">
        <v>1.0059277707479175</v>
      </c>
    </row>
    <row r="62238" spans="1:8">
      <c r="A62238" s="513" t="str">
        <f t="shared" si="972"/>
        <v>ParaguayHombre2010-20150.04110</v>
      </c>
      <c r="B62238" s="513" t="s">
        <v>231</v>
      </c>
      <c r="C62238" s="513" t="s">
        <v>17</v>
      </c>
      <c r="D62238" s="513" t="s">
        <v>467</v>
      </c>
      <c r="E62238" s="514">
        <v>0.04</v>
      </c>
      <c r="F62238" s="513">
        <v>110</v>
      </c>
      <c r="G62238" s="515">
        <v>1.5547235473631091</v>
      </c>
      <c r="H62238" s="515">
        <v>0.92454768334783699</v>
      </c>
    </row>
    <row r="62239" spans="1:8">
      <c r="A62239" s="513" t="str">
        <f t="shared" si="972"/>
        <v>ParaguayHombre2010-20150.04111</v>
      </c>
      <c r="B62239" s="513" t="s">
        <v>231</v>
      </c>
      <c r="C62239" s="513" t="s">
        <v>17</v>
      </c>
      <c r="D62239" s="513" t="s">
        <v>467</v>
      </c>
      <c r="E62239" s="514">
        <v>0.04</v>
      </c>
      <c r="F62239" s="513">
        <v>111</v>
      </c>
      <c r="G62239" s="515">
        <v>1.4557478036413014</v>
      </c>
      <c r="H62239" s="515">
        <v>0.84246176298426567</v>
      </c>
    </row>
    <row r="62240" spans="1:8">
      <c r="A62240" s="513" t="str">
        <f t="shared" si="972"/>
        <v>ParaguayHombre2010-20150.04112</v>
      </c>
      <c r="B62240" s="513" t="s">
        <v>231</v>
      </c>
      <c r="C62240" s="513" t="s">
        <v>17</v>
      </c>
      <c r="D62240" s="513" t="s">
        <v>467</v>
      </c>
      <c r="E62240" s="514">
        <v>0.04</v>
      </c>
      <c r="F62240" s="513">
        <v>112</v>
      </c>
      <c r="G62240" s="515">
        <v>1.3617572701351848</v>
      </c>
      <c r="H62240" s="515">
        <v>0.75698531014241577</v>
      </c>
    </row>
    <row r="62241" spans="1:8">
      <c r="A62241" s="513" t="str">
        <f t="shared" si="972"/>
        <v>ParaguayHombre2010-20150.04113</v>
      </c>
      <c r="B62241" s="513" t="s">
        <v>231</v>
      </c>
      <c r="C62241" s="513" t="s">
        <v>17</v>
      </c>
      <c r="D62241" s="513" t="s">
        <v>467</v>
      </c>
      <c r="E62241" s="514">
        <v>0.04</v>
      </c>
      <c r="F62241" s="513">
        <v>113</v>
      </c>
      <c r="G62241" s="515">
        <v>1.2705900154119145</v>
      </c>
      <c r="H62241" s="515">
        <v>0.66199410172633655</v>
      </c>
    </row>
    <row r="62242" spans="1:8">
      <c r="A62242" s="513" t="str">
        <f t="shared" si="972"/>
        <v>ParaguayHombre2010-20150.04114</v>
      </c>
      <c r="B62242" s="513" t="s">
        <v>231</v>
      </c>
      <c r="C62242" s="513" t="s">
        <v>17</v>
      </c>
      <c r="D62242" s="513" t="s">
        <v>467</v>
      </c>
      <c r="E62242" s="514">
        <v>0.04</v>
      </c>
      <c r="F62242" s="513">
        <v>114</v>
      </c>
      <c r="G62242" s="515">
        <v>1.1914510247844246</v>
      </c>
      <c r="H62242" s="515">
        <v>0.5424143887072348</v>
      </c>
    </row>
    <row r="62243" spans="1:8">
      <c r="A62243" s="513" t="str">
        <f t="shared" si="972"/>
        <v>ParaguayHombre2010-20150.04115</v>
      </c>
      <c r="B62243" s="513" t="s">
        <v>231</v>
      </c>
      <c r="C62243" s="513" t="s">
        <v>17</v>
      </c>
      <c r="D62243" s="513" t="s">
        <v>467</v>
      </c>
      <c r="E62243" s="514">
        <v>0.04</v>
      </c>
      <c r="F62243" s="513">
        <v>115</v>
      </c>
      <c r="G62243" s="515">
        <v>1.1096499653962941</v>
      </c>
      <c r="H62243" s="515">
        <v>0.42025423049926758</v>
      </c>
    </row>
    <row r="62244" spans="1:8">
      <c r="A62244" s="513" t="str">
        <f t="shared" si="972"/>
        <v>ParaguayHombre2010-20150.04116</v>
      </c>
      <c r="B62244" s="513" t="s">
        <v>231</v>
      </c>
      <c r="C62244" s="513" t="s">
        <v>17</v>
      </c>
      <c r="D62244" s="513" t="s">
        <v>467</v>
      </c>
      <c r="E62244" s="514">
        <v>0.04</v>
      </c>
      <c r="F62244" s="513">
        <v>116</v>
      </c>
      <c r="G62244" s="515">
        <v>1</v>
      </c>
      <c r="H62244" s="515">
        <v>0</v>
      </c>
    </row>
    <row r="62245" spans="1:8">
      <c r="A62245" s="513" t="str">
        <f t="shared" si="972"/>
        <v>ParaguayHombre2010-20150.0550</v>
      </c>
      <c r="B62245" s="513" t="s">
        <v>231</v>
      </c>
      <c r="C62245" s="513" t="s">
        <v>17</v>
      </c>
      <c r="D62245" s="513" t="s">
        <v>467</v>
      </c>
      <c r="E62245" s="514">
        <v>0.05</v>
      </c>
      <c r="F62245" s="513">
        <v>50</v>
      </c>
      <c r="G62245" s="515">
        <v>14.991062725620349</v>
      </c>
      <c r="H62245" s="515">
        <v>2.5764788908292067</v>
      </c>
    </row>
    <row r="62246" spans="1:8">
      <c r="A62246" s="513" t="str">
        <f t="shared" si="972"/>
        <v>ParaguayHombre2010-20150.0551</v>
      </c>
      <c r="B62246" s="513" t="s">
        <v>231</v>
      </c>
      <c r="C62246" s="513" t="s">
        <v>17</v>
      </c>
      <c r="D62246" s="513" t="s">
        <v>467</v>
      </c>
      <c r="E62246" s="514">
        <v>0.05</v>
      </c>
      <c r="F62246" s="513">
        <v>51</v>
      </c>
      <c r="G62246" s="515">
        <v>14.782325419765034</v>
      </c>
      <c r="H62246" s="515">
        <v>2.6320342632860951</v>
      </c>
    </row>
    <row r="62247" spans="1:8">
      <c r="A62247" s="513" t="str">
        <f t="shared" si="972"/>
        <v>ParaguayHombre2010-20150.0552</v>
      </c>
      <c r="B62247" s="513" t="s">
        <v>231</v>
      </c>
      <c r="C62247" s="513" t="s">
        <v>17</v>
      </c>
      <c r="D62247" s="513" t="s">
        <v>467</v>
      </c>
      <c r="E62247" s="514">
        <v>0.05</v>
      </c>
      <c r="F62247" s="513">
        <v>52</v>
      </c>
      <c r="G62247" s="515">
        <v>14.56758778316834</v>
      </c>
      <c r="H62247" s="515">
        <v>2.687929342359674</v>
      </c>
    </row>
    <row r="62248" spans="1:8">
      <c r="A62248" s="513" t="str">
        <f t="shared" si="972"/>
        <v>ParaguayHombre2010-20150.0553</v>
      </c>
      <c r="B62248" s="513" t="s">
        <v>231</v>
      </c>
      <c r="C62248" s="513" t="s">
        <v>17</v>
      </c>
      <c r="D62248" s="513" t="s">
        <v>467</v>
      </c>
      <c r="E62248" s="514">
        <v>0.05</v>
      </c>
      <c r="F62248" s="513">
        <v>53</v>
      </c>
      <c r="G62248" s="515">
        <v>14.346334128552924</v>
      </c>
      <c r="H62248" s="515">
        <v>2.7444560013253927</v>
      </c>
    </row>
    <row r="62249" spans="1:8">
      <c r="A62249" s="513" t="str">
        <f t="shared" si="972"/>
        <v>ParaguayHombre2010-20150.0554</v>
      </c>
      <c r="B62249" s="513" t="s">
        <v>231</v>
      </c>
      <c r="C62249" s="513" t="s">
        <v>17</v>
      </c>
      <c r="D62249" s="513" t="s">
        <v>467</v>
      </c>
      <c r="E62249" s="514">
        <v>0.05</v>
      </c>
      <c r="F62249" s="513">
        <v>54</v>
      </c>
      <c r="G62249" s="515">
        <v>14.11955882611748</v>
      </c>
      <c r="H62249" s="515">
        <v>2.8005423338526492</v>
      </c>
    </row>
    <row r="62250" spans="1:8">
      <c r="A62250" s="513" t="str">
        <f t="shared" si="972"/>
        <v>ParaguayHombre2010-20150.0555</v>
      </c>
      <c r="B62250" s="513" t="s">
        <v>231</v>
      </c>
      <c r="C62250" s="513" t="s">
        <v>17</v>
      </c>
      <c r="D62250" s="513" t="s">
        <v>467</v>
      </c>
      <c r="E62250" s="514">
        <v>0.05</v>
      </c>
      <c r="F62250" s="513">
        <v>55</v>
      </c>
      <c r="G62250" s="515">
        <v>13.886708204494056</v>
      </c>
      <c r="H62250" s="515">
        <v>2.8565004161205283</v>
      </c>
    </row>
    <row r="62251" spans="1:8">
      <c r="A62251" s="513" t="str">
        <f t="shared" si="972"/>
        <v>ParaguayHombre2010-20150.0556</v>
      </c>
      <c r="B62251" s="513" t="s">
        <v>231</v>
      </c>
      <c r="C62251" s="513" t="s">
        <v>17</v>
      </c>
      <c r="D62251" s="513" t="s">
        <v>467</v>
      </c>
      <c r="E62251" s="514">
        <v>0.05</v>
      </c>
      <c r="F62251" s="513">
        <v>56</v>
      </c>
      <c r="G62251" s="515">
        <v>13.647186639278534</v>
      </c>
      <c r="H62251" s="515">
        <v>2.9126728485036062</v>
      </c>
    </row>
    <row r="62252" spans="1:8">
      <c r="A62252" s="513" t="str">
        <f t="shared" si="972"/>
        <v>ParaguayHombre2010-20150.0557</v>
      </c>
      <c r="B62252" s="513" t="s">
        <v>231</v>
      </c>
      <c r="C62252" s="513" t="s">
        <v>17</v>
      </c>
      <c r="D62252" s="513" t="s">
        <v>467</v>
      </c>
      <c r="E62252" s="514">
        <v>0.05</v>
      </c>
      <c r="F62252" s="513">
        <v>57</v>
      </c>
      <c r="G62252" s="515">
        <v>13.400352841014087</v>
      </c>
      <c r="H62252" s="515">
        <v>2.9697358458289953</v>
      </c>
    </row>
    <row r="62253" spans="1:8">
      <c r="A62253" s="513" t="str">
        <f t="shared" si="972"/>
        <v>ParaguayHombre2010-20150.0558</v>
      </c>
      <c r="B62253" s="513" t="s">
        <v>231</v>
      </c>
      <c r="C62253" s="513" t="s">
        <v>17</v>
      </c>
      <c r="D62253" s="513" t="s">
        <v>467</v>
      </c>
      <c r="E62253" s="514">
        <v>0.05</v>
      </c>
      <c r="F62253" s="513">
        <v>58</v>
      </c>
      <c r="G62253" s="515">
        <v>13.14551579138509</v>
      </c>
      <c r="H62253" s="515">
        <v>3.0281234276515376</v>
      </c>
    </row>
    <row r="62254" spans="1:8">
      <c r="A62254" s="513" t="str">
        <f t="shared" si="972"/>
        <v>ParaguayHombre2010-20150.0559</v>
      </c>
      <c r="B62254" s="513" t="s">
        <v>231</v>
      </c>
      <c r="C62254" s="513" t="s">
        <v>17</v>
      </c>
      <c r="D62254" s="513" t="s">
        <v>467</v>
      </c>
      <c r="E62254" s="514">
        <v>0.05</v>
      </c>
      <c r="F62254" s="513">
        <v>59</v>
      </c>
      <c r="G62254" s="515">
        <v>12.891139284694187</v>
      </c>
      <c r="H62254" s="515">
        <v>3.080217293555596</v>
      </c>
    </row>
    <row r="62255" spans="1:8">
      <c r="A62255" s="513" t="str">
        <f t="shared" si="972"/>
        <v>ParaguayHombre2010-20150.0560</v>
      </c>
      <c r="B62255" s="513" t="s">
        <v>231</v>
      </c>
      <c r="C62255" s="513" t="s">
        <v>17</v>
      </c>
      <c r="D62255" s="513" t="s">
        <v>467</v>
      </c>
      <c r="E62255" s="514">
        <v>0.05</v>
      </c>
      <c r="F62255" s="513">
        <v>60</v>
      </c>
      <c r="G62255" s="515">
        <v>12.636628131258336</v>
      </c>
      <c r="H62255" s="515">
        <v>3.1263647303328939</v>
      </c>
    </row>
    <row r="62256" spans="1:8">
      <c r="A62256" s="513" t="str">
        <f t="shared" si="972"/>
        <v>ParaguayHombre2010-20150.0561</v>
      </c>
      <c r="B62256" s="513" t="s">
        <v>231</v>
      </c>
      <c r="C62256" s="513" t="s">
        <v>17</v>
      </c>
      <c r="D62256" s="513" t="s">
        <v>467</v>
      </c>
      <c r="E62256" s="514">
        <v>0.05</v>
      </c>
      <c r="F62256" s="513">
        <v>61</v>
      </c>
      <c r="G62256" s="515">
        <v>12.381348554368735</v>
      </c>
      <c r="H62256" s="515">
        <v>3.1669344483944597</v>
      </c>
    </row>
    <row r="62257" spans="1:8">
      <c r="A62257" s="513" t="str">
        <f t="shared" si="972"/>
        <v>ParaguayHombre2010-20150.0562</v>
      </c>
      <c r="B62257" s="513" t="s">
        <v>231</v>
      </c>
      <c r="C62257" s="513" t="s">
        <v>17</v>
      </c>
      <c r="D62257" s="513" t="s">
        <v>467</v>
      </c>
      <c r="E62257" s="514">
        <v>0.05</v>
      </c>
      <c r="F62257" s="513">
        <v>62</v>
      </c>
      <c r="G62257" s="515">
        <v>12.12462255297485</v>
      </c>
      <c r="H62257" s="515">
        <v>3.2029984373803759</v>
      </c>
    </row>
    <row r="62258" spans="1:8">
      <c r="A62258" s="513" t="str">
        <f t="shared" si="972"/>
        <v>ParaguayHombre2010-20150.0563</v>
      </c>
      <c r="B62258" s="513" t="s">
        <v>231</v>
      </c>
      <c r="C62258" s="513" t="s">
        <v>17</v>
      </c>
      <c r="D62258" s="513" t="s">
        <v>467</v>
      </c>
      <c r="E62258" s="514">
        <v>0.05</v>
      </c>
      <c r="F62258" s="513">
        <v>63</v>
      </c>
      <c r="G62258" s="515">
        <v>11.865721627807119</v>
      </c>
      <c r="H62258" s="515">
        <v>3.2350085890917022</v>
      </c>
    </row>
    <row r="62259" spans="1:8">
      <c r="A62259" s="513" t="str">
        <f t="shared" si="972"/>
        <v>ParaguayHombre2010-20150.0564</v>
      </c>
      <c r="B62259" s="513" t="s">
        <v>231</v>
      </c>
      <c r="C62259" s="513" t="s">
        <v>17</v>
      </c>
      <c r="D62259" s="513" t="s">
        <v>467</v>
      </c>
      <c r="E62259" s="514">
        <v>0.05</v>
      </c>
      <c r="F62259" s="513">
        <v>64</v>
      </c>
      <c r="G62259" s="515">
        <v>11.60532807904387</v>
      </c>
      <c r="H62259" s="515">
        <v>3.2621903852756673</v>
      </c>
    </row>
    <row r="62260" spans="1:8">
      <c r="A62260" s="513" t="str">
        <f t="shared" si="972"/>
        <v>ParaguayHombre2010-20150.0565</v>
      </c>
      <c r="B62260" s="513" t="s">
        <v>231</v>
      </c>
      <c r="C62260" s="513" t="s">
        <v>17</v>
      </c>
      <c r="D62260" s="513" t="s">
        <v>467</v>
      </c>
      <c r="E62260" s="514">
        <v>0.05</v>
      </c>
      <c r="F62260" s="513">
        <v>65</v>
      </c>
      <c r="G62260" s="515">
        <v>11.342629217494833</v>
      </c>
      <c r="H62260" s="515">
        <v>3.2850438633512158</v>
      </c>
    </row>
    <row r="62261" spans="1:8">
      <c r="A62261" s="513" t="str">
        <f t="shared" si="972"/>
        <v>ParaguayHombre2010-20150.0566</v>
      </c>
      <c r="B62261" s="513" t="s">
        <v>231</v>
      </c>
      <c r="C62261" s="513" t="s">
        <v>17</v>
      </c>
      <c r="D62261" s="513" t="s">
        <v>467</v>
      </c>
      <c r="E62261" s="514">
        <v>0.05</v>
      </c>
      <c r="F62261" s="513">
        <v>66</v>
      </c>
      <c r="G62261" s="515">
        <v>11.076745242463168</v>
      </c>
      <c r="H62261" s="515">
        <v>3.3041191910801007</v>
      </c>
    </row>
    <row r="62262" spans="1:8">
      <c r="A62262" s="513" t="str">
        <f t="shared" si="972"/>
        <v>ParaguayHombre2010-20150.0567</v>
      </c>
      <c r="B62262" s="513" t="s">
        <v>231</v>
      </c>
      <c r="C62262" s="513" t="s">
        <v>17</v>
      </c>
      <c r="D62262" s="513" t="s">
        <v>467</v>
      </c>
      <c r="E62262" s="514">
        <v>0.05</v>
      </c>
      <c r="F62262" s="513">
        <v>67</v>
      </c>
      <c r="G62262" s="515">
        <v>10.806719576510179</v>
      </c>
      <c r="H62262" s="515">
        <v>3.321474825061018</v>
      </c>
    </row>
    <row r="62263" spans="1:8">
      <c r="A62263" s="513" t="str">
        <f t="shared" si="972"/>
        <v>ParaguayHombre2010-20150.0568</v>
      </c>
      <c r="B62263" s="513" t="s">
        <v>231</v>
      </c>
      <c r="C62263" s="513" t="s">
        <v>17</v>
      </c>
      <c r="D62263" s="513" t="s">
        <v>467</v>
      </c>
      <c r="E62263" s="514">
        <v>0.05</v>
      </c>
      <c r="F62263" s="513">
        <v>68</v>
      </c>
      <c r="G62263" s="515">
        <v>10.531507981248538</v>
      </c>
      <c r="H62263" s="515">
        <v>3.3378165175158663</v>
      </c>
    </row>
    <row r="62264" spans="1:8">
      <c r="A62264" s="513" t="str">
        <f t="shared" si="972"/>
        <v>ParaguayHombre2010-20150.0569</v>
      </c>
      <c r="B62264" s="513" t="s">
        <v>231</v>
      </c>
      <c r="C62264" s="513" t="s">
        <v>17</v>
      </c>
      <c r="D62264" s="513" t="s">
        <v>467</v>
      </c>
      <c r="E62264" s="514">
        <v>0.05</v>
      </c>
      <c r="F62264" s="513">
        <v>69</v>
      </c>
      <c r="G62264" s="515">
        <v>10.258615163695314</v>
      </c>
      <c r="H62264" s="515">
        <v>3.3466634242211155</v>
      </c>
    </row>
    <row r="62265" spans="1:8">
      <c r="A62265" s="513" t="str">
        <f t="shared" si="972"/>
        <v>ParaguayHombre2010-20150.0570</v>
      </c>
      <c r="B62265" s="513" t="s">
        <v>231</v>
      </c>
      <c r="C62265" s="513" t="s">
        <v>17</v>
      </c>
      <c r="D62265" s="513" t="s">
        <v>467</v>
      </c>
      <c r="E62265" s="514">
        <v>0.05</v>
      </c>
      <c r="F62265" s="513">
        <v>70</v>
      </c>
      <c r="G62265" s="515">
        <v>9.9870126832120096</v>
      </c>
      <c r="H62265" s="515">
        <v>3.3486534576677376</v>
      </c>
    </row>
    <row r="62266" spans="1:8">
      <c r="A62266" s="513" t="str">
        <f t="shared" si="972"/>
        <v>ParaguayHombre2010-20150.0571</v>
      </c>
      <c r="B62266" s="513" t="s">
        <v>231</v>
      </c>
      <c r="C62266" s="513" t="s">
        <v>17</v>
      </c>
      <c r="D62266" s="513" t="s">
        <v>467</v>
      </c>
      <c r="E62266" s="514">
        <v>0.05</v>
      </c>
      <c r="F62266" s="513">
        <v>71</v>
      </c>
      <c r="G62266" s="515">
        <v>9.7155973298269274</v>
      </c>
      <c r="H62266" s="515">
        <v>3.3444662724429395</v>
      </c>
    </row>
    <row r="62267" spans="1:8">
      <c r="A62267" s="513" t="str">
        <f t="shared" si="972"/>
        <v>ParaguayHombre2010-20150.0572</v>
      </c>
      <c r="B62267" s="513" t="s">
        <v>231</v>
      </c>
      <c r="C62267" s="513" t="s">
        <v>17</v>
      </c>
      <c r="D62267" s="513" t="s">
        <v>467</v>
      </c>
      <c r="E62267" s="514">
        <v>0.05</v>
      </c>
      <c r="F62267" s="513">
        <v>72</v>
      </c>
      <c r="G62267" s="515">
        <v>9.4431750486592296</v>
      </c>
      <c r="H62267" s="515">
        <v>3.3353320227078838</v>
      </c>
    </row>
    <row r="62268" spans="1:8">
      <c r="A62268" s="513" t="str">
        <f t="shared" si="972"/>
        <v>ParaguayHombre2010-20150.0573</v>
      </c>
      <c r="B62268" s="513" t="s">
        <v>231</v>
      </c>
      <c r="C62268" s="513" t="s">
        <v>17</v>
      </c>
      <c r="D62268" s="513" t="s">
        <v>467</v>
      </c>
      <c r="E62268" s="514">
        <v>0.05</v>
      </c>
      <c r="F62268" s="513">
        <v>73</v>
      </c>
      <c r="G62268" s="515">
        <v>9.1684425042947364</v>
      </c>
      <c r="H62268" s="515">
        <v>3.3220794684319785</v>
      </c>
    </row>
    <row r="62269" spans="1:8">
      <c r="A62269" s="513" t="str">
        <f t="shared" si="972"/>
        <v>ParaguayHombre2010-20150.0574</v>
      </c>
      <c r="B62269" s="513" t="s">
        <v>231</v>
      </c>
      <c r="C62269" s="513" t="s">
        <v>17</v>
      </c>
      <c r="D62269" s="513" t="s">
        <v>467</v>
      </c>
      <c r="E62269" s="514">
        <v>0.05</v>
      </c>
      <c r="F62269" s="513">
        <v>74</v>
      </c>
      <c r="G62269" s="515">
        <v>8.8906217851147797</v>
      </c>
      <c r="H62269" s="515">
        <v>3.3051172109145006</v>
      </c>
    </row>
    <row r="62270" spans="1:8">
      <c r="A62270" s="513" t="str">
        <f t="shared" si="972"/>
        <v>ParaguayHombre2010-20150.0575</v>
      </c>
      <c r="B62270" s="513" t="s">
        <v>231</v>
      </c>
      <c r="C62270" s="513" t="s">
        <v>17</v>
      </c>
      <c r="D62270" s="513" t="s">
        <v>467</v>
      </c>
      <c r="E62270" s="514">
        <v>0.05</v>
      </c>
      <c r="F62270" s="513">
        <v>75</v>
      </c>
      <c r="G62270" s="515">
        <v>8.6081442249472779</v>
      </c>
      <c r="H62270" s="515">
        <v>3.2855256249088161</v>
      </c>
    </row>
    <row r="62271" spans="1:8">
      <c r="A62271" s="513" t="str">
        <f t="shared" si="972"/>
        <v>ParaguayHombre2010-20150.0576</v>
      </c>
      <c r="B62271" s="513" t="s">
        <v>231</v>
      </c>
      <c r="C62271" s="513" t="s">
        <v>17</v>
      </c>
      <c r="D62271" s="513" t="s">
        <v>467</v>
      </c>
      <c r="E62271" s="514">
        <v>0.05</v>
      </c>
      <c r="F62271" s="513">
        <v>76</v>
      </c>
      <c r="G62271" s="515">
        <v>8.319262081922993</v>
      </c>
      <c r="H62271" s="515">
        <v>3.2645855757080207</v>
      </c>
    </row>
    <row r="62272" spans="1:8">
      <c r="A62272" s="513" t="str">
        <f t="shared" si="972"/>
        <v>ParaguayHombre2010-20150.0577</v>
      </c>
      <c r="B62272" s="513" t="s">
        <v>231</v>
      </c>
      <c r="C62272" s="513" t="s">
        <v>17</v>
      </c>
      <c r="D62272" s="513" t="s">
        <v>467</v>
      </c>
      <c r="E62272" s="514">
        <v>0.05</v>
      </c>
      <c r="F62272" s="513">
        <v>77</v>
      </c>
      <c r="G62272" s="515">
        <v>8.0220150657731448</v>
      </c>
      <c r="H62272" s="515">
        <v>3.2473897368004163</v>
      </c>
    </row>
    <row r="62273" spans="1:8">
      <c r="A62273" s="513" t="str">
        <f t="shared" si="972"/>
        <v>ParaguayHombre2010-20150.0578</v>
      </c>
      <c r="B62273" s="513" t="s">
        <v>231</v>
      </c>
      <c r="C62273" s="513" t="s">
        <v>17</v>
      </c>
      <c r="D62273" s="513" t="s">
        <v>467</v>
      </c>
      <c r="E62273" s="514">
        <v>0.05</v>
      </c>
      <c r="F62273" s="513">
        <v>78</v>
      </c>
      <c r="G62273" s="515">
        <v>7.7141910551440134</v>
      </c>
      <c r="H62273" s="515">
        <v>3.2357264852193359</v>
      </c>
    </row>
    <row r="62274" spans="1:8">
      <c r="A62274" s="513" t="str">
        <f t="shared" si="972"/>
        <v>ParaguayHombre2010-20150.0579</v>
      </c>
      <c r="B62274" s="513" t="s">
        <v>231</v>
      </c>
      <c r="C62274" s="513" t="s">
        <v>17</v>
      </c>
      <c r="D62274" s="513" t="s">
        <v>467</v>
      </c>
      <c r="E62274" s="514">
        <v>0.05</v>
      </c>
      <c r="F62274" s="513">
        <v>79</v>
      </c>
      <c r="G62274" s="515">
        <v>7.426823801841266</v>
      </c>
      <c r="H62274" s="515">
        <v>3.2052131327588995</v>
      </c>
    </row>
    <row r="62275" spans="1:8">
      <c r="A62275" s="513" t="str">
        <f t="shared" ref="A62275:A62338" si="973">B62275&amp;C62275&amp;D62275&amp;E62275&amp;F62275</f>
        <v>ParaguayHombre2010-20150.0580</v>
      </c>
      <c r="B62275" s="513" t="s">
        <v>231</v>
      </c>
      <c r="C62275" s="513" t="s">
        <v>17</v>
      </c>
      <c r="D62275" s="513" t="s">
        <v>467</v>
      </c>
      <c r="E62275" s="514">
        <v>0.05</v>
      </c>
      <c r="F62275" s="513">
        <v>80</v>
      </c>
      <c r="G62275" s="515">
        <v>7.1582557498828043</v>
      </c>
      <c r="H62275" s="515">
        <v>3.1570353708859082</v>
      </c>
    </row>
    <row r="62276" spans="1:8">
      <c r="A62276" s="513" t="str">
        <f t="shared" si="973"/>
        <v>ParaguayHombre2010-20150.0581</v>
      </c>
      <c r="B62276" s="513" t="s">
        <v>231</v>
      </c>
      <c r="C62276" s="513" t="s">
        <v>17</v>
      </c>
      <c r="D62276" s="513" t="s">
        <v>467</v>
      </c>
      <c r="E62276" s="514">
        <v>0.05</v>
      </c>
      <c r="F62276" s="513">
        <v>81</v>
      </c>
      <c r="G62276" s="515">
        <v>6.9070216207666624</v>
      </c>
      <c r="H62276" s="515">
        <v>3.0922569484772384</v>
      </c>
    </row>
    <row r="62277" spans="1:8">
      <c r="A62277" s="513" t="str">
        <f t="shared" si="973"/>
        <v>ParaguayHombre2010-20150.0582</v>
      </c>
      <c r="B62277" s="513" t="s">
        <v>231</v>
      </c>
      <c r="C62277" s="513" t="s">
        <v>17</v>
      </c>
      <c r="D62277" s="513" t="s">
        <v>467</v>
      </c>
      <c r="E62277" s="514">
        <v>0.05</v>
      </c>
      <c r="F62277" s="513">
        <v>82</v>
      </c>
      <c r="G62277" s="515">
        <v>6.6718321746410743</v>
      </c>
      <c r="H62277" s="515">
        <v>3.0237259110748438</v>
      </c>
    </row>
    <row r="62278" spans="1:8">
      <c r="A62278" s="513" t="str">
        <f t="shared" si="973"/>
        <v>ParaguayHombre2010-20150.0583</v>
      </c>
      <c r="B62278" s="513" t="s">
        <v>231</v>
      </c>
      <c r="C62278" s="513" t="s">
        <v>17</v>
      </c>
      <c r="D62278" s="513" t="s">
        <v>467</v>
      </c>
      <c r="E62278" s="514">
        <v>0.05</v>
      </c>
      <c r="F62278" s="513">
        <v>83</v>
      </c>
      <c r="G62278" s="515">
        <v>6.451561802643643</v>
      </c>
      <c r="H62278" s="515">
        <v>2.9513144746373885</v>
      </c>
    </row>
    <row r="62279" spans="1:8">
      <c r="A62279" s="513" t="str">
        <f t="shared" si="973"/>
        <v>ParaguayHombre2010-20150.0584</v>
      </c>
      <c r="B62279" s="513" t="s">
        <v>231</v>
      </c>
      <c r="C62279" s="513" t="s">
        <v>17</v>
      </c>
      <c r="D62279" s="513" t="s">
        <v>467</v>
      </c>
      <c r="E62279" s="514">
        <v>0.05</v>
      </c>
      <c r="F62279" s="513">
        <v>84</v>
      </c>
      <c r="G62279" s="515">
        <v>6.1960340884519898</v>
      </c>
      <c r="H62279" s="515">
        <v>2.9119577607600844</v>
      </c>
    </row>
    <row r="62280" spans="1:8">
      <c r="A62280" s="513" t="str">
        <f t="shared" si="973"/>
        <v>ParaguayHombre2010-20150.0585</v>
      </c>
      <c r="B62280" s="513" t="s">
        <v>231</v>
      </c>
      <c r="C62280" s="513" t="s">
        <v>17</v>
      </c>
      <c r="D62280" s="513" t="s">
        <v>467</v>
      </c>
      <c r="E62280" s="514">
        <v>0.05</v>
      </c>
      <c r="F62280" s="513">
        <v>85</v>
      </c>
      <c r="G62280" s="515">
        <v>5.9446696174323632</v>
      </c>
      <c r="H62280" s="515">
        <v>2.8761167119509428</v>
      </c>
    </row>
    <row r="62281" spans="1:8">
      <c r="A62281" s="513" t="str">
        <f t="shared" si="973"/>
        <v>ParaguayHombre2010-20150.0586</v>
      </c>
      <c r="B62281" s="513" t="s">
        <v>231</v>
      </c>
      <c r="C62281" s="513" t="s">
        <v>17</v>
      </c>
      <c r="D62281" s="513" t="s">
        <v>467</v>
      </c>
      <c r="E62281" s="514">
        <v>0.05</v>
      </c>
      <c r="F62281" s="513">
        <v>86</v>
      </c>
      <c r="G62281" s="515">
        <v>5.6977761655251822</v>
      </c>
      <c r="H62281" s="515">
        <v>2.8425176596782622</v>
      </c>
    </row>
    <row r="62282" spans="1:8">
      <c r="A62282" s="513" t="str">
        <f t="shared" si="973"/>
        <v>ParaguayHombre2010-20150.0587</v>
      </c>
      <c r="B62282" s="513" t="s">
        <v>231</v>
      </c>
      <c r="C62282" s="513" t="s">
        <v>17</v>
      </c>
      <c r="D62282" s="513" t="s">
        <v>467</v>
      </c>
      <c r="E62282" s="514">
        <v>0.05</v>
      </c>
      <c r="F62282" s="513">
        <v>87</v>
      </c>
      <c r="G62282" s="515">
        <v>5.4556447723798325</v>
      </c>
      <c r="H62282" s="515">
        <v>2.7759926622098803</v>
      </c>
    </row>
    <row r="62283" spans="1:8">
      <c r="A62283" s="513" t="str">
        <f t="shared" si="973"/>
        <v>ParaguayHombre2010-20150.0588</v>
      </c>
      <c r="B62283" s="513" t="s">
        <v>231</v>
      </c>
      <c r="C62283" s="513" t="s">
        <v>17</v>
      </c>
      <c r="D62283" s="513" t="s">
        <v>467</v>
      </c>
      <c r="E62283" s="514">
        <v>0.05</v>
      </c>
      <c r="F62283" s="513">
        <v>88</v>
      </c>
      <c r="G62283" s="515">
        <v>5.2185481935456552</v>
      </c>
      <c r="H62283" s="515">
        <v>2.7063096322583098</v>
      </c>
    </row>
    <row r="62284" spans="1:8">
      <c r="A62284" s="513" t="str">
        <f t="shared" si="973"/>
        <v>ParaguayHombre2010-20150.0589</v>
      </c>
      <c r="B62284" s="513" t="s">
        <v>231</v>
      </c>
      <c r="C62284" s="513" t="s">
        <v>17</v>
      </c>
      <c r="D62284" s="513" t="s">
        <v>467</v>
      </c>
      <c r="E62284" s="514">
        <v>0.05</v>
      </c>
      <c r="F62284" s="513">
        <v>89</v>
      </c>
      <c r="G62284" s="515">
        <v>4.9867394196260655</v>
      </c>
      <c r="H62284" s="515">
        <v>2.6337235124341429</v>
      </c>
    </row>
    <row r="62285" spans="1:8">
      <c r="A62285" s="513" t="str">
        <f t="shared" si="973"/>
        <v>ParaguayHombre2010-20150.0590</v>
      </c>
      <c r="B62285" s="513" t="s">
        <v>231</v>
      </c>
      <c r="C62285" s="513" t="s">
        <v>17</v>
      </c>
      <c r="D62285" s="513" t="s">
        <v>467</v>
      </c>
      <c r="E62285" s="514">
        <v>0.05</v>
      </c>
      <c r="F62285" s="513">
        <v>90</v>
      </c>
      <c r="G62285" s="515">
        <v>4.7604505374123844</v>
      </c>
      <c r="H62285" s="515">
        <v>2.5585012403705618</v>
      </c>
    </row>
    <row r="62286" spans="1:8">
      <c r="A62286" s="513" t="str">
        <f t="shared" si="973"/>
        <v>ParaguayHombre2010-20150.0591</v>
      </c>
      <c r="B62286" s="513" t="s">
        <v>231</v>
      </c>
      <c r="C62286" s="513" t="s">
        <v>17</v>
      </c>
      <c r="D62286" s="513" t="s">
        <v>467</v>
      </c>
      <c r="E62286" s="514">
        <v>0.05</v>
      </c>
      <c r="F62286" s="513">
        <v>91</v>
      </c>
      <c r="G62286" s="515">
        <v>4.5398916720644245</v>
      </c>
      <c r="H62286" s="515">
        <v>2.4809194786163093</v>
      </c>
    </row>
    <row r="62287" spans="1:8">
      <c r="A62287" s="513" t="str">
        <f t="shared" si="973"/>
        <v>ParaguayHombre2010-20150.0592</v>
      </c>
      <c r="B62287" s="513" t="s">
        <v>231</v>
      </c>
      <c r="C62287" s="513" t="s">
        <v>17</v>
      </c>
      <c r="D62287" s="513" t="s">
        <v>467</v>
      </c>
      <c r="E62287" s="514">
        <v>0.05</v>
      </c>
      <c r="F62287" s="513">
        <v>92</v>
      </c>
      <c r="G62287" s="515">
        <v>4.3252501023425811</v>
      </c>
      <c r="H62287" s="515">
        <v>2.4012620949771555</v>
      </c>
    </row>
    <row r="62288" spans="1:8">
      <c r="A62288" s="513" t="str">
        <f t="shared" si="973"/>
        <v>ParaguayHombre2010-20150.0593</v>
      </c>
      <c r="B62288" s="513" t="s">
        <v>231</v>
      </c>
      <c r="C62288" s="513" t="s">
        <v>17</v>
      </c>
      <c r="D62288" s="513" t="s">
        <v>467</v>
      </c>
      <c r="E62288" s="514">
        <v>0.05</v>
      </c>
      <c r="F62288" s="513">
        <v>93</v>
      </c>
      <c r="G62288" s="515">
        <v>4.1166895113613835</v>
      </c>
      <c r="H62288" s="515">
        <v>2.3198176770195205</v>
      </c>
    </row>
    <row r="62289" spans="1:8">
      <c r="A62289" s="513" t="str">
        <f t="shared" si="973"/>
        <v>ParaguayHombre2010-20150.0594</v>
      </c>
      <c r="B62289" s="513" t="s">
        <v>231</v>
      </c>
      <c r="C62289" s="513" t="s">
        <v>17</v>
      </c>
      <c r="D62289" s="513" t="s">
        <v>467</v>
      </c>
      <c r="E62289" s="514">
        <v>0.05</v>
      </c>
      <c r="F62289" s="513">
        <v>94</v>
      </c>
      <c r="G62289" s="515">
        <v>3.9143496697264468</v>
      </c>
      <c r="H62289" s="515">
        <v>2.236876723070417</v>
      </c>
    </row>
    <row r="62290" spans="1:8">
      <c r="A62290" s="513" t="str">
        <f t="shared" si="973"/>
        <v>ParaguayHombre2010-20150.0595</v>
      </c>
      <c r="B62290" s="513" t="s">
        <v>231</v>
      </c>
      <c r="C62290" s="513" t="s">
        <v>17</v>
      </c>
      <c r="D62290" s="513" t="s">
        <v>467</v>
      </c>
      <c r="E62290" s="514">
        <v>0.05</v>
      </c>
      <c r="F62290" s="513">
        <v>95</v>
      </c>
      <c r="G62290" s="515">
        <v>3.7183461254502705</v>
      </c>
      <c r="H62290" s="515">
        <v>2.152729047449236</v>
      </c>
    </row>
    <row r="62291" spans="1:8">
      <c r="A62291" s="513" t="str">
        <f t="shared" si="973"/>
        <v>ParaguayHombre2010-20150.0596</v>
      </c>
      <c r="B62291" s="513" t="s">
        <v>231</v>
      </c>
      <c r="C62291" s="513" t="s">
        <v>17</v>
      </c>
      <c r="D62291" s="513" t="s">
        <v>467</v>
      </c>
      <c r="E62291" s="514">
        <v>0.05</v>
      </c>
      <c r="F62291" s="513">
        <v>96</v>
      </c>
      <c r="G62291" s="515">
        <v>3.5287699667063808</v>
      </c>
      <c r="H62291" s="515">
        <v>2.0676611490917023</v>
      </c>
    </row>
    <row r="62292" spans="1:8">
      <c r="A62292" s="513" t="str">
        <f t="shared" si="973"/>
        <v>ParaguayHombre2010-20150.0597</v>
      </c>
      <c r="B62292" s="513" t="s">
        <v>231</v>
      </c>
      <c r="C62292" s="513" t="s">
        <v>17</v>
      </c>
      <c r="D62292" s="513" t="s">
        <v>467</v>
      </c>
      <c r="E62292" s="514">
        <v>0.05</v>
      </c>
      <c r="F62292" s="513">
        <v>97</v>
      </c>
      <c r="G62292" s="515">
        <v>3.3456882477962258</v>
      </c>
      <c r="H62292" s="515">
        <v>1.9819533313404039</v>
      </c>
    </row>
    <row r="62293" spans="1:8">
      <c r="A62293" s="513" t="str">
        <f t="shared" si="973"/>
        <v>ParaguayHombre2010-20150.0598</v>
      </c>
      <c r="B62293" s="513" t="s">
        <v>231</v>
      </c>
      <c r="C62293" s="513" t="s">
        <v>17</v>
      </c>
      <c r="D62293" s="513" t="s">
        <v>467</v>
      </c>
      <c r="E62293" s="514">
        <v>0.05</v>
      </c>
      <c r="F62293" s="513">
        <v>98</v>
      </c>
      <c r="G62293" s="515">
        <v>3.1691440480749704</v>
      </c>
      <c r="H62293" s="515">
        <v>1.8958771277569628</v>
      </c>
    </row>
    <row r="62294" spans="1:8">
      <c r="A62294" s="513" t="str">
        <f t="shared" si="973"/>
        <v>ParaguayHombre2010-20150.0599</v>
      </c>
      <c r="B62294" s="513" t="s">
        <v>231</v>
      </c>
      <c r="C62294" s="513" t="s">
        <v>17</v>
      </c>
      <c r="D62294" s="513" t="s">
        <v>467</v>
      </c>
      <c r="E62294" s="514">
        <v>0.05</v>
      </c>
      <c r="F62294" s="513">
        <v>99</v>
      </c>
      <c r="G62294" s="515">
        <v>2.9991572493112648</v>
      </c>
      <c r="H62294" s="515">
        <v>1.8096925759782514</v>
      </c>
    </row>
    <row r="62295" spans="1:8">
      <c r="A62295" s="513" t="str">
        <f t="shared" si="973"/>
        <v>ParaguayHombre2010-20150.05100</v>
      </c>
      <c r="B62295" s="513" t="s">
        <v>231</v>
      </c>
      <c r="C62295" s="513" t="s">
        <v>17</v>
      </c>
      <c r="D62295" s="513" t="s">
        <v>467</v>
      </c>
      <c r="E62295" s="514">
        <v>0.05</v>
      </c>
      <c r="F62295" s="513">
        <v>100</v>
      </c>
      <c r="G62295" s="515">
        <v>2.8357250599583095</v>
      </c>
      <c r="H62295" s="515">
        <v>1.7236454896808364</v>
      </c>
    </row>
    <row r="62296" spans="1:8">
      <c r="A62296" s="513" t="str">
        <f t="shared" si="973"/>
        <v>ParaguayHombre2010-20150.05101</v>
      </c>
      <c r="B62296" s="513" t="s">
        <v>231</v>
      </c>
      <c r="C62296" s="513" t="s">
        <v>17</v>
      </c>
      <c r="D62296" s="513" t="s">
        <v>467</v>
      </c>
      <c r="E62296" s="514">
        <v>0.05</v>
      </c>
      <c r="F62296" s="513">
        <v>101</v>
      </c>
      <c r="G62296" s="515">
        <v>2.6788230458767273</v>
      </c>
      <c r="H62296" s="515">
        <v>1.6379645681714379</v>
      </c>
    </row>
    <row r="62297" spans="1:8">
      <c r="A62297" s="513" t="str">
        <f t="shared" si="973"/>
        <v>ParaguayHombre2010-20150.05102</v>
      </c>
      <c r="B62297" s="513" t="s">
        <v>231</v>
      </c>
      <c r="C62297" s="513" t="s">
        <v>17</v>
      </c>
      <c r="D62297" s="513" t="s">
        <v>467</v>
      </c>
      <c r="E62297" s="514">
        <v>0.05</v>
      </c>
      <c r="F62297" s="513">
        <v>102</v>
      </c>
      <c r="G62297" s="515">
        <v>2.5284059978058426</v>
      </c>
      <c r="H62297" s="515">
        <v>1.5528584371327026</v>
      </c>
    </row>
    <row r="62298" spans="1:8">
      <c r="A62298" s="513" t="str">
        <f t="shared" si="973"/>
        <v>ParaguayHombre2010-20150.05103</v>
      </c>
      <c r="B62298" s="513" t="s">
        <v>231</v>
      </c>
      <c r="C62298" s="513" t="s">
        <v>17</v>
      </c>
      <c r="D62298" s="513" t="s">
        <v>467</v>
      </c>
      <c r="E62298" s="514">
        <v>0.05</v>
      </c>
      <c r="F62298" s="513">
        <v>103</v>
      </c>
      <c r="G62298" s="515">
        <v>2.3844090979814294</v>
      </c>
      <c r="H62298" s="515">
        <v>1.4685120883153493</v>
      </c>
    </row>
    <row r="62299" spans="1:8">
      <c r="A62299" s="513" t="str">
        <f t="shared" si="973"/>
        <v>ParaguayHombre2010-20150.05104</v>
      </c>
      <c r="B62299" s="513" t="s">
        <v>231</v>
      </c>
      <c r="C62299" s="513" t="s">
        <v>17</v>
      </c>
      <c r="D62299" s="513" t="s">
        <v>467</v>
      </c>
      <c r="E62299" s="514">
        <v>0.05</v>
      </c>
      <c r="F62299" s="513">
        <v>104</v>
      </c>
      <c r="G62299" s="515">
        <v>2.2467492966346998</v>
      </c>
      <c r="H62299" s="515">
        <v>1.3850821994656055</v>
      </c>
    </row>
    <row r="62300" spans="1:8">
      <c r="A62300" s="513" t="str">
        <f t="shared" si="973"/>
        <v>ParaguayHombre2010-20150.05105</v>
      </c>
      <c r="B62300" s="513" t="s">
        <v>231</v>
      </c>
      <c r="C62300" s="513" t="s">
        <v>17</v>
      </c>
      <c r="D62300" s="513" t="s">
        <v>467</v>
      </c>
      <c r="E62300" s="514">
        <v>0.05</v>
      </c>
      <c r="F62300" s="513">
        <v>105</v>
      </c>
      <c r="G62300" s="515">
        <v>2.1153265227376585</v>
      </c>
      <c r="H62300" s="515">
        <v>1.3026907114535067</v>
      </c>
    </row>
    <row r="62301" spans="1:8">
      <c r="A62301" s="513" t="str">
        <f t="shared" si="973"/>
        <v>ParaguayHombre2010-20150.05106</v>
      </c>
      <c r="B62301" s="513" t="s">
        <v>231</v>
      </c>
      <c r="C62301" s="513" t="s">
        <v>17</v>
      </c>
      <c r="D62301" s="513" t="s">
        <v>467</v>
      </c>
      <c r="E62301" s="514">
        <v>0.05</v>
      </c>
      <c r="F62301" s="513">
        <v>106</v>
      </c>
      <c r="G62301" s="515">
        <v>1.9900252683697652</v>
      </c>
      <c r="H62301" s="515">
        <v>1.2214143115173608</v>
      </c>
    </row>
    <row r="62302" spans="1:8">
      <c r="A62302" s="513" t="str">
        <f t="shared" si="973"/>
        <v>ParaguayHombre2010-20150.05107</v>
      </c>
      <c r="B62302" s="513" t="s">
        <v>231</v>
      </c>
      <c r="C62302" s="513" t="s">
        <v>17</v>
      </c>
      <c r="D62302" s="513" t="s">
        <v>467</v>
      </c>
      <c r="E62302" s="514">
        <v>0.05</v>
      </c>
      <c r="F62302" s="513">
        <v>107</v>
      </c>
      <c r="G62302" s="515">
        <v>1.8707158489784765</v>
      </c>
      <c r="H62302" s="515">
        <v>1.1412664783349278</v>
      </c>
    </row>
    <row r="62303" spans="1:8">
      <c r="A62303" s="513" t="str">
        <f t="shared" si="973"/>
        <v>ParaguayHombre2010-20150.05108</v>
      </c>
      <c r="B62303" s="513" t="s">
        <v>231</v>
      </c>
      <c r="C62303" s="513" t="s">
        <v>17</v>
      </c>
      <c r="D62303" s="513" t="s">
        <v>467</v>
      </c>
      <c r="E62303" s="514">
        <v>0.05</v>
      </c>
      <c r="F62303" s="513">
        <v>108</v>
      </c>
      <c r="G62303" s="515">
        <v>1.7572559904918539</v>
      </c>
      <c r="H62303" s="515">
        <v>1.0621635811766834</v>
      </c>
    </row>
    <row r="62304" spans="1:8">
      <c r="A62304" s="513" t="str">
        <f t="shared" si="973"/>
        <v>ParaguayHombre2010-20150.05109</v>
      </c>
      <c r="B62304" s="513" t="s">
        <v>231</v>
      </c>
      <c r="C62304" s="513" t="s">
        <v>17</v>
      </c>
      <c r="D62304" s="513" t="s">
        <v>467</v>
      </c>
      <c r="E62304" s="514">
        <v>0.05</v>
      </c>
      <c r="F62304" s="513">
        <v>109</v>
      </c>
      <c r="G62304" s="515">
        <v>1.6494920947643692</v>
      </c>
      <c r="H62304" s="515">
        <v>0.98385707880657181</v>
      </c>
    </row>
    <row r="62305" spans="1:8">
      <c r="A62305" s="513" t="str">
        <f t="shared" si="973"/>
        <v>ParaguayHombre2010-20150.05110</v>
      </c>
      <c r="B62305" s="513" t="s">
        <v>231</v>
      </c>
      <c r="C62305" s="513" t="s">
        <v>17</v>
      </c>
      <c r="D62305" s="513" t="s">
        <v>467</v>
      </c>
      <c r="E62305" s="514">
        <v>0.05</v>
      </c>
      <c r="F62305" s="513">
        <v>110</v>
      </c>
      <c r="G62305" s="515">
        <v>1.5472603122867314</v>
      </c>
      <c r="H62305" s="515">
        <v>0.90578983325993245</v>
      </c>
    </row>
    <row r="62306" spans="1:8">
      <c r="A62306" s="513" t="str">
        <f t="shared" si="973"/>
        <v>ParaguayHombre2010-20150.05111</v>
      </c>
      <c r="B62306" s="513" t="s">
        <v>231</v>
      </c>
      <c r="C62306" s="513" t="s">
        <v>17</v>
      </c>
      <c r="D62306" s="513" t="s">
        <v>467</v>
      </c>
      <c r="E62306" s="514">
        <v>0.05</v>
      </c>
      <c r="F62306" s="513">
        <v>111</v>
      </c>
      <c r="G62306" s="515">
        <v>1.4499892510291095</v>
      </c>
      <c r="H62306" s="515">
        <v>0.82677274984222482</v>
      </c>
    </row>
    <row r="62307" spans="1:8">
      <c r="A62307" s="513" t="str">
        <f t="shared" si="973"/>
        <v>ParaguayHombre2010-20150.05112</v>
      </c>
      <c r="B62307" s="513" t="s">
        <v>231</v>
      </c>
      <c r="C62307" s="513" t="s">
        <v>17</v>
      </c>
      <c r="D62307" s="513" t="s">
        <v>467</v>
      </c>
      <c r="E62307" s="514">
        <v>0.05</v>
      </c>
      <c r="F62307" s="513">
        <v>112</v>
      </c>
      <c r="G62307" s="515">
        <v>1.35747930618823</v>
      </c>
      <c r="H62307" s="515">
        <v>0.74420938714506246</v>
      </c>
    </row>
    <row r="62308" spans="1:8">
      <c r="A62308" s="513" t="str">
        <f t="shared" si="973"/>
        <v>ParaguayHombre2010-20150.05113</v>
      </c>
      <c r="B62308" s="513" t="s">
        <v>231</v>
      </c>
      <c r="C62308" s="513" t="s">
        <v>17</v>
      </c>
      <c r="D62308" s="513" t="s">
        <v>467</v>
      </c>
      <c r="E62308" s="514">
        <v>0.05</v>
      </c>
      <c r="F62308" s="513">
        <v>113</v>
      </c>
      <c r="G62308" s="515">
        <v>1.2676373783589141</v>
      </c>
      <c r="H62308" s="515">
        <v>0.6521071070632074</v>
      </c>
    </row>
    <row r="62309" spans="1:8">
      <c r="A62309" s="513" t="str">
        <f t="shared" si="973"/>
        <v>ParaguayHombre2010-20150.05114</v>
      </c>
      <c r="B62309" s="513" t="s">
        <v>231</v>
      </c>
      <c r="C62309" s="513" t="s">
        <v>17</v>
      </c>
      <c r="D62309" s="513" t="s">
        <v>467</v>
      </c>
      <c r="E62309" s="514">
        <v>0.05</v>
      </c>
      <c r="F62309" s="513">
        <v>114</v>
      </c>
      <c r="G62309" s="515">
        <v>1.1894492241391241</v>
      </c>
      <c r="H62309" s="515">
        <v>0.53558353875086828</v>
      </c>
    </row>
    <row r="62310" spans="1:8">
      <c r="A62310" s="513" t="str">
        <f t="shared" si="973"/>
        <v>ParaguayHombre2010-20150.05115</v>
      </c>
      <c r="B62310" s="513" t="s">
        <v>231</v>
      </c>
      <c r="C62310" s="513" t="s">
        <v>17</v>
      </c>
      <c r="D62310" s="513" t="s">
        <v>467</v>
      </c>
      <c r="E62310" s="514">
        <v>0.05</v>
      </c>
      <c r="F62310" s="513">
        <v>115</v>
      </c>
      <c r="G62310" s="515">
        <v>1.1086056800115676</v>
      </c>
      <c r="H62310" s="515">
        <v>0.42025423049926758</v>
      </c>
    </row>
    <row r="62311" spans="1:8">
      <c r="A62311" s="513" t="str">
        <f t="shared" si="973"/>
        <v>ParaguayHombre2010-20150.05116</v>
      </c>
      <c r="B62311" s="513" t="s">
        <v>231</v>
      </c>
      <c r="C62311" s="513" t="s">
        <v>17</v>
      </c>
      <c r="D62311" s="513" t="s">
        <v>467</v>
      </c>
      <c r="E62311" s="514">
        <v>0.05</v>
      </c>
      <c r="F62311" s="513">
        <v>116</v>
      </c>
      <c r="G62311" s="515">
        <v>1</v>
      </c>
      <c r="H62311" s="515">
        <v>0</v>
      </c>
    </row>
    <row r="62312" spans="1:8">
      <c r="A62312" s="513" t="str">
        <f t="shared" si="973"/>
        <v>ParaguayHombre2010-20150.0650</v>
      </c>
      <c r="B62312" s="513" t="s">
        <v>231</v>
      </c>
      <c r="C62312" s="513" t="s">
        <v>17</v>
      </c>
      <c r="D62312" s="513" t="s">
        <v>467</v>
      </c>
      <c r="E62312" s="514">
        <v>0.06</v>
      </c>
      <c r="F62312" s="513">
        <v>50</v>
      </c>
      <c r="G62312" s="515">
        <v>13.529801337006292</v>
      </c>
      <c r="H62312" s="515">
        <v>2.0439161087545212</v>
      </c>
    </row>
    <row r="62313" spans="1:8">
      <c r="A62313" s="513" t="str">
        <f t="shared" si="973"/>
        <v>ParaguayHombre2010-20150.0651</v>
      </c>
      <c r="B62313" s="513" t="s">
        <v>231</v>
      </c>
      <c r="C62313" s="513" t="s">
        <v>17</v>
      </c>
      <c r="D62313" s="513" t="s">
        <v>467</v>
      </c>
      <c r="E62313" s="514">
        <v>0.06</v>
      </c>
      <c r="F62313" s="513">
        <v>51</v>
      </c>
      <c r="G62313" s="515">
        <v>13.36450280215791</v>
      </c>
      <c r="H62313" s="515">
        <v>2.0984851805815428</v>
      </c>
    </row>
    <row r="62314" spans="1:8">
      <c r="A62314" s="513" t="str">
        <f t="shared" si="973"/>
        <v>ParaguayHombre2010-20150.0652</v>
      </c>
      <c r="B62314" s="513" t="s">
        <v>231</v>
      </c>
      <c r="C62314" s="513" t="s">
        <v>17</v>
      </c>
      <c r="D62314" s="513" t="s">
        <v>467</v>
      </c>
      <c r="E62314" s="514">
        <v>0.06</v>
      </c>
      <c r="F62314" s="513">
        <v>52</v>
      </c>
      <c r="G62314" s="515">
        <v>13.193449750455915</v>
      </c>
      <c r="H62314" s="515">
        <v>2.1538560452174291</v>
      </c>
    </row>
    <row r="62315" spans="1:8">
      <c r="A62315" s="513" t="str">
        <f t="shared" si="973"/>
        <v>ParaguayHombre2010-20150.0653</v>
      </c>
      <c r="B62315" s="513" t="s">
        <v>231</v>
      </c>
      <c r="C62315" s="513" t="s">
        <v>17</v>
      </c>
      <c r="D62315" s="513" t="s">
        <v>467</v>
      </c>
      <c r="E62315" s="514">
        <v>0.06</v>
      </c>
      <c r="F62315" s="513">
        <v>53</v>
      </c>
      <c r="G62315" s="515">
        <v>13.016117495900493</v>
      </c>
      <c r="H62315" s="515">
        <v>2.2103191050203086</v>
      </c>
    </row>
    <row r="62316" spans="1:8">
      <c r="A62316" s="513" t="str">
        <f t="shared" si="973"/>
        <v>ParaguayHombre2010-20150.0654</v>
      </c>
      <c r="B62316" s="513" t="s">
        <v>231</v>
      </c>
      <c r="C62316" s="513" t="s">
        <v>17</v>
      </c>
      <c r="D62316" s="513" t="s">
        <v>467</v>
      </c>
      <c r="E62316" s="514">
        <v>0.06</v>
      </c>
      <c r="F62316" s="513">
        <v>54</v>
      </c>
      <c r="G62316" s="515">
        <v>12.833344903005809</v>
      </c>
      <c r="H62316" s="515">
        <v>2.266918761661243</v>
      </c>
    </row>
    <row r="62317" spans="1:8">
      <c r="A62317" s="513" t="str">
        <f t="shared" si="973"/>
        <v>ParaguayHombre2010-20150.0655</v>
      </c>
      <c r="B62317" s="513" t="s">
        <v>231</v>
      </c>
      <c r="C62317" s="513" t="s">
        <v>17</v>
      </c>
      <c r="D62317" s="513" t="s">
        <v>467</v>
      </c>
      <c r="E62317" s="514">
        <v>0.06</v>
      </c>
      <c r="F62317" s="513">
        <v>55</v>
      </c>
      <c r="G62317" s="515">
        <v>12.644572996107659</v>
      </c>
      <c r="H62317" s="515">
        <v>2.3239603133056206</v>
      </c>
    </row>
    <row r="62318" spans="1:8">
      <c r="A62318" s="513" t="str">
        <f t="shared" si="973"/>
        <v>ParaguayHombre2010-20150.0656</v>
      </c>
      <c r="B62318" s="513" t="s">
        <v>231</v>
      </c>
      <c r="C62318" s="513" t="s">
        <v>17</v>
      </c>
      <c r="D62318" s="513" t="s">
        <v>467</v>
      </c>
      <c r="E62318" s="514">
        <v>0.06</v>
      </c>
      <c r="F62318" s="513">
        <v>56</v>
      </c>
      <c r="G62318" s="515">
        <v>12.449195011839461</v>
      </c>
      <c r="H62318" s="515">
        <v>2.3817834002942697</v>
      </c>
    </row>
    <row r="62319" spans="1:8">
      <c r="A62319" s="513" t="str">
        <f t="shared" si="973"/>
        <v>ParaguayHombre2010-20150.0657</v>
      </c>
      <c r="B62319" s="513" t="s">
        <v>231</v>
      </c>
      <c r="C62319" s="513" t="s">
        <v>17</v>
      </c>
      <c r="D62319" s="513" t="s">
        <v>467</v>
      </c>
      <c r="E62319" s="514">
        <v>0.06</v>
      </c>
      <c r="F62319" s="513">
        <v>57</v>
      </c>
      <c r="G62319" s="515">
        <v>12.246551834728507</v>
      </c>
      <c r="H62319" s="515">
        <v>2.4410125267654954</v>
      </c>
    </row>
    <row r="62320" spans="1:8">
      <c r="A62320" s="513" t="str">
        <f t="shared" si="973"/>
        <v>ParaguayHombre2010-20150.0658</v>
      </c>
      <c r="B62320" s="513" t="s">
        <v>231</v>
      </c>
      <c r="C62320" s="513" t="s">
        <v>17</v>
      </c>
      <c r="D62320" s="513" t="s">
        <v>467</v>
      </c>
      <c r="E62320" s="514">
        <v>0.06</v>
      </c>
      <c r="F62320" s="513">
        <v>58</v>
      </c>
      <c r="G62320" s="515">
        <v>12.035926967701018</v>
      </c>
      <c r="H62320" s="515">
        <v>2.5020891410311528</v>
      </c>
    </row>
    <row r="62321" spans="1:8">
      <c r="A62321" s="513" t="str">
        <f t="shared" si="973"/>
        <v>ParaguayHombre2010-20150.0659</v>
      </c>
      <c r="B62321" s="513" t="s">
        <v>231</v>
      </c>
      <c r="C62321" s="513" t="s">
        <v>17</v>
      </c>
      <c r="D62321" s="513" t="s">
        <v>467</v>
      </c>
      <c r="E62321" s="514">
        <v>0.06</v>
      </c>
      <c r="F62321" s="513">
        <v>59</v>
      </c>
      <c r="G62321" s="515">
        <v>11.824988358011121</v>
      </c>
      <c r="H62321" s="515">
        <v>2.5579942503603998</v>
      </c>
    </row>
    <row r="62322" spans="1:8">
      <c r="A62322" s="513" t="str">
        <f t="shared" si="973"/>
        <v>ParaguayHombre2010-20150.0660</v>
      </c>
      <c r="B62322" s="513" t="s">
        <v>231</v>
      </c>
      <c r="C62322" s="513" t="s">
        <v>17</v>
      </c>
      <c r="D62322" s="513" t="s">
        <v>467</v>
      </c>
      <c r="E62322" s="514">
        <v>0.06</v>
      </c>
      <c r="F62322" s="513">
        <v>60</v>
      </c>
      <c r="G62322" s="515">
        <v>11.613195664771162</v>
      </c>
      <c r="H62322" s="515">
        <v>2.6090050933391749</v>
      </c>
    </row>
    <row r="62323" spans="1:8">
      <c r="A62323" s="513" t="str">
        <f t="shared" si="973"/>
        <v>ParaguayHombre2010-20150.0661</v>
      </c>
      <c r="B62323" s="513" t="s">
        <v>231</v>
      </c>
      <c r="C62323" s="513" t="s">
        <v>17</v>
      </c>
      <c r="D62323" s="513" t="s">
        <v>467</v>
      </c>
      <c r="E62323" s="514">
        <v>0.06</v>
      </c>
      <c r="F62323" s="513">
        <v>61</v>
      </c>
      <c r="G62323" s="515">
        <v>11.399965344089466</v>
      </c>
      <c r="H62323" s="515">
        <v>2.6554232184633819</v>
      </c>
    </row>
    <row r="62324" spans="1:8">
      <c r="A62324" s="513" t="str">
        <f t="shared" si="973"/>
        <v>ParaguayHombre2010-20150.0662</v>
      </c>
      <c r="B62324" s="513" t="s">
        <v>231</v>
      </c>
      <c r="C62324" s="513" t="s">
        <v>17</v>
      </c>
      <c r="D62324" s="513" t="s">
        <v>467</v>
      </c>
      <c r="E62324" s="514">
        <v>0.06</v>
      </c>
      <c r="F62324" s="513">
        <v>62</v>
      </c>
      <c r="G62324" s="515">
        <v>11.184664519052653</v>
      </c>
      <c r="H62324" s="515">
        <v>2.6981501325596247</v>
      </c>
    </row>
    <row r="62325" spans="1:8">
      <c r="A62325" s="513" t="str">
        <f t="shared" si="973"/>
        <v>ParaguayHombre2010-20150.0663</v>
      </c>
      <c r="B62325" s="513" t="s">
        <v>231</v>
      </c>
      <c r="C62325" s="513" t="s">
        <v>17</v>
      </c>
      <c r="D62325" s="513" t="s">
        <v>467</v>
      </c>
      <c r="E62325" s="514">
        <v>0.06</v>
      </c>
      <c r="F62325" s="513">
        <v>63</v>
      </c>
      <c r="G62325" s="515">
        <v>10.96660408575422</v>
      </c>
      <c r="H62325" s="515">
        <v>2.7375813947542729</v>
      </c>
    </row>
    <row r="62326" spans="1:8">
      <c r="A62326" s="513" t="str">
        <f t="shared" si="973"/>
        <v>ParaguayHombre2010-20150.0664</v>
      </c>
      <c r="B62326" s="513" t="s">
        <v>231</v>
      </c>
      <c r="C62326" s="513" t="s">
        <v>17</v>
      </c>
      <c r="D62326" s="513" t="s">
        <v>467</v>
      </c>
      <c r="E62326" s="514">
        <v>0.06</v>
      </c>
      <c r="F62326" s="513">
        <v>64</v>
      </c>
      <c r="G62326" s="515">
        <v>10.746390570428323</v>
      </c>
      <c r="H62326" s="515">
        <v>2.7729707861167521</v>
      </c>
    </row>
    <row r="62327" spans="1:8">
      <c r="A62327" s="513" t="str">
        <f t="shared" si="973"/>
        <v>ParaguayHombre2010-20150.0665</v>
      </c>
      <c r="B62327" s="513" t="s">
        <v>231</v>
      </c>
      <c r="C62327" s="513" t="s">
        <v>17</v>
      </c>
      <c r="D62327" s="513" t="s">
        <v>467</v>
      </c>
      <c r="E62327" s="514">
        <v>0.06</v>
      </c>
      <c r="F62327" s="513">
        <v>65</v>
      </c>
      <c r="G62327" s="515">
        <v>10.523252826344258</v>
      </c>
      <c r="H62327" s="515">
        <v>2.8047572390959732</v>
      </c>
    </row>
    <row r="62328" spans="1:8">
      <c r="A62328" s="513" t="str">
        <f t="shared" si="973"/>
        <v>ParaguayHombre2010-20150.0666</v>
      </c>
      <c r="B62328" s="513" t="s">
        <v>231</v>
      </c>
      <c r="C62328" s="513" t="s">
        <v>17</v>
      </c>
      <c r="D62328" s="513" t="s">
        <v>467</v>
      </c>
      <c r="E62328" s="514">
        <v>0.06</v>
      </c>
      <c r="F62328" s="513">
        <v>66</v>
      </c>
      <c r="G62328" s="515">
        <v>10.296345147450257</v>
      </c>
      <c r="H62328" s="515">
        <v>2.8334344953715558</v>
      </c>
    </row>
    <row r="62329" spans="1:8">
      <c r="A62329" s="513" t="str">
        <f t="shared" si="973"/>
        <v>ParaguayHombre2010-20150.0667</v>
      </c>
      <c r="B62329" s="513" t="s">
        <v>231</v>
      </c>
      <c r="C62329" s="513" t="s">
        <v>17</v>
      </c>
      <c r="D62329" s="513" t="s">
        <v>467</v>
      </c>
      <c r="E62329" s="514">
        <v>0.06</v>
      </c>
      <c r="F62329" s="513">
        <v>67</v>
      </c>
      <c r="G62329" s="515">
        <v>10.064736488230464</v>
      </c>
      <c r="H62329" s="515">
        <v>2.8608096215220411</v>
      </c>
    </row>
    <row r="62330" spans="1:8">
      <c r="A62330" s="513" t="str">
        <f t="shared" si="973"/>
        <v>ParaguayHombre2010-20150.0668</v>
      </c>
      <c r="B62330" s="513" t="s">
        <v>231</v>
      </c>
      <c r="C62330" s="513" t="s">
        <v>17</v>
      </c>
      <c r="D62330" s="513" t="s">
        <v>467</v>
      </c>
      <c r="E62330" s="514">
        <v>0.06</v>
      </c>
      <c r="F62330" s="513">
        <v>68</v>
      </c>
      <c r="G62330" s="515">
        <v>9.8273982120744119</v>
      </c>
      <c r="H62330" s="515">
        <v>2.8875570538277735</v>
      </c>
    </row>
    <row r="62331" spans="1:8">
      <c r="A62331" s="513" t="str">
        <f t="shared" si="973"/>
        <v>ParaguayHombre2010-20150.0669</v>
      </c>
      <c r="B62331" s="513" t="s">
        <v>231</v>
      </c>
      <c r="C62331" s="513" t="s">
        <v>17</v>
      </c>
      <c r="D62331" s="513" t="s">
        <v>467</v>
      </c>
      <c r="E62331" s="514">
        <v>0.06</v>
      </c>
      <c r="F62331" s="513">
        <v>69</v>
      </c>
      <c r="G62331" s="515">
        <v>9.5912764088744691</v>
      </c>
      <c r="H62331" s="515">
        <v>2.9075686359903745</v>
      </c>
    </row>
    <row r="62332" spans="1:8">
      <c r="A62332" s="513" t="str">
        <f t="shared" si="973"/>
        <v>ParaguayHombre2010-20150.0670</v>
      </c>
      <c r="B62332" s="513" t="s">
        <v>231</v>
      </c>
      <c r="C62332" s="513" t="s">
        <v>17</v>
      </c>
      <c r="D62332" s="513" t="s">
        <v>467</v>
      </c>
      <c r="E62332" s="514">
        <v>0.06</v>
      </c>
      <c r="F62332" s="513">
        <v>70</v>
      </c>
      <c r="G62332" s="515">
        <v>9.3554315721881682</v>
      </c>
      <c r="H62332" s="515">
        <v>2.9213865337411429</v>
      </c>
    </row>
    <row r="62333" spans="1:8">
      <c r="A62333" s="513" t="str">
        <f t="shared" si="973"/>
        <v>ParaguayHombre2010-20150.0671</v>
      </c>
      <c r="B62333" s="513" t="s">
        <v>231</v>
      </c>
      <c r="C62333" s="513" t="s">
        <v>17</v>
      </c>
      <c r="D62333" s="513" t="s">
        <v>467</v>
      </c>
      <c r="E62333" s="514">
        <v>0.06</v>
      </c>
      <c r="F62333" s="513">
        <v>71</v>
      </c>
      <c r="G62333" s="515">
        <v>9.1188402034312386</v>
      </c>
      <c r="H62333" s="515">
        <v>2.9296004553060664</v>
      </c>
    </row>
    <row r="62334" spans="1:8">
      <c r="A62334" s="513" t="str">
        <f t="shared" si="973"/>
        <v>ParaguayHombre2010-20150.0672</v>
      </c>
      <c r="B62334" s="513" t="s">
        <v>231</v>
      </c>
      <c r="C62334" s="513" t="s">
        <v>17</v>
      </c>
      <c r="D62334" s="513" t="s">
        <v>467</v>
      </c>
      <c r="E62334" s="514">
        <v>0.06</v>
      </c>
      <c r="F62334" s="513">
        <v>72</v>
      </c>
      <c r="G62334" s="515">
        <v>8.8803778102135471</v>
      </c>
      <c r="H62334" s="515">
        <v>2.9332979144473867</v>
      </c>
    </row>
    <row r="62335" spans="1:8">
      <c r="A62335" s="513" t="str">
        <f t="shared" si="973"/>
        <v>ParaguayHombre2010-20150.0673</v>
      </c>
      <c r="B62335" s="513" t="s">
        <v>231</v>
      </c>
      <c r="C62335" s="513" t="s">
        <v>17</v>
      </c>
      <c r="D62335" s="513" t="s">
        <v>467</v>
      </c>
      <c r="E62335" s="514">
        <v>0.06</v>
      </c>
      <c r="F62335" s="513">
        <v>73</v>
      </c>
      <c r="G62335" s="515">
        <v>8.6387991738710888</v>
      </c>
      <c r="H62335" s="515">
        <v>2.933235342795999</v>
      </c>
    </row>
    <row r="62336" spans="1:8">
      <c r="A62336" s="513" t="str">
        <f t="shared" si="973"/>
        <v>ParaguayHombre2010-20150.0674</v>
      </c>
      <c r="B62336" s="513" t="s">
        <v>231</v>
      </c>
      <c r="C62336" s="513" t="s">
        <v>17</v>
      </c>
      <c r="D62336" s="513" t="s">
        <v>467</v>
      </c>
      <c r="E62336" s="514">
        <v>0.06</v>
      </c>
      <c r="F62336" s="513">
        <v>74</v>
      </c>
      <c r="G62336" s="515">
        <v>8.3933346179316217</v>
      </c>
      <c r="H62336" s="515">
        <v>2.9297808771367797</v>
      </c>
    </row>
    <row r="62337" spans="1:8">
      <c r="A62337" s="513" t="str">
        <f t="shared" si="973"/>
        <v>ParaguayHombre2010-20150.0675</v>
      </c>
      <c r="B62337" s="513" t="s">
        <v>231</v>
      </c>
      <c r="C62337" s="513" t="s">
        <v>17</v>
      </c>
      <c r="D62337" s="513" t="s">
        <v>467</v>
      </c>
      <c r="E62337" s="514">
        <v>0.06</v>
      </c>
      <c r="F62337" s="513">
        <v>75</v>
      </c>
      <c r="G62337" s="515">
        <v>8.1424525484381558</v>
      </c>
      <c r="H62337" s="515">
        <v>2.9239529424575812</v>
      </c>
    </row>
    <row r="62338" spans="1:8">
      <c r="A62338" s="513" t="str">
        <f t="shared" si="973"/>
        <v>ParaguayHombre2010-20150.0676</v>
      </c>
      <c r="B62338" s="513" t="s">
        <v>231</v>
      </c>
      <c r="C62338" s="513" t="s">
        <v>17</v>
      </c>
      <c r="D62338" s="513" t="s">
        <v>467</v>
      </c>
      <c r="E62338" s="514">
        <v>0.06</v>
      </c>
      <c r="F62338" s="513">
        <v>76</v>
      </c>
      <c r="G62338" s="515">
        <v>7.8844245093386096</v>
      </c>
      <c r="H62338" s="515">
        <v>2.9169816211097954</v>
      </c>
    </row>
    <row r="62339" spans="1:8">
      <c r="A62339" s="513" t="str">
        <f t="shared" ref="A62339:A62402" si="974">B62339&amp;C62339&amp;D62339&amp;E62339&amp;F62339</f>
        <v>ParaguayHombre2010-20150.0677</v>
      </c>
      <c r="B62339" s="513" t="s">
        <v>231</v>
      </c>
      <c r="C62339" s="513" t="s">
        <v>17</v>
      </c>
      <c r="D62339" s="513" t="s">
        <v>467</v>
      </c>
      <c r="E62339" s="514">
        <v>0.06</v>
      </c>
      <c r="F62339" s="513">
        <v>77</v>
      </c>
      <c r="G62339" s="515">
        <v>7.6172881267778507</v>
      </c>
      <c r="H62339" s="515">
        <v>2.9135588296443546</v>
      </c>
    </row>
    <row r="62340" spans="1:8">
      <c r="A62340" s="513" t="str">
        <f t="shared" si="974"/>
        <v>ParaguayHombre2010-20150.0678</v>
      </c>
      <c r="B62340" s="513" t="s">
        <v>231</v>
      </c>
      <c r="C62340" s="513" t="s">
        <v>17</v>
      </c>
      <c r="D62340" s="513" t="s">
        <v>467</v>
      </c>
      <c r="E62340" s="514">
        <v>0.06</v>
      </c>
      <c r="F62340" s="513">
        <v>78</v>
      </c>
      <c r="G62340" s="515">
        <v>7.3388032546055513</v>
      </c>
      <c r="H62340" s="515">
        <v>2.915501744787536</v>
      </c>
    </row>
    <row r="62341" spans="1:8">
      <c r="A62341" s="513" t="str">
        <f t="shared" si="974"/>
        <v>ParaguayHombre2010-20150.0679</v>
      </c>
      <c r="B62341" s="513" t="s">
        <v>231</v>
      </c>
      <c r="C62341" s="513" t="s">
        <v>17</v>
      </c>
      <c r="D62341" s="513" t="s">
        <v>467</v>
      </c>
      <c r="E62341" s="514">
        <v>0.06</v>
      </c>
      <c r="F62341" s="513">
        <v>79</v>
      </c>
      <c r="G62341" s="515">
        <v>7.078370058686402</v>
      </c>
      <c r="H62341" s="515">
        <v>2.8994555320651574</v>
      </c>
    </row>
    <row r="62342" spans="1:8">
      <c r="A62342" s="513" t="str">
        <f t="shared" si="974"/>
        <v>ParaguayHombre2010-20150.0680</v>
      </c>
      <c r="B62342" s="513" t="s">
        <v>231</v>
      </c>
      <c r="C62342" s="513" t="s">
        <v>17</v>
      </c>
      <c r="D62342" s="513" t="s">
        <v>467</v>
      </c>
      <c r="E62342" s="514">
        <v>0.06</v>
      </c>
      <c r="F62342" s="513">
        <v>80</v>
      </c>
      <c r="G62342" s="515">
        <v>6.8346223192513067</v>
      </c>
      <c r="H62342" s="515">
        <v>2.8663939518121775</v>
      </c>
    </row>
    <row r="62343" spans="1:8">
      <c r="A62343" s="513" t="str">
        <f t="shared" si="974"/>
        <v>ParaguayHombre2010-20150.0681</v>
      </c>
      <c r="B62343" s="513" t="s">
        <v>231</v>
      </c>
      <c r="C62343" s="513" t="s">
        <v>17</v>
      </c>
      <c r="D62343" s="513" t="s">
        <v>467</v>
      </c>
      <c r="E62343" s="514">
        <v>0.06</v>
      </c>
      <c r="F62343" s="513">
        <v>81</v>
      </c>
      <c r="G62343" s="515">
        <v>6.6063626414368013</v>
      </c>
      <c r="H62343" s="515">
        <v>2.8171867632940413</v>
      </c>
    </row>
    <row r="62344" spans="1:8">
      <c r="A62344" s="513" t="str">
        <f t="shared" si="974"/>
        <v>ParaguayHombre2010-20150.0682</v>
      </c>
      <c r="B62344" s="513" t="s">
        <v>231</v>
      </c>
      <c r="C62344" s="513" t="s">
        <v>17</v>
      </c>
      <c r="D62344" s="513" t="s">
        <v>467</v>
      </c>
      <c r="E62344" s="514">
        <v>0.06</v>
      </c>
      <c r="F62344" s="513">
        <v>82</v>
      </c>
      <c r="G62344" s="515">
        <v>6.3925525277666564</v>
      </c>
      <c r="H62344" s="515">
        <v>2.7634847178978905</v>
      </c>
    </row>
    <row r="62345" spans="1:8">
      <c r="A62345" s="513" t="str">
        <f t="shared" si="974"/>
        <v>ParaguayHombre2010-20150.0683</v>
      </c>
      <c r="B62345" s="513" t="s">
        <v>231</v>
      </c>
      <c r="C62345" s="513" t="s">
        <v>17</v>
      </c>
      <c r="D62345" s="513" t="s">
        <v>467</v>
      </c>
      <c r="E62345" s="514">
        <v>0.06</v>
      </c>
      <c r="F62345" s="513">
        <v>83</v>
      </c>
      <c r="G62345" s="515">
        <v>6.1923064424501186</v>
      </c>
      <c r="H62345" s="515">
        <v>2.7051561852513717</v>
      </c>
    </row>
    <row r="62346" spans="1:8">
      <c r="A62346" s="513" t="str">
        <f t="shared" si="974"/>
        <v>ParaguayHombre2010-20150.0684</v>
      </c>
      <c r="B62346" s="513" t="s">
        <v>231</v>
      </c>
      <c r="C62346" s="513" t="s">
        <v>17</v>
      </c>
      <c r="D62346" s="513" t="s">
        <v>467</v>
      </c>
      <c r="E62346" s="514">
        <v>0.06</v>
      </c>
      <c r="F62346" s="513">
        <v>84</v>
      </c>
      <c r="G62346" s="515">
        <v>5.9575780495957114</v>
      </c>
      <c r="H62346" s="515">
        <v>2.6780289071010506</v>
      </c>
    </row>
    <row r="62347" spans="1:8">
      <c r="A62347" s="513" t="str">
        <f t="shared" si="974"/>
        <v>ParaguayHombre2010-20150.0685</v>
      </c>
      <c r="B62347" s="513" t="s">
        <v>231</v>
      </c>
      <c r="C62347" s="513" t="s">
        <v>17</v>
      </c>
      <c r="D62347" s="513" t="s">
        <v>467</v>
      </c>
      <c r="E62347" s="514">
        <v>0.06</v>
      </c>
      <c r="F62347" s="513">
        <v>85</v>
      </c>
      <c r="G62347" s="515">
        <v>5.7258749364724846</v>
      </c>
      <c r="H62347" s="515">
        <v>2.6538222987896964</v>
      </c>
    </row>
    <row r="62348" spans="1:8">
      <c r="A62348" s="513" t="str">
        <f t="shared" si="974"/>
        <v>ParaguayHombre2010-20150.0686</v>
      </c>
      <c r="B62348" s="513" t="s">
        <v>231</v>
      </c>
      <c r="C62348" s="513" t="s">
        <v>17</v>
      </c>
      <c r="D62348" s="513" t="s">
        <v>467</v>
      </c>
      <c r="E62348" s="514">
        <v>0.06</v>
      </c>
      <c r="F62348" s="513">
        <v>86</v>
      </c>
      <c r="G62348" s="515">
        <v>5.4975209837923984</v>
      </c>
      <c r="H62348" s="515">
        <v>2.6313773890183834</v>
      </c>
    </row>
    <row r="62349" spans="1:8">
      <c r="A62349" s="513" t="str">
        <f t="shared" si="974"/>
        <v>ParaguayHombre2010-20150.0687</v>
      </c>
      <c r="B62349" s="513" t="s">
        <v>231</v>
      </c>
      <c r="C62349" s="513" t="s">
        <v>17</v>
      </c>
      <c r="D62349" s="513" t="s">
        <v>467</v>
      </c>
      <c r="E62349" s="514">
        <v>0.06</v>
      </c>
      <c r="F62349" s="513">
        <v>87</v>
      </c>
      <c r="G62349" s="515">
        <v>5.2728270808315205</v>
      </c>
      <c r="H62349" s="515">
        <v>2.5780033024529434</v>
      </c>
    </row>
    <row r="62350" spans="1:8">
      <c r="A62350" s="513" t="str">
        <f t="shared" si="974"/>
        <v>ParaguayHombre2010-20150.0688</v>
      </c>
      <c r="B62350" s="513" t="s">
        <v>231</v>
      </c>
      <c r="C62350" s="513" t="s">
        <v>17</v>
      </c>
      <c r="D62350" s="513" t="s">
        <v>467</v>
      </c>
      <c r="E62350" s="514">
        <v>0.06</v>
      </c>
      <c r="F62350" s="513">
        <v>88</v>
      </c>
      <c r="G62350" s="515">
        <v>5.0520893520577816</v>
      </c>
      <c r="H62350" s="515">
        <v>2.5211464112384867</v>
      </c>
    </row>
    <row r="62351" spans="1:8">
      <c r="A62351" s="513" t="str">
        <f t="shared" si="974"/>
        <v>ParaguayHombre2010-20150.0689</v>
      </c>
      <c r="B62351" s="513" t="s">
        <v>231</v>
      </c>
      <c r="C62351" s="513" t="s">
        <v>17</v>
      </c>
      <c r="D62351" s="513" t="s">
        <v>467</v>
      </c>
      <c r="E62351" s="514">
        <v>0.06</v>
      </c>
      <c r="F62351" s="513">
        <v>89</v>
      </c>
      <c r="G62351" s="515">
        <v>4.8355874249299404</v>
      </c>
      <c r="H62351" s="515">
        <v>2.4610256005953439</v>
      </c>
    </row>
    <row r="62352" spans="1:8">
      <c r="A62352" s="513" t="str">
        <f t="shared" si="974"/>
        <v>ParaguayHombre2010-20150.0690</v>
      </c>
      <c r="B62352" s="513" t="s">
        <v>231</v>
      </c>
      <c r="C62352" s="513" t="s">
        <v>17</v>
      </c>
      <c r="D62352" s="513" t="s">
        <v>467</v>
      </c>
      <c r="E62352" s="514">
        <v>0.06</v>
      </c>
      <c r="F62352" s="513">
        <v>90</v>
      </c>
      <c r="G62352" s="515">
        <v>4.6235830083811953</v>
      </c>
      <c r="H62352" s="515">
        <v>2.3978753266660884</v>
      </c>
    </row>
    <row r="62353" spans="1:8">
      <c r="A62353" s="513" t="str">
        <f t="shared" si="974"/>
        <v>ParaguayHombre2010-20150.0691</v>
      </c>
      <c r="B62353" s="513" t="s">
        <v>231</v>
      </c>
      <c r="C62353" s="513" t="s">
        <v>17</v>
      </c>
      <c r="D62353" s="513" t="s">
        <v>467</v>
      </c>
      <c r="E62353" s="514">
        <v>0.06</v>
      </c>
      <c r="F62353" s="513">
        <v>91</v>
      </c>
      <c r="G62353" s="515">
        <v>4.4163185358635468</v>
      </c>
      <c r="H62353" s="515">
        <v>2.3319435371013224</v>
      </c>
    </row>
    <row r="62354" spans="1:8">
      <c r="A62354" s="513" t="str">
        <f t="shared" si="974"/>
        <v>ParaguayHombre2010-20150.0692</v>
      </c>
      <c r="B62354" s="513" t="s">
        <v>231</v>
      </c>
      <c r="C62354" s="513" t="s">
        <v>17</v>
      </c>
      <c r="D62354" s="513" t="s">
        <v>467</v>
      </c>
      <c r="E62354" s="514">
        <v>0.06</v>
      </c>
      <c r="F62354" s="513">
        <v>92</v>
      </c>
      <c r="G62354" s="515">
        <v>4.2140159653279241</v>
      </c>
      <c r="H62354" s="515">
        <v>2.2634893005590939</v>
      </c>
    </row>
    <row r="62355" spans="1:8">
      <c r="A62355" s="513" t="str">
        <f t="shared" si="974"/>
        <v>ParaguayHombre2010-20150.0693</v>
      </c>
      <c r="B62355" s="513" t="s">
        <v>231</v>
      </c>
      <c r="C62355" s="513" t="s">
        <v>17</v>
      </c>
      <c r="D62355" s="513" t="s">
        <v>467</v>
      </c>
      <c r="E62355" s="514">
        <v>0.06</v>
      </c>
      <c r="F62355" s="513">
        <v>93</v>
      </c>
      <c r="G62355" s="515">
        <v>4.0168757038647342</v>
      </c>
      <c r="H62355" s="515">
        <v>2.1927804127081956</v>
      </c>
    </row>
    <row r="62356" spans="1:8">
      <c r="A62356" s="513" t="str">
        <f t="shared" si="974"/>
        <v>ParaguayHombre2010-20150.0694</v>
      </c>
      <c r="B62356" s="513" t="s">
        <v>231</v>
      </c>
      <c r="C62356" s="513" t="s">
        <v>17</v>
      </c>
      <c r="D62356" s="513" t="s">
        <v>467</v>
      </c>
      <c r="E62356" s="514">
        <v>0.06</v>
      </c>
      <c r="F62356" s="513">
        <v>94</v>
      </c>
      <c r="G62356" s="515">
        <v>3.8250759505281589</v>
      </c>
      <c r="H62356" s="515">
        <v>2.1200906357456213</v>
      </c>
    </row>
    <row r="62357" spans="1:8">
      <c r="A62357" s="513" t="str">
        <f t="shared" si="974"/>
        <v>ParaguayHombre2010-20150.0695</v>
      </c>
      <c r="B62357" s="513" t="s">
        <v>231</v>
      </c>
      <c r="C62357" s="513" t="s">
        <v>17</v>
      </c>
      <c r="D62357" s="513" t="s">
        <v>467</v>
      </c>
      <c r="E62357" s="514">
        <v>0.06</v>
      </c>
      <c r="F62357" s="513">
        <v>95</v>
      </c>
      <c r="G62357" s="515">
        <v>3.6387720498040488</v>
      </c>
      <c r="H62357" s="515">
        <v>2.0456970910250574</v>
      </c>
    </row>
    <row r="62358" spans="1:8">
      <c r="A62358" s="513" t="str">
        <f t="shared" si="974"/>
        <v>ParaguayHombre2010-20150.0696</v>
      </c>
      <c r="B62358" s="513" t="s">
        <v>231</v>
      </c>
      <c r="C62358" s="513" t="s">
        <v>17</v>
      </c>
      <c r="D62358" s="513" t="s">
        <v>467</v>
      </c>
      <c r="E62358" s="514">
        <v>0.06</v>
      </c>
      <c r="F62358" s="513">
        <v>96</v>
      </c>
      <c r="G62358" s="515">
        <v>3.4580959213968478</v>
      </c>
      <c r="H62358" s="515">
        <v>1.9698775718216011</v>
      </c>
    </row>
    <row r="62359" spans="1:8">
      <c r="A62359" s="513" t="str">
        <f t="shared" si="974"/>
        <v>ParaguayHombre2010-20150.0697</v>
      </c>
      <c r="B62359" s="513" t="s">
        <v>231</v>
      </c>
      <c r="C62359" s="513" t="s">
        <v>17</v>
      </c>
      <c r="D62359" s="513" t="s">
        <v>467</v>
      </c>
      <c r="E62359" s="514">
        <v>0.06</v>
      </c>
      <c r="F62359" s="513">
        <v>97</v>
      </c>
      <c r="G62359" s="515">
        <v>3.2831561472920967</v>
      </c>
      <c r="H62359" s="515">
        <v>1.8929075640204132</v>
      </c>
    </row>
    <row r="62360" spans="1:8">
      <c r="A62360" s="513" t="str">
        <f t="shared" si="974"/>
        <v>ParaguayHombre2010-20150.0698</v>
      </c>
      <c r="B62360" s="513" t="s">
        <v>231</v>
      </c>
      <c r="C62360" s="513" t="s">
        <v>17</v>
      </c>
      <c r="D62360" s="513" t="s">
        <v>467</v>
      </c>
      <c r="E62360" s="514">
        <v>0.06</v>
      </c>
      <c r="F62360" s="513">
        <v>98</v>
      </c>
      <c r="G62360" s="515">
        <v>3.114037716252275</v>
      </c>
      <c r="H62360" s="515">
        <v>1.8150575286875021</v>
      </c>
    </row>
    <row r="62361" spans="1:8">
      <c r="A62361" s="513" t="str">
        <f t="shared" si="974"/>
        <v>ParaguayHombre2010-20150.0699</v>
      </c>
      <c r="B62361" s="513" t="s">
        <v>231</v>
      </c>
      <c r="C62361" s="513" t="s">
        <v>17</v>
      </c>
      <c r="D62361" s="513" t="s">
        <v>467</v>
      </c>
      <c r="E62361" s="514">
        <v>0.06</v>
      </c>
      <c r="F62361" s="513">
        <v>99</v>
      </c>
      <c r="G62361" s="515">
        <v>2.9508024871007446</v>
      </c>
      <c r="H62361" s="515">
        <v>1.7365899957721236</v>
      </c>
    </row>
    <row r="62362" spans="1:8">
      <c r="A62362" s="513" t="str">
        <f t="shared" si="974"/>
        <v>ParaguayHombre2010-20150.06100</v>
      </c>
      <c r="B62362" s="513" t="s">
        <v>231</v>
      </c>
      <c r="C62362" s="513" t="s">
        <v>17</v>
      </c>
      <c r="D62362" s="513" t="s">
        <v>467</v>
      </c>
      <c r="E62362" s="514">
        <v>0.06</v>
      </c>
      <c r="F62362" s="513">
        <v>100</v>
      </c>
      <c r="G62362" s="515">
        <v>2.7934894264655448</v>
      </c>
      <c r="H62362" s="515">
        <v>1.6577566350539139</v>
      </c>
    </row>
    <row r="62363" spans="1:8">
      <c r="A62363" s="513" t="str">
        <f t="shared" si="974"/>
        <v>ParaguayHombre2010-20150.06101</v>
      </c>
      <c r="B62363" s="513" t="s">
        <v>231</v>
      </c>
      <c r="C62363" s="513" t="s">
        <v>17</v>
      </c>
      <c r="D62363" s="513" t="s">
        <v>467</v>
      </c>
      <c r="E62363" s="514">
        <v>0.06</v>
      </c>
      <c r="F62363" s="513">
        <v>101</v>
      </c>
      <c r="G62363" s="515">
        <v>2.6421153652429563</v>
      </c>
      <c r="H62363" s="515">
        <v>1.5787951437272532</v>
      </c>
    </row>
    <row r="62364" spans="1:8">
      <c r="A62364" s="513" t="str">
        <f t="shared" si="974"/>
        <v>ParaguayHombre2010-20150.06102</v>
      </c>
      <c r="B62364" s="513" t="s">
        <v>231</v>
      </c>
      <c r="C62364" s="513" t="s">
        <v>17</v>
      </c>
      <c r="D62364" s="513" t="s">
        <v>467</v>
      </c>
      <c r="E62364" s="514">
        <v>0.06</v>
      </c>
      <c r="F62364" s="513">
        <v>102</v>
      </c>
      <c r="G62364" s="515">
        <v>2.4966756208522365</v>
      </c>
      <c r="H62364" s="515">
        <v>1.4999260593985502</v>
      </c>
    </row>
    <row r="62365" spans="1:8">
      <c r="A62365" s="513" t="str">
        <f t="shared" si="974"/>
        <v>ParaguayHombre2010-20150.06103</v>
      </c>
      <c r="B62365" s="513" t="s">
        <v>231</v>
      </c>
      <c r="C62365" s="513" t="s">
        <v>17</v>
      </c>
      <c r="D62365" s="513" t="s">
        <v>467</v>
      </c>
      <c r="E62365" s="514">
        <v>0.06</v>
      </c>
      <c r="F62365" s="513">
        <v>103</v>
      </c>
      <c r="G62365" s="515">
        <v>2.3571449387032404</v>
      </c>
      <c r="H62365" s="515">
        <v>1.421348987974822</v>
      </c>
    </row>
    <row r="62366" spans="1:8">
      <c r="A62366" s="513" t="str">
        <f t="shared" si="974"/>
        <v>ParaguayHombre2010-20150.06104</v>
      </c>
      <c r="B62366" s="513" t="s">
        <v>231</v>
      </c>
      <c r="C62366" s="513" t="s">
        <v>17</v>
      </c>
      <c r="D62366" s="513" t="s">
        <v>467</v>
      </c>
      <c r="E62366" s="514">
        <v>0.06</v>
      </c>
      <c r="F62366" s="513">
        <v>104</v>
      </c>
      <c r="G62366" s="515">
        <v>2.2234786684447139</v>
      </c>
      <c r="H62366" s="515">
        <v>1.3432377545573966</v>
      </c>
    </row>
    <row r="62367" spans="1:8">
      <c r="A62367" s="513" t="str">
        <f t="shared" si="974"/>
        <v>ParaguayHombre2010-20150.06105</v>
      </c>
      <c r="B62367" s="513" t="s">
        <v>231</v>
      </c>
      <c r="C62367" s="513" t="s">
        <v>17</v>
      </c>
      <c r="D62367" s="513" t="s">
        <v>467</v>
      </c>
      <c r="E62367" s="514">
        <v>0.06</v>
      </c>
      <c r="F62367" s="513">
        <v>105</v>
      </c>
      <c r="G62367" s="515">
        <v>2.0956138055614182</v>
      </c>
      <c r="H62367" s="515">
        <v>1.2657338905827655</v>
      </c>
    </row>
    <row r="62368" spans="1:8">
      <c r="A62368" s="513" t="str">
        <f t="shared" si="974"/>
        <v>ParaguayHombre2010-20150.06106</v>
      </c>
      <c r="B62368" s="513" t="s">
        <v>231</v>
      </c>
      <c r="C62368" s="513" t="s">
        <v>17</v>
      </c>
      <c r="D62368" s="513" t="s">
        <v>467</v>
      </c>
      <c r="E62368" s="514">
        <v>0.06</v>
      </c>
      <c r="F62368" s="513">
        <v>106</v>
      </c>
      <c r="G62368" s="515">
        <v>1.9734704290181249</v>
      </c>
      <c r="H62368" s="515">
        <v>1.188936183526808</v>
      </c>
    </row>
    <row r="62369" spans="1:8">
      <c r="A62369" s="513" t="str">
        <f t="shared" si="974"/>
        <v>ParaguayHombre2010-20150.06107</v>
      </c>
      <c r="B62369" s="513" t="s">
        <v>231</v>
      </c>
      <c r="C62369" s="513" t="s">
        <v>17</v>
      </c>
      <c r="D62369" s="513" t="s">
        <v>467</v>
      </c>
      <c r="E62369" s="514">
        <v>0.06</v>
      </c>
      <c r="F62369" s="513">
        <v>107</v>
      </c>
      <c r="G62369" s="515">
        <v>1.8569528479085062</v>
      </c>
      <c r="H62369" s="515">
        <v>1.1128830580856992</v>
      </c>
    </row>
    <row r="62370" spans="1:8">
      <c r="A62370" s="513" t="str">
        <f t="shared" si="974"/>
        <v>ParaguayHombre2010-20150.06108</v>
      </c>
      <c r="B62370" s="513" t="s">
        <v>231</v>
      </c>
      <c r="C62370" s="513" t="s">
        <v>17</v>
      </c>
      <c r="D62370" s="513" t="s">
        <v>467</v>
      </c>
      <c r="E62370" s="514">
        <v>0.06</v>
      </c>
      <c r="F62370" s="513">
        <v>108</v>
      </c>
      <c r="G62370" s="515">
        <v>1.7459510978809758</v>
      </c>
      <c r="H62370" s="515">
        <v>1.0375195006425604</v>
      </c>
    </row>
    <row r="62371" spans="1:8">
      <c r="A62371" s="513" t="str">
        <f t="shared" si="974"/>
        <v>ParaguayHombre2010-20150.06109</v>
      </c>
      <c r="B62371" s="513" t="s">
        <v>231</v>
      </c>
      <c r="C62371" s="513" t="s">
        <v>17</v>
      </c>
      <c r="D62371" s="513" t="s">
        <v>467</v>
      </c>
      <c r="E62371" s="514">
        <v>0.06</v>
      </c>
      <c r="F62371" s="513">
        <v>109</v>
      </c>
      <c r="G62371" s="515">
        <v>1.6403421498196795</v>
      </c>
      <c r="H62371" s="515">
        <v>0.96263096623464983</v>
      </c>
    </row>
    <row r="62372" spans="1:8">
      <c r="A62372" s="513" t="str">
        <f t="shared" si="974"/>
        <v>ParaguayHombre2010-20150.06110</v>
      </c>
      <c r="B62372" s="513" t="s">
        <v>231</v>
      </c>
      <c r="C62372" s="513" t="s">
        <v>17</v>
      </c>
      <c r="D62372" s="513" t="s">
        <v>467</v>
      </c>
      <c r="E62372" s="514">
        <v>0.06</v>
      </c>
      <c r="F62372" s="513">
        <v>110</v>
      </c>
      <c r="G62372" s="515">
        <v>1.5399909631194395</v>
      </c>
      <c r="H62372" s="515">
        <v>0.88770299517481532</v>
      </c>
    </row>
    <row r="62373" spans="1:8">
      <c r="A62373" s="513" t="str">
        <f t="shared" si="974"/>
        <v>ParaguayHombre2010-20150.06111</v>
      </c>
      <c r="B62373" s="513" t="s">
        <v>231</v>
      </c>
      <c r="C62373" s="513" t="s">
        <v>17</v>
      </c>
      <c r="D62373" s="513" t="s">
        <v>467</v>
      </c>
      <c r="E62373" s="514">
        <v>0.06</v>
      </c>
      <c r="F62373" s="513">
        <v>111</v>
      </c>
      <c r="G62373" s="515">
        <v>1.4443716084356546</v>
      </c>
      <c r="H62373" s="515">
        <v>0.81160402953087707</v>
      </c>
    </row>
    <row r="62374" spans="1:8">
      <c r="A62374" s="513" t="str">
        <f t="shared" si="974"/>
        <v>ParaguayHombre2010-20150.06112</v>
      </c>
      <c r="B62374" s="513" t="s">
        <v>231</v>
      </c>
      <c r="C62374" s="513" t="s">
        <v>17</v>
      </c>
      <c r="D62374" s="513" t="s">
        <v>467</v>
      </c>
      <c r="E62374" s="514">
        <v>0.06</v>
      </c>
      <c r="F62374" s="513">
        <v>112</v>
      </c>
      <c r="G62374" s="515">
        <v>1.3532995817528464</v>
      </c>
      <c r="H62374" s="515">
        <v>0.73182108752137265</v>
      </c>
    </row>
    <row r="62375" spans="1:8">
      <c r="A62375" s="513" t="str">
        <f t="shared" si="974"/>
        <v>ParaguayHombre2010-20150.06113</v>
      </c>
      <c r="B62375" s="513" t="s">
        <v>231</v>
      </c>
      <c r="C62375" s="513" t="s">
        <v>17</v>
      </c>
      <c r="D62375" s="513" t="s">
        <v>467</v>
      </c>
      <c r="E62375" s="514">
        <v>0.06</v>
      </c>
      <c r="F62375" s="513">
        <v>113</v>
      </c>
      <c r="G62375" s="515">
        <v>1.2647474711746876</v>
      </c>
      <c r="H62375" s="515">
        <v>0.64248864311950638</v>
      </c>
    </row>
    <row r="62376" spans="1:8">
      <c r="A62376" s="513" t="str">
        <f t="shared" si="974"/>
        <v>ParaguayHombre2010-20150.06114</v>
      </c>
      <c r="B62376" s="513" t="s">
        <v>231</v>
      </c>
      <c r="C62376" s="513" t="s">
        <v>17</v>
      </c>
      <c r="D62376" s="513" t="s">
        <v>467</v>
      </c>
      <c r="E62376" s="514">
        <v>0.06</v>
      </c>
      <c r="F62376" s="513">
        <v>114</v>
      </c>
      <c r="G62376" s="515">
        <v>1.1874885286756274</v>
      </c>
      <c r="H62376" s="515">
        <v>0.52891269145596242</v>
      </c>
    </row>
    <row r="62377" spans="1:8">
      <c r="A62377" s="513" t="str">
        <f t="shared" si="974"/>
        <v>ParaguayHombre2010-20150.06115</v>
      </c>
      <c r="B62377" s="513" t="s">
        <v>231</v>
      </c>
      <c r="C62377" s="513" t="s">
        <v>17</v>
      </c>
      <c r="D62377" s="513" t="s">
        <v>467</v>
      </c>
      <c r="E62377" s="514">
        <v>0.06</v>
      </c>
      <c r="F62377" s="513">
        <v>115</v>
      </c>
      <c r="G62377" s="515">
        <v>1.1075810981246661</v>
      </c>
      <c r="H62377" s="515">
        <v>0.42025423049926758</v>
      </c>
    </row>
    <row r="62378" spans="1:8">
      <c r="A62378" s="513" t="str">
        <f t="shared" si="974"/>
        <v>ParaguayHombre2010-20150.06116</v>
      </c>
      <c r="B62378" s="513" t="s">
        <v>231</v>
      </c>
      <c r="C62378" s="513" t="s">
        <v>17</v>
      </c>
      <c r="D62378" s="513" t="s">
        <v>467</v>
      </c>
      <c r="E62378" s="514">
        <v>0.06</v>
      </c>
      <c r="F62378" s="513">
        <v>116</v>
      </c>
      <c r="G62378" s="515">
        <v>1</v>
      </c>
      <c r="H62378" s="515">
        <v>0</v>
      </c>
    </row>
    <row r="62379" spans="1:8">
      <c r="A62379" s="513" t="str">
        <f t="shared" si="974"/>
        <v>ParaguayMujer2010-2015050</v>
      </c>
      <c r="B62379" s="513" t="s">
        <v>231</v>
      </c>
      <c r="C62379" s="513" t="s">
        <v>18</v>
      </c>
      <c r="D62379" s="513" t="s">
        <v>467</v>
      </c>
      <c r="E62379" s="514">
        <v>0</v>
      </c>
      <c r="F62379" s="513">
        <v>50</v>
      </c>
      <c r="G62379" s="515">
        <v>32.121620543889804</v>
      </c>
      <c r="H62379" s="515">
        <v>4.6776397590174783</v>
      </c>
    </row>
    <row r="62380" spans="1:8">
      <c r="A62380" s="513" t="str">
        <f t="shared" si="974"/>
        <v>ParaguayMujer2010-2015051</v>
      </c>
      <c r="B62380" s="513" t="s">
        <v>231</v>
      </c>
      <c r="C62380" s="513" t="s">
        <v>18</v>
      </c>
      <c r="D62380" s="513" t="s">
        <v>467</v>
      </c>
      <c r="E62380" s="514">
        <v>0</v>
      </c>
      <c r="F62380" s="513">
        <v>51</v>
      </c>
      <c r="G62380" s="515">
        <v>31.270571396469887</v>
      </c>
      <c r="H62380" s="515">
        <v>4.6103984901612449</v>
      </c>
    </row>
    <row r="62381" spans="1:8">
      <c r="A62381" s="513" t="str">
        <f t="shared" si="974"/>
        <v>ParaguayMujer2010-2015052</v>
      </c>
      <c r="B62381" s="513" t="s">
        <v>231</v>
      </c>
      <c r="C62381" s="513" t="s">
        <v>18</v>
      </c>
      <c r="D62381" s="513" t="s">
        <v>467</v>
      </c>
      <c r="E62381" s="514">
        <v>0</v>
      </c>
      <c r="F62381" s="513">
        <v>52</v>
      </c>
      <c r="G62381" s="515">
        <v>30.427137290275152</v>
      </c>
      <c r="H62381" s="515">
        <v>4.5405182286552623</v>
      </c>
    </row>
    <row r="62382" spans="1:8">
      <c r="A62382" s="513" t="str">
        <f t="shared" si="974"/>
        <v>ParaguayMujer2010-2015053</v>
      </c>
      <c r="B62382" s="513" t="s">
        <v>231</v>
      </c>
      <c r="C62382" s="513" t="s">
        <v>18</v>
      </c>
      <c r="D62382" s="513" t="s">
        <v>467</v>
      </c>
      <c r="E62382" s="514">
        <v>0</v>
      </c>
      <c r="F62382" s="513">
        <v>53</v>
      </c>
      <c r="G62382" s="515">
        <v>29.590714766933786</v>
      </c>
      <c r="H62382" s="515">
        <v>4.4684200923205584</v>
      </c>
    </row>
    <row r="62383" spans="1:8">
      <c r="A62383" s="513" t="str">
        <f t="shared" si="974"/>
        <v>ParaguayMujer2010-2015054</v>
      </c>
      <c r="B62383" s="513" t="s">
        <v>231</v>
      </c>
      <c r="C62383" s="513" t="s">
        <v>18</v>
      </c>
      <c r="D62383" s="513" t="s">
        <v>467</v>
      </c>
      <c r="E62383" s="514">
        <v>0</v>
      </c>
      <c r="F62383" s="513">
        <v>54</v>
      </c>
      <c r="G62383" s="515">
        <v>28.763595485014868</v>
      </c>
      <c r="H62383" s="515">
        <v>4.3925724552722709</v>
      </c>
    </row>
    <row r="62384" spans="1:8">
      <c r="A62384" s="513" t="str">
        <f t="shared" si="974"/>
        <v>ParaguayMujer2010-2015055</v>
      </c>
      <c r="B62384" s="513" t="s">
        <v>231</v>
      </c>
      <c r="C62384" s="513" t="s">
        <v>18</v>
      </c>
      <c r="D62384" s="513" t="s">
        <v>467</v>
      </c>
      <c r="E62384" s="514">
        <v>0</v>
      </c>
      <c r="F62384" s="513">
        <v>55</v>
      </c>
      <c r="G62384" s="515">
        <v>27.945037023617463</v>
      </c>
      <c r="H62384" s="515">
        <v>4.3135017512962381</v>
      </c>
    </row>
    <row r="62385" spans="1:8">
      <c r="A62385" s="513" t="str">
        <f t="shared" si="974"/>
        <v>ParaguayMujer2010-2015056</v>
      </c>
      <c r="B62385" s="513" t="s">
        <v>231</v>
      </c>
      <c r="C62385" s="513" t="s">
        <v>18</v>
      </c>
      <c r="D62385" s="513" t="s">
        <v>467</v>
      </c>
      <c r="E62385" s="514">
        <v>0</v>
      </c>
      <c r="F62385" s="513">
        <v>56</v>
      </c>
      <c r="G62385" s="515">
        <v>27.134304223173757</v>
      </c>
      <c r="H62385" s="515">
        <v>4.2347566113902468</v>
      </c>
    </row>
    <row r="62386" spans="1:8">
      <c r="A62386" s="513" t="str">
        <f t="shared" si="974"/>
        <v>ParaguayMujer2010-2015057</v>
      </c>
      <c r="B62386" s="513" t="s">
        <v>231</v>
      </c>
      <c r="C62386" s="513" t="s">
        <v>18</v>
      </c>
      <c r="D62386" s="513" t="s">
        <v>467</v>
      </c>
      <c r="E62386" s="514">
        <v>0</v>
      </c>
      <c r="F62386" s="513">
        <v>57</v>
      </c>
      <c r="G62386" s="515">
        <v>26.330667810785638</v>
      </c>
      <c r="H62386" s="515">
        <v>4.156687131388086</v>
      </c>
    </row>
    <row r="62387" spans="1:8">
      <c r="A62387" s="513" t="str">
        <f t="shared" si="974"/>
        <v>ParaguayMujer2010-2015058</v>
      </c>
      <c r="B62387" s="513" t="s">
        <v>231</v>
      </c>
      <c r="C62387" s="513" t="s">
        <v>18</v>
      </c>
      <c r="D62387" s="513" t="s">
        <v>467</v>
      </c>
      <c r="E62387" s="514">
        <v>0</v>
      </c>
      <c r="F62387" s="513">
        <v>58</v>
      </c>
      <c r="G62387" s="515">
        <v>25.533403028871621</v>
      </c>
      <c r="H62387" s="515">
        <v>4.0796387728823724</v>
      </c>
    </row>
    <row r="62388" spans="1:8">
      <c r="A62388" s="513" t="str">
        <f t="shared" si="974"/>
        <v>ParaguayMujer2010-2015059</v>
      </c>
      <c r="B62388" s="513" t="s">
        <v>231</v>
      </c>
      <c r="C62388" s="513" t="s">
        <v>18</v>
      </c>
      <c r="D62388" s="513" t="s">
        <v>467</v>
      </c>
      <c r="E62388" s="514">
        <v>0</v>
      </c>
      <c r="F62388" s="513">
        <v>59</v>
      </c>
      <c r="G62388" s="515">
        <v>24.746999319457153</v>
      </c>
      <c r="H62388" s="515">
        <v>4.0005777290633411</v>
      </c>
    </row>
    <row r="62389" spans="1:8">
      <c r="A62389" s="513" t="str">
        <f t="shared" si="974"/>
        <v>ParaguayMujer2010-2015060</v>
      </c>
      <c r="B62389" s="513" t="s">
        <v>231</v>
      </c>
      <c r="C62389" s="513" t="s">
        <v>18</v>
      </c>
      <c r="D62389" s="513" t="s">
        <v>467</v>
      </c>
      <c r="E62389" s="514">
        <v>0</v>
      </c>
      <c r="F62389" s="513">
        <v>60</v>
      </c>
      <c r="G62389" s="515">
        <v>23.970461532634801</v>
      </c>
      <c r="H62389" s="515">
        <v>3.920028297052184</v>
      </c>
    </row>
    <row r="62390" spans="1:8">
      <c r="A62390" s="513" t="str">
        <f t="shared" si="974"/>
        <v>ParaguayMujer2010-2015061</v>
      </c>
      <c r="B62390" s="513" t="s">
        <v>231</v>
      </c>
      <c r="C62390" s="513" t="s">
        <v>18</v>
      </c>
      <c r="D62390" s="513" t="s">
        <v>467</v>
      </c>
      <c r="E62390" s="514">
        <v>0</v>
      </c>
      <c r="F62390" s="513">
        <v>61</v>
      </c>
      <c r="G62390" s="515">
        <v>23.202805117567362</v>
      </c>
      <c r="H62390" s="515">
        <v>3.838990406508699</v>
      </c>
    </row>
    <row r="62391" spans="1:8">
      <c r="A62391" s="513" t="str">
        <f t="shared" si="974"/>
        <v>ParaguayMujer2010-2015062</v>
      </c>
      <c r="B62391" s="513" t="s">
        <v>231</v>
      </c>
      <c r="C62391" s="513" t="s">
        <v>18</v>
      </c>
      <c r="D62391" s="513" t="s">
        <v>467</v>
      </c>
      <c r="E62391" s="514">
        <v>0</v>
      </c>
      <c r="F62391" s="513">
        <v>62</v>
      </c>
      <c r="G62391" s="515">
        <v>22.44305348563697</v>
      </c>
      <c r="H62391" s="515">
        <v>3.7579448290823132</v>
      </c>
    </row>
    <row r="62392" spans="1:8">
      <c r="A62392" s="513" t="str">
        <f t="shared" si="974"/>
        <v>ParaguayMujer2010-2015063</v>
      </c>
      <c r="B62392" s="513" t="s">
        <v>231</v>
      </c>
      <c r="C62392" s="513" t="s">
        <v>18</v>
      </c>
      <c r="D62392" s="513" t="s">
        <v>467</v>
      </c>
      <c r="E62392" s="514">
        <v>0</v>
      </c>
      <c r="F62392" s="513">
        <v>63</v>
      </c>
      <c r="G62392" s="515">
        <v>21.690235411899739</v>
      </c>
      <c r="H62392" s="515">
        <v>3.6773761956443636</v>
      </c>
    </row>
    <row r="62393" spans="1:8">
      <c r="A62393" s="513" t="str">
        <f t="shared" si="974"/>
        <v>ParaguayMujer2010-2015064</v>
      </c>
      <c r="B62393" s="513" t="s">
        <v>231</v>
      </c>
      <c r="C62393" s="513" t="s">
        <v>18</v>
      </c>
      <c r="D62393" s="513" t="s">
        <v>467</v>
      </c>
      <c r="E62393" s="514">
        <v>0</v>
      </c>
      <c r="F62393" s="513">
        <v>64</v>
      </c>
      <c r="G62393" s="515">
        <v>20.952493590253237</v>
      </c>
      <c r="H62393" s="515">
        <v>3.5920878838367476</v>
      </c>
    </row>
    <row r="62394" spans="1:8">
      <c r="A62394" s="513" t="str">
        <f t="shared" si="974"/>
        <v>ParaguayMujer2010-2015065</v>
      </c>
      <c r="B62394" s="513" t="s">
        <v>231</v>
      </c>
      <c r="C62394" s="513" t="s">
        <v>18</v>
      </c>
      <c r="D62394" s="513" t="s">
        <v>467</v>
      </c>
      <c r="E62394" s="514">
        <v>0</v>
      </c>
      <c r="F62394" s="513">
        <v>65</v>
      </c>
      <c r="G62394" s="515">
        <v>20.228359880396891</v>
      </c>
      <c r="H62394" s="515">
        <v>3.5028670033210934</v>
      </c>
    </row>
    <row r="62395" spans="1:8">
      <c r="A62395" s="513" t="str">
        <f t="shared" si="974"/>
        <v>ParaguayMujer2010-2015066</v>
      </c>
      <c r="B62395" s="513" t="s">
        <v>231</v>
      </c>
      <c r="C62395" s="513" t="s">
        <v>18</v>
      </c>
      <c r="D62395" s="513" t="s">
        <v>467</v>
      </c>
      <c r="E62395" s="514">
        <v>0</v>
      </c>
      <c r="F62395" s="513">
        <v>66</v>
      </c>
      <c r="G62395" s="515">
        <v>19.516390591381953</v>
      </c>
      <c r="H62395" s="515">
        <v>3.4133713424335679</v>
      </c>
    </row>
    <row r="62396" spans="1:8">
      <c r="A62396" s="513" t="str">
        <f t="shared" si="974"/>
        <v>ParaguayMujer2010-2015067</v>
      </c>
      <c r="B62396" s="513" t="s">
        <v>231</v>
      </c>
      <c r="C62396" s="513" t="s">
        <v>18</v>
      </c>
      <c r="D62396" s="513" t="s">
        <v>467</v>
      </c>
      <c r="E62396" s="514">
        <v>0</v>
      </c>
      <c r="F62396" s="513">
        <v>67</v>
      </c>
      <c r="G62396" s="515">
        <v>18.815160299321921</v>
      </c>
      <c r="H62396" s="515">
        <v>3.3241521182228255</v>
      </c>
    </row>
    <row r="62397" spans="1:8">
      <c r="A62397" s="513" t="str">
        <f t="shared" si="974"/>
        <v>ParaguayMujer2010-2015068</v>
      </c>
      <c r="B62397" s="513" t="s">
        <v>231</v>
      </c>
      <c r="C62397" s="513" t="s">
        <v>18</v>
      </c>
      <c r="D62397" s="513" t="s">
        <v>467</v>
      </c>
      <c r="E62397" s="514">
        <v>0</v>
      </c>
      <c r="F62397" s="513">
        <v>68</v>
      </c>
      <c r="G62397" s="515">
        <v>18.123255662325018</v>
      </c>
      <c r="H62397" s="515">
        <v>3.2357622496988201</v>
      </c>
    </row>
    <row r="62398" spans="1:8">
      <c r="A62398" s="513" t="str">
        <f t="shared" si="974"/>
        <v>ParaguayMujer2010-2015069</v>
      </c>
      <c r="B62398" s="513" t="s">
        <v>231</v>
      </c>
      <c r="C62398" s="513" t="s">
        <v>18</v>
      </c>
      <c r="D62398" s="513" t="s">
        <v>467</v>
      </c>
      <c r="E62398" s="514">
        <v>0</v>
      </c>
      <c r="F62398" s="513">
        <v>69</v>
      </c>
      <c r="G62398" s="515">
        <v>17.441805840851909</v>
      </c>
      <c r="H62398" s="515">
        <v>3.1472470611096157</v>
      </c>
    </row>
    <row r="62399" spans="1:8">
      <c r="A62399" s="513" t="str">
        <f t="shared" si="974"/>
        <v>ParaguayMujer2010-2015070</v>
      </c>
      <c r="B62399" s="513" t="s">
        <v>231</v>
      </c>
      <c r="C62399" s="513" t="s">
        <v>18</v>
      </c>
      <c r="D62399" s="513" t="s">
        <v>467</v>
      </c>
      <c r="E62399" s="514">
        <v>0</v>
      </c>
      <c r="F62399" s="513">
        <v>70</v>
      </c>
      <c r="G62399" s="515">
        <v>16.769262595629247</v>
      </c>
      <c r="H62399" s="515">
        <v>3.0592686936803197</v>
      </c>
    </row>
    <row r="62400" spans="1:8">
      <c r="A62400" s="513" t="str">
        <f t="shared" si="974"/>
        <v>ParaguayMujer2010-2015071</v>
      </c>
      <c r="B62400" s="513" t="s">
        <v>231</v>
      </c>
      <c r="C62400" s="513" t="s">
        <v>18</v>
      </c>
      <c r="D62400" s="513" t="s">
        <v>467</v>
      </c>
      <c r="E62400" s="514">
        <v>0</v>
      </c>
      <c r="F62400" s="513">
        <v>71</v>
      </c>
      <c r="G62400" s="515">
        <v>16.104079294712534</v>
      </c>
      <c r="H62400" s="515">
        <v>2.9727503037549017</v>
      </c>
    </row>
    <row r="62401" spans="1:8">
      <c r="A62401" s="513" t="str">
        <f t="shared" si="974"/>
        <v>ParaguayMujer2010-2015072</v>
      </c>
      <c r="B62401" s="513" t="s">
        <v>231</v>
      </c>
      <c r="C62401" s="513" t="s">
        <v>18</v>
      </c>
      <c r="D62401" s="513" t="s">
        <v>467</v>
      </c>
      <c r="E62401" s="514">
        <v>0</v>
      </c>
      <c r="F62401" s="513">
        <v>72</v>
      </c>
      <c r="G62401" s="515">
        <v>15.444702956145024</v>
      </c>
      <c r="H62401" s="515">
        <v>2.8884420501698123</v>
      </c>
    </row>
    <row r="62402" spans="1:8">
      <c r="A62402" s="513" t="str">
        <f t="shared" si="974"/>
        <v>ParaguayMujer2010-2015073</v>
      </c>
      <c r="B62402" s="513" t="s">
        <v>231</v>
      </c>
      <c r="C62402" s="513" t="s">
        <v>18</v>
      </c>
      <c r="D62402" s="513" t="s">
        <v>467</v>
      </c>
      <c r="E62402" s="514">
        <v>0</v>
      </c>
      <c r="F62402" s="513">
        <v>73</v>
      </c>
      <c r="G62402" s="515">
        <v>14.789566059559929</v>
      </c>
      <c r="H62402" s="515">
        <v>2.8071862627337669</v>
      </c>
    </row>
    <row r="62403" spans="1:8">
      <c r="A62403" s="513" t="str">
        <f t="shared" ref="A62403:A62466" si="975">B62403&amp;C62403&amp;D62403&amp;E62403&amp;F62403</f>
        <v>ParaguayMujer2010-2015074</v>
      </c>
      <c r="B62403" s="513" t="s">
        <v>231</v>
      </c>
      <c r="C62403" s="513" t="s">
        <v>18</v>
      </c>
      <c r="D62403" s="513" t="s">
        <v>467</v>
      </c>
      <c r="E62403" s="514">
        <v>0</v>
      </c>
      <c r="F62403" s="513">
        <v>74</v>
      </c>
      <c r="G62403" s="515">
        <v>14.152550675300118</v>
      </c>
      <c r="H62403" s="515">
        <v>2.7210329165299725</v>
      </c>
    </row>
    <row r="62404" spans="1:8">
      <c r="A62404" s="513" t="str">
        <f t="shared" si="975"/>
        <v>ParaguayMujer2010-2015075</v>
      </c>
      <c r="B62404" s="513" t="s">
        <v>231</v>
      </c>
      <c r="C62404" s="513" t="s">
        <v>18</v>
      </c>
      <c r="D62404" s="513" t="s">
        <v>467</v>
      </c>
      <c r="E62404" s="514">
        <v>0</v>
      </c>
      <c r="F62404" s="513">
        <v>75</v>
      </c>
      <c r="G62404" s="515">
        <v>13.531124466138776</v>
      </c>
      <c r="H62404" s="515">
        <v>2.6314190197968923</v>
      </c>
    </row>
    <row r="62405" spans="1:8">
      <c r="A62405" s="513" t="str">
        <f t="shared" si="975"/>
        <v>ParaguayMujer2010-2015076</v>
      </c>
      <c r="B62405" s="513" t="s">
        <v>231</v>
      </c>
      <c r="C62405" s="513" t="s">
        <v>18</v>
      </c>
      <c r="D62405" s="513" t="s">
        <v>467</v>
      </c>
      <c r="E62405" s="514">
        <v>0</v>
      </c>
      <c r="F62405" s="513">
        <v>76</v>
      </c>
      <c r="G62405" s="515">
        <v>12.922788320079855</v>
      </c>
      <c r="H62405" s="515">
        <v>2.5514350187063797</v>
      </c>
    </row>
    <row r="62406" spans="1:8">
      <c r="A62406" s="513" t="str">
        <f t="shared" si="975"/>
        <v>ParaguayMujer2010-2015077</v>
      </c>
      <c r="B62406" s="513" t="s">
        <v>231</v>
      </c>
      <c r="C62406" s="513" t="s">
        <v>18</v>
      </c>
      <c r="D62406" s="513" t="s">
        <v>467</v>
      </c>
      <c r="E62406" s="514">
        <v>0</v>
      </c>
      <c r="F62406" s="513">
        <v>77</v>
      </c>
      <c r="G62406" s="515">
        <v>12.325053393786925</v>
      </c>
      <c r="H62406" s="515">
        <v>2.4816930389465797</v>
      </c>
    </row>
    <row r="62407" spans="1:8">
      <c r="A62407" s="513" t="str">
        <f t="shared" si="975"/>
        <v>ParaguayMujer2010-2015078</v>
      </c>
      <c r="B62407" s="513" t="s">
        <v>231</v>
      </c>
      <c r="C62407" s="513" t="s">
        <v>18</v>
      </c>
      <c r="D62407" s="513" t="s">
        <v>467</v>
      </c>
      <c r="E62407" s="514">
        <v>0</v>
      </c>
      <c r="F62407" s="513">
        <v>78</v>
      </c>
      <c r="G62407" s="515">
        <v>11.735417470794898</v>
      </c>
      <c r="H62407" s="515">
        <v>2.4230118638939948</v>
      </c>
    </row>
    <row r="62408" spans="1:8">
      <c r="A62408" s="513" t="str">
        <f t="shared" si="975"/>
        <v>ParaguayMujer2010-2015079</v>
      </c>
      <c r="B62408" s="513" t="s">
        <v>231</v>
      </c>
      <c r="C62408" s="513" t="s">
        <v>18</v>
      </c>
      <c r="D62408" s="513" t="s">
        <v>467</v>
      </c>
      <c r="E62408" s="514">
        <v>0</v>
      </c>
      <c r="F62408" s="513">
        <v>79</v>
      </c>
      <c r="G62408" s="515">
        <v>11.195092436016203</v>
      </c>
      <c r="H62408" s="515">
        <v>2.3523098794213699</v>
      </c>
    </row>
    <row r="62409" spans="1:8">
      <c r="A62409" s="513" t="str">
        <f t="shared" si="975"/>
        <v>ParaguayMujer2010-2015080</v>
      </c>
      <c r="B62409" s="513" t="s">
        <v>231</v>
      </c>
      <c r="C62409" s="513" t="s">
        <v>18</v>
      </c>
      <c r="D62409" s="513" t="s">
        <v>467</v>
      </c>
      <c r="E62409" s="514">
        <v>0</v>
      </c>
      <c r="F62409" s="513">
        <v>80</v>
      </c>
      <c r="G62409" s="515">
        <v>10.699608941791714</v>
      </c>
      <c r="H62409" s="515">
        <v>2.2701304019827222</v>
      </c>
    </row>
    <row r="62410" spans="1:8">
      <c r="A62410" s="513" t="str">
        <f t="shared" si="975"/>
        <v>ParaguayMujer2010-2015081</v>
      </c>
      <c r="B62410" s="513" t="s">
        <v>231</v>
      </c>
      <c r="C62410" s="513" t="s">
        <v>18</v>
      </c>
      <c r="D62410" s="513" t="s">
        <v>467</v>
      </c>
      <c r="E62410" s="514">
        <v>0</v>
      </c>
      <c r="F62410" s="513">
        <v>81</v>
      </c>
      <c r="G62410" s="515">
        <v>10.245111956245632</v>
      </c>
      <c r="H62410" s="515">
        <v>2.1590559661745425</v>
      </c>
    </row>
    <row r="62411" spans="1:8">
      <c r="A62411" s="513" t="str">
        <f t="shared" si="975"/>
        <v>ParaguayMujer2010-2015082</v>
      </c>
      <c r="B62411" s="513" t="s">
        <v>231</v>
      </c>
      <c r="C62411" s="513" t="s">
        <v>18</v>
      </c>
      <c r="D62411" s="513" t="s">
        <v>467</v>
      </c>
      <c r="E62411" s="514">
        <v>0</v>
      </c>
      <c r="F62411" s="513">
        <v>82</v>
      </c>
      <c r="G62411" s="515">
        <v>9.8282996430023655</v>
      </c>
      <c r="H62411" s="515">
        <v>2.0362702764145655</v>
      </c>
    </row>
    <row r="62412" spans="1:8">
      <c r="A62412" s="513" t="str">
        <f t="shared" si="975"/>
        <v>ParaguayMujer2010-2015083</v>
      </c>
      <c r="B62412" s="513" t="s">
        <v>231</v>
      </c>
      <c r="C62412" s="513" t="s">
        <v>18</v>
      </c>
      <c r="D62412" s="513" t="s">
        <v>467</v>
      </c>
      <c r="E62412" s="514">
        <v>0</v>
      </c>
      <c r="F62412" s="513">
        <v>83</v>
      </c>
      <c r="G62412" s="515">
        <v>9.4463760306999625</v>
      </c>
      <c r="H62412" s="515">
        <v>1.9020368152463909</v>
      </c>
    </row>
    <row r="62413" spans="1:8">
      <c r="A62413" s="513" t="str">
        <f t="shared" si="975"/>
        <v>ParaguayMujer2010-2015084</v>
      </c>
      <c r="B62413" s="513" t="s">
        <v>231</v>
      </c>
      <c r="C62413" s="513" t="s">
        <v>18</v>
      </c>
      <c r="D62413" s="513" t="s">
        <v>467</v>
      </c>
      <c r="E62413" s="514">
        <v>0</v>
      </c>
      <c r="F62413" s="513">
        <v>84</v>
      </c>
      <c r="G62413" s="515">
        <v>8.9889990584253532</v>
      </c>
      <c r="H62413" s="515">
        <v>1.8135203329712688</v>
      </c>
    </row>
    <row r="62414" spans="1:8">
      <c r="A62414" s="513" t="str">
        <f t="shared" si="975"/>
        <v>ParaguayMujer2010-2015085</v>
      </c>
      <c r="B62414" s="513" t="s">
        <v>231</v>
      </c>
      <c r="C62414" s="513" t="s">
        <v>18</v>
      </c>
      <c r="D62414" s="513" t="s">
        <v>467</v>
      </c>
      <c r="E62414" s="514">
        <v>0</v>
      </c>
      <c r="F62414" s="513">
        <v>85</v>
      </c>
      <c r="G62414" s="515">
        <v>8.5467845754806309</v>
      </c>
      <c r="H62414" s="515">
        <v>1.7263991889869315</v>
      </c>
    </row>
    <row r="62415" spans="1:8">
      <c r="A62415" s="513" t="str">
        <f t="shared" si="975"/>
        <v>ParaguayMujer2010-2015086</v>
      </c>
      <c r="B62415" s="513" t="s">
        <v>231</v>
      </c>
      <c r="C62415" s="513" t="s">
        <v>18</v>
      </c>
      <c r="D62415" s="513" t="s">
        <v>467</v>
      </c>
      <c r="E62415" s="514">
        <v>0</v>
      </c>
      <c r="F62415" s="513">
        <v>86</v>
      </c>
      <c r="G62415" s="515">
        <v>8.1196880530980824</v>
      </c>
      <c r="H62415" s="515">
        <v>1.6407911385130935</v>
      </c>
    </row>
    <row r="62416" spans="1:8">
      <c r="A62416" s="513" t="str">
        <f t="shared" si="975"/>
        <v>ParaguayMujer2010-2015087</v>
      </c>
      <c r="B62416" s="513" t="s">
        <v>231</v>
      </c>
      <c r="C62416" s="513" t="s">
        <v>18</v>
      </c>
      <c r="D62416" s="513" t="s">
        <v>467</v>
      </c>
      <c r="E62416" s="514">
        <v>0</v>
      </c>
      <c r="F62416" s="513">
        <v>87</v>
      </c>
      <c r="G62416" s="515">
        <v>7.7076389686905626</v>
      </c>
      <c r="H62416" s="515">
        <v>1.5568054980536852</v>
      </c>
    </row>
    <row r="62417" spans="1:8">
      <c r="A62417" s="513" t="str">
        <f t="shared" si="975"/>
        <v>ParaguayMujer2010-2015088</v>
      </c>
      <c r="B62417" s="513" t="s">
        <v>231</v>
      </c>
      <c r="C62417" s="513" t="s">
        <v>18</v>
      </c>
      <c r="D62417" s="513" t="s">
        <v>467</v>
      </c>
      <c r="E62417" s="514">
        <v>0</v>
      </c>
      <c r="F62417" s="513">
        <v>88</v>
      </c>
      <c r="G62417" s="515">
        <v>7.3105411474950532</v>
      </c>
      <c r="H62417" s="515">
        <v>1.4745423200703964</v>
      </c>
    </row>
    <row r="62418" spans="1:8">
      <c r="A62418" s="513" t="str">
        <f t="shared" si="975"/>
        <v>ParaguayMujer2010-2015089</v>
      </c>
      <c r="B62418" s="513" t="s">
        <v>231</v>
      </c>
      <c r="C62418" s="513" t="s">
        <v>18</v>
      </c>
      <c r="D62418" s="513" t="s">
        <v>467</v>
      </c>
      <c r="E62418" s="514">
        <v>0</v>
      </c>
      <c r="F62418" s="513">
        <v>89</v>
      </c>
      <c r="G62418" s="515">
        <v>6.9282728950272698</v>
      </c>
      <c r="H62418" s="515">
        <v>1.3940918154550352</v>
      </c>
    </row>
    <row r="62419" spans="1:8">
      <c r="A62419" s="513" t="str">
        <f t="shared" si="975"/>
        <v>ParaguayMujer2010-2015090</v>
      </c>
      <c r="B62419" s="513" t="s">
        <v>231</v>
      </c>
      <c r="C62419" s="513" t="s">
        <v>18</v>
      </c>
      <c r="D62419" s="513" t="s">
        <v>467</v>
      </c>
      <c r="E62419" s="514">
        <v>0</v>
      </c>
      <c r="F62419" s="513">
        <v>90</v>
      </c>
      <c r="G62419" s="515">
        <v>6.5606875407758727</v>
      </c>
      <c r="H62419" s="515">
        <v>1.3155337108520377</v>
      </c>
    </row>
    <row r="62420" spans="1:8">
      <c r="A62420" s="513" t="str">
        <f t="shared" si="975"/>
        <v>ParaguayMujer2010-2015091</v>
      </c>
      <c r="B62420" s="513" t="s">
        <v>231</v>
      </c>
      <c r="C62420" s="513" t="s">
        <v>18</v>
      </c>
      <c r="D62420" s="513" t="s">
        <v>467</v>
      </c>
      <c r="E62420" s="514">
        <v>0</v>
      </c>
      <c r="F62420" s="513">
        <v>91</v>
      </c>
      <c r="G62420" s="515">
        <v>6.2076139074244869</v>
      </c>
      <c r="H62420" s="515">
        <v>1.2389368789508504</v>
      </c>
    </row>
    <row r="62421" spans="1:8">
      <c r="A62421" s="513" t="str">
        <f t="shared" si="975"/>
        <v>ParaguayMujer2010-2015092</v>
      </c>
      <c r="B62421" s="513" t="s">
        <v>231</v>
      </c>
      <c r="C62421" s="513" t="s">
        <v>18</v>
      </c>
      <c r="D62421" s="513" t="s">
        <v>467</v>
      </c>
      <c r="E62421" s="514">
        <v>0</v>
      </c>
      <c r="F62421" s="513">
        <v>92</v>
      </c>
      <c r="G62421" s="515">
        <v>5.8688572484387604</v>
      </c>
      <c r="H62421" s="515">
        <v>1.1643588125720494</v>
      </c>
    </row>
    <row r="62422" spans="1:8">
      <c r="A62422" s="513" t="str">
        <f t="shared" si="975"/>
        <v>ParaguayMujer2010-2015093</v>
      </c>
      <c r="B62422" s="513" t="s">
        <v>231</v>
      </c>
      <c r="C62422" s="513" t="s">
        <v>18</v>
      </c>
      <c r="D62422" s="513" t="s">
        <v>467</v>
      </c>
      <c r="E62422" s="514">
        <v>0</v>
      </c>
      <c r="F62422" s="513">
        <v>93</v>
      </c>
      <c r="G62422" s="515">
        <v>5.5442000367085296</v>
      </c>
      <c r="H62422" s="515">
        <v>1.0918452678231212</v>
      </c>
    </row>
    <row r="62423" spans="1:8">
      <c r="A62423" s="513" t="str">
        <f t="shared" si="975"/>
        <v>ParaguayMujer2010-2015094</v>
      </c>
      <c r="B62423" s="513" t="s">
        <v>231</v>
      </c>
      <c r="C62423" s="513" t="s">
        <v>18</v>
      </c>
      <c r="D62423" s="513" t="s">
        <v>467</v>
      </c>
      <c r="E62423" s="514">
        <v>0</v>
      </c>
      <c r="F62423" s="513">
        <v>94</v>
      </c>
      <c r="G62423" s="515">
        <v>5.2334030863721175</v>
      </c>
      <c r="H62423" s="515">
        <v>1.0214300502738911</v>
      </c>
    </row>
    <row r="62424" spans="1:8">
      <c r="A62424" s="513" t="str">
        <f t="shared" si="975"/>
        <v>ParaguayMujer2010-2015095</v>
      </c>
      <c r="B62424" s="513" t="s">
        <v>231</v>
      </c>
      <c r="C62424" s="513" t="s">
        <v>18</v>
      </c>
      <c r="D62424" s="513" t="s">
        <v>467</v>
      </c>
      <c r="E62424" s="514">
        <v>0</v>
      </c>
      <c r="F62424" s="513">
        <v>95</v>
      </c>
      <c r="G62424" s="515">
        <v>4.9362065652803029</v>
      </c>
      <c r="H62424" s="515">
        <v>0.95313475591527463</v>
      </c>
    </row>
    <row r="62425" spans="1:8">
      <c r="A62425" s="513" t="str">
        <f t="shared" si="975"/>
        <v>ParaguayMujer2010-2015096</v>
      </c>
      <c r="B62425" s="513" t="s">
        <v>231</v>
      </c>
      <c r="C62425" s="513" t="s">
        <v>18</v>
      </c>
      <c r="D62425" s="513" t="s">
        <v>467</v>
      </c>
      <c r="E62425" s="514">
        <v>0</v>
      </c>
      <c r="F62425" s="513">
        <v>96</v>
      </c>
      <c r="G62425" s="515">
        <v>4.6523316227624258</v>
      </c>
      <c r="H62425" s="515">
        <v>0.88696852432001749</v>
      </c>
    </row>
    <row r="62426" spans="1:8">
      <c r="A62426" s="513" t="str">
        <f t="shared" si="975"/>
        <v>ParaguayMujer2010-2015097</v>
      </c>
      <c r="B62426" s="513" t="s">
        <v>231</v>
      </c>
      <c r="C62426" s="513" t="s">
        <v>18</v>
      </c>
      <c r="D62426" s="513" t="s">
        <v>467</v>
      </c>
      <c r="E62426" s="514">
        <v>0</v>
      </c>
      <c r="F62426" s="513">
        <v>97</v>
      </c>
      <c r="G62426" s="515">
        <v>4.3814815088789993</v>
      </c>
      <c r="H62426" s="515">
        <v>0.82292791519396002</v>
      </c>
    </row>
    <row r="62427" spans="1:8">
      <c r="A62427" s="513" t="str">
        <f t="shared" si="975"/>
        <v>ParaguayMujer2010-2015098</v>
      </c>
      <c r="B62427" s="513" t="s">
        <v>231</v>
      </c>
      <c r="C62427" s="513" t="s">
        <v>18</v>
      </c>
      <c r="D62427" s="513" t="s">
        <v>467</v>
      </c>
      <c r="E62427" s="514">
        <v>0</v>
      </c>
      <c r="F62427" s="513">
        <v>98</v>
      </c>
      <c r="G62427" s="515">
        <v>4.1233431611362805</v>
      </c>
      <c r="H62427" s="515">
        <v>0.76099675264969935</v>
      </c>
    </row>
    <row r="62428" spans="1:8">
      <c r="A62428" s="513" t="str">
        <f t="shared" si="975"/>
        <v>ParaguayMujer2010-2015099</v>
      </c>
      <c r="B62428" s="513" t="s">
        <v>231</v>
      </c>
      <c r="C62428" s="513" t="s">
        <v>18</v>
      </c>
      <c r="D62428" s="513" t="s">
        <v>467</v>
      </c>
      <c r="E62428" s="514">
        <v>0</v>
      </c>
      <c r="F62428" s="513">
        <v>99</v>
      </c>
      <c r="G62428" s="515">
        <v>3.8775887784066971</v>
      </c>
      <c r="H62428" s="515">
        <v>0.70114584854417772</v>
      </c>
    </row>
    <row r="62429" spans="1:8">
      <c r="A62429" s="513" t="str">
        <f t="shared" si="975"/>
        <v>ParaguayMujer2010-20150100</v>
      </c>
      <c r="B62429" s="513" t="s">
        <v>231</v>
      </c>
      <c r="C62429" s="513" t="s">
        <v>18</v>
      </c>
      <c r="D62429" s="513" t="s">
        <v>467</v>
      </c>
      <c r="E62429" s="514">
        <v>0</v>
      </c>
      <c r="F62429" s="513">
        <v>100</v>
      </c>
      <c r="G62429" s="515">
        <v>3.6438774727218006</v>
      </c>
      <c r="H62429" s="515">
        <v>0.643332715087653</v>
      </c>
    </row>
    <row r="62430" spans="1:8">
      <c r="A62430" s="513" t="str">
        <f t="shared" si="975"/>
        <v>ParaguayMujer2010-20150101</v>
      </c>
      <c r="B62430" s="513" t="s">
        <v>231</v>
      </c>
      <c r="C62430" s="513" t="s">
        <v>18</v>
      </c>
      <c r="D62430" s="513" t="s">
        <v>467</v>
      </c>
      <c r="E62430" s="514">
        <v>0</v>
      </c>
      <c r="F62430" s="513">
        <v>101</v>
      </c>
      <c r="G62430" s="515">
        <v>3.4218568612711238</v>
      </c>
      <c r="H62430" s="515">
        <v>0.58750122271267025</v>
      </c>
    </row>
    <row r="62431" spans="1:8">
      <c r="A62431" s="513" t="str">
        <f t="shared" si="975"/>
        <v>ParaguayMujer2010-20150102</v>
      </c>
      <c r="B62431" s="513" t="s">
        <v>231</v>
      </c>
      <c r="C62431" s="513" t="s">
        <v>18</v>
      </c>
      <c r="D62431" s="513" t="s">
        <v>467</v>
      </c>
      <c r="E62431" s="514">
        <v>0</v>
      </c>
      <c r="F62431" s="513">
        <v>102</v>
      </c>
      <c r="G62431" s="515">
        <v>3.2111647586522132</v>
      </c>
      <c r="H62431" s="515">
        <v>0.53358093041117249</v>
      </c>
    </row>
    <row r="62432" spans="1:8">
      <c r="A62432" s="513" t="str">
        <f t="shared" si="975"/>
        <v>ParaguayMujer2010-20150103</v>
      </c>
      <c r="B62432" s="513" t="s">
        <v>231</v>
      </c>
      <c r="C62432" s="513" t="s">
        <v>18</v>
      </c>
      <c r="D62432" s="513" t="s">
        <v>467</v>
      </c>
      <c r="E62432" s="514">
        <v>0</v>
      </c>
      <c r="F62432" s="513">
        <v>103</v>
      </c>
      <c r="G62432" s="515">
        <v>3.0114307285565065</v>
      </c>
      <c r="H62432" s="515">
        <v>0.48148629753372518</v>
      </c>
    </row>
    <row r="62433" spans="1:8">
      <c r="A62433" s="513" t="str">
        <f t="shared" si="975"/>
        <v>ParaguayMujer2010-20150104</v>
      </c>
      <c r="B62433" s="513" t="s">
        <v>231</v>
      </c>
      <c r="C62433" s="513" t="s">
        <v>18</v>
      </c>
      <c r="D62433" s="513" t="s">
        <v>467</v>
      </c>
      <c r="E62433" s="514">
        <v>0</v>
      </c>
      <c r="F62433" s="513">
        <v>104</v>
      </c>
      <c r="G62433" s="515">
        <v>2.8222775062187924</v>
      </c>
      <c r="H62433" s="515">
        <v>0.43111537386595256</v>
      </c>
    </row>
    <row r="62434" spans="1:8">
      <c r="A62434" s="513" t="str">
        <f t="shared" si="975"/>
        <v>ParaguayMujer2010-20150105</v>
      </c>
      <c r="B62434" s="513" t="s">
        <v>231</v>
      </c>
      <c r="C62434" s="513" t="s">
        <v>18</v>
      </c>
      <c r="D62434" s="513" t="s">
        <v>467</v>
      </c>
      <c r="E62434" s="514">
        <v>0</v>
      </c>
      <c r="F62434" s="513">
        <v>105</v>
      </c>
      <c r="G62434" s="515">
        <v>2.6433222683526814</v>
      </c>
      <c r="H62434" s="515">
        <v>0.38234804411901646</v>
      </c>
    </row>
    <row r="62435" spans="1:8">
      <c r="A62435" s="513" t="str">
        <f t="shared" si="975"/>
        <v>ParaguayMujer2010-20150106</v>
      </c>
      <c r="B62435" s="513" t="s">
        <v>231</v>
      </c>
      <c r="C62435" s="513" t="s">
        <v>18</v>
      </c>
      <c r="D62435" s="513" t="s">
        <v>467</v>
      </c>
      <c r="E62435" s="514">
        <v>0</v>
      </c>
      <c r="F62435" s="513">
        <v>106</v>
      </c>
      <c r="G62435" s="515">
        <v>2.474176981918462</v>
      </c>
      <c r="H62435" s="515">
        <v>0.33504357301060939</v>
      </c>
    </row>
    <row r="62436" spans="1:8">
      <c r="A62436" s="513" t="str">
        <f t="shared" si="975"/>
        <v>ParaguayMujer2010-20150107</v>
      </c>
      <c r="B62436" s="513" t="s">
        <v>231</v>
      </c>
      <c r="C62436" s="513" t="s">
        <v>18</v>
      </c>
      <c r="D62436" s="513" t="s">
        <v>467</v>
      </c>
      <c r="E62436" s="514">
        <v>0</v>
      </c>
      <c r="F62436" s="513">
        <v>107</v>
      </c>
      <c r="G62436" s="515">
        <v>2.314447864241937</v>
      </c>
      <c r="H62436" s="515">
        <v>0.28903709082067941</v>
      </c>
    </row>
    <row r="62437" spans="1:8">
      <c r="A62437" s="513" t="str">
        <f t="shared" si="975"/>
        <v>ParaguayMujer2010-20150108</v>
      </c>
      <c r="B62437" s="513" t="s">
        <v>231</v>
      </c>
      <c r="C62437" s="513" t="s">
        <v>18</v>
      </c>
      <c r="D62437" s="513" t="s">
        <v>467</v>
      </c>
      <c r="E62437" s="514">
        <v>0</v>
      </c>
      <c r="F62437" s="513">
        <v>108</v>
      </c>
      <c r="G62437" s="515">
        <v>2.1637319726783661</v>
      </c>
      <c r="H62437" s="515">
        <v>0.24413452529297278</v>
      </c>
    </row>
    <row r="62438" spans="1:8">
      <c r="A62438" s="513" t="str">
        <f t="shared" si="975"/>
        <v>ParaguayMujer2010-20150109</v>
      </c>
      <c r="B62438" s="513" t="s">
        <v>231</v>
      </c>
      <c r="C62438" s="513" t="s">
        <v>18</v>
      </c>
      <c r="D62438" s="513" t="s">
        <v>467</v>
      </c>
      <c r="E62438" s="514">
        <v>0</v>
      </c>
      <c r="F62438" s="513">
        <v>109</v>
      </c>
      <c r="G62438" s="515">
        <v>2.0216064333089205</v>
      </c>
      <c r="H62438" s="515">
        <v>0.20010577752257425</v>
      </c>
    </row>
    <row r="62439" spans="1:8">
      <c r="A62439" s="513" t="str">
        <f t="shared" si="975"/>
        <v>ParaguayMujer2010-20150110</v>
      </c>
      <c r="B62439" s="513" t="s">
        <v>231</v>
      </c>
      <c r="C62439" s="513" t="s">
        <v>18</v>
      </c>
      <c r="D62439" s="513" t="s">
        <v>467</v>
      </c>
      <c r="E62439" s="514">
        <v>0</v>
      </c>
      <c r="F62439" s="513">
        <v>110</v>
      </c>
      <c r="G62439" s="515">
        <v>1.8876001963195972</v>
      </c>
      <c r="H62439" s="515">
        <v>0.15667591725817467</v>
      </c>
    </row>
    <row r="62440" spans="1:8">
      <c r="A62440" s="513" t="str">
        <f t="shared" si="975"/>
        <v>ParaguayMujer2010-20150111</v>
      </c>
      <c r="B62440" s="513" t="s">
        <v>231</v>
      </c>
      <c r="C62440" s="513" t="s">
        <v>18</v>
      </c>
      <c r="D62440" s="513" t="s">
        <v>467</v>
      </c>
      <c r="E62440" s="514">
        <v>0</v>
      </c>
      <c r="F62440" s="513">
        <v>111</v>
      </c>
      <c r="G62440" s="515">
        <v>1.7548440656080138</v>
      </c>
      <c r="H62440" s="515">
        <v>0.11351783552739436</v>
      </c>
    </row>
    <row r="62441" spans="1:8">
      <c r="A62441" s="513" t="str">
        <f t="shared" si="975"/>
        <v>ParaguayMujer2010-20150112</v>
      </c>
      <c r="B62441" s="513" t="s">
        <v>231</v>
      </c>
      <c r="C62441" s="513" t="s">
        <v>18</v>
      </c>
      <c r="D62441" s="513" t="s">
        <v>467</v>
      </c>
      <c r="E62441" s="514">
        <v>0</v>
      </c>
      <c r="F62441" s="513">
        <v>112</v>
      </c>
      <c r="G62441" s="515">
        <v>1.627664283258847</v>
      </c>
      <c r="H62441" s="515">
        <v>7.0287223889917649E-2</v>
      </c>
    </row>
    <row r="62442" spans="1:8">
      <c r="A62442" s="513" t="str">
        <f t="shared" si="975"/>
        <v>ParaguayMujer2010-20150113</v>
      </c>
      <c r="B62442" s="513" t="s">
        <v>231</v>
      </c>
      <c r="C62442" s="513" t="s">
        <v>18</v>
      </c>
      <c r="D62442" s="513" t="s">
        <v>467</v>
      </c>
      <c r="E62442" s="514">
        <v>0</v>
      </c>
      <c r="F62442" s="513">
        <v>113</v>
      </c>
      <c r="G62442" s="515">
        <v>1.4935347171001077</v>
      </c>
      <c r="H62442" s="515">
        <v>2.7218276521523421E-2</v>
      </c>
    </row>
    <row r="62443" spans="1:8">
      <c r="A62443" s="513" t="str">
        <f t="shared" si="975"/>
        <v>ParaguayMujer2010-20150114</v>
      </c>
      <c r="B62443" s="513" t="s">
        <v>231</v>
      </c>
      <c r="C62443" s="513" t="s">
        <v>18</v>
      </c>
      <c r="D62443" s="513" t="s">
        <v>467</v>
      </c>
      <c r="E62443" s="514">
        <v>0</v>
      </c>
      <c r="F62443" s="513">
        <v>114</v>
      </c>
      <c r="G62443" s="515">
        <v>1.4085695328445915</v>
      </c>
      <c r="H62443" s="515">
        <v>0</v>
      </c>
    </row>
    <row r="62444" spans="1:8">
      <c r="A62444" s="513" t="str">
        <f t="shared" si="975"/>
        <v>ParaguayMujer2010-20150115</v>
      </c>
      <c r="B62444" s="513" t="s">
        <v>231</v>
      </c>
      <c r="C62444" s="513" t="s">
        <v>18</v>
      </c>
      <c r="D62444" s="513" t="s">
        <v>467</v>
      </c>
      <c r="E62444" s="514">
        <v>0</v>
      </c>
      <c r="F62444" s="513">
        <v>115</v>
      </c>
      <c r="G62444" s="515">
        <v>1.2673941254615784</v>
      </c>
      <c r="H62444" s="515">
        <v>0</v>
      </c>
    </row>
    <row r="62445" spans="1:8">
      <c r="A62445" s="513" t="str">
        <f t="shared" si="975"/>
        <v>ParaguayMujer2010-20150116</v>
      </c>
      <c r="B62445" s="513" t="s">
        <v>231</v>
      </c>
      <c r="C62445" s="513" t="s">
        <v>18</v>
      </c>
      <c r="D62445" s="513" t="s">
        <v>467</v>
      </c>
      <c r="E62445" s="514">
        <v>0</v>
      </c>
      <c r="F62445" s="513">
        <v>116</v>
      </c>
      <c r="G62445" s="515">
        <v>1</v>
      </c>
      <c r="H62445" s="515">
        <v>0</v>
      </c>
    </row>
    <row r="62446" spans="1:8">
      <c r="A62446" s="513" t="str">
        <f t="shared" si="975"/>
        <v>ParaguayMujer2010-20150.0150</v>
      </c>
      <c r="B62446" s="513" t="s">
        <v>231</v>
      </c>
      <c r="C62446" s="513" t="s">
        <v>18</v>
      </c>
      <c r="D62446" s="513" t="s">
        <v>467</v>
      </c>
      <c r="E62446" s="514">
        <v>0.01</v>
      </c>
      <c r="F62446" s="513">
        <v>50</v>
      </c>
      <c r="G62446" s="515">
        <v>27.042722122595489</v>
      </c>
      <c r="H62446" s="515">
        <v>3.6063427289625873</v>
      </c>
    </row>
    <row r="62447" spans="1:8">
      <c r="A62447" s="513" t="str">
        <f t="shared" si="975"/>
        <v>ParaguayMujer2010-20150.0151</v>
      </c>
      <c r="B62447" s="513" t="s">
        <v>231</v>
      </c>
      <c r="C62447" s="513" t="s">
        <v>18</v>
      </c>
      <c r="D62447" s="513" t="s">
        <v>467</v>
      </c>
      <c r="E62447" s="514">
        <v>0.01</v>
      </c>
      <c r="F62447" s="513">
        <v>51</v>
      </c>
      <c r="G62447" s="515">
        <v>26.429037641566538</v>
      </c>
      <c r="H62447" s="515">
        <v>3.5792318360438675</v>
      </c>
    </row>
    <row r="62448" spans="1:8">
      <c r="A62448" s="513" t="str">
        <f t="shared" si="975"/>
        <v>ParaguayMujer2010-20150.0152</v>
      </c>
      <c r="B62448" s="513" t="s">
        <v>231</v>
      </c>
      <c r="C62448" s="513" t="s">
        <v>18</v>
      </c>
      <c r="D62448" s="513" t="s">
        <v>467</v>
      </c>
      <c r="E62448" s="514">
        <v>0.01</v>
      </c>
      <c r="F62448" s="513">
        <v>52</v>
      </c>
      <c r="G62448" s="515">
        <v>25.816167704235969</v>
      </c>
      <c r="H62448" s="515">
        <v>3.5491862695153746</v>
      </c>
    </row>
    <row r="62449" spans="1:8">
      <c r="A62449" s="513" t="str">
        <f t="shared" si="975"/>
        <v>ParaguayMujer2010-20150.0153</v>
      </c>
      <c r="B62449" s="513" t="s">
        <v>231</v>
      </c>
      <c r="C62449" s="513" t="s">
        <v>18</v>
      </c>
      <c r="D62449" s="513" t="s">
        <v>467</v>
      </c>
      <c r="E62449" s="514">
        <v>0.01</v>
      </c>
      <c r="F62449" s="513">
        <v>53</v>
      </c>
      <c r="G62449" s="515">
        <v>25.20365519180104</v>
      </c>
      <c r="H62449" s="515">
        <v>3.5165531605797207</v>
      </c>
    </row>
    <row r="62450" spans="1:8">
      <c r="A62450" s="513" t="str">
        <f t="shared" si="975"/>
        <v>ParaguayMujer2010-20150.0154</v>
      </c>
      <c r="B62450" s="513" t="s">
        <v>231</v>
      </c>
      <c r="C62450" s="513" t="s">
        <v>18</v>
      </c>
      <c r="D62450" s="513" t="s">
        <v>467</v>
      </c>
      <c r="E62450" s="514">
        <v>0.01</v>
      </c>
      <c r="F62450" s="513">
        <v>54</v>
      </c>
      <c r="G62450" s="515">
        <v>24.593508570863602</v>
      </c>
      <c r="H62450" s="515">
        <v>3.4799425441345933</v>
      </c>
    </row>
    <row r="62451" spans="1:8">
      <c r="A62451" s="513" t="str">
        <f t="shared" si="975"/>
        <v>ParaguayMujer2010-20150.0155</v>
      </c>
      <c r="B62451" s="513" t="s">
        <v>231</v>
      </c>
      <c r="C62451" s="513" t="s">
        <v>18</v>
      </c>
      <c r="D62451" s="513" t="s">
        <v>467</v>
      </c>
      <c r="E62451" s="514">
        <v>0.01</v>
      </c>
      <c r="F62451" s="513">
        <v>55</v>
      </c>
      <c r="G62451" s="515">
        <v>23.985174600117567</v>
      </c>
      <c r="H62451" s="515">
        <v>3.4397816916251291</v>
      </c>
    </row>
    <row r="62452" spans="1:8">
      <c r="A62452" s="513" t="str">
        <f t="shared" si="975"/>
        <v>ParaguayMujer2010-20150.0156</v>
      </c>
      <c r="B62452" s="513" t="s">
        <v>231</v>
      </c>
      <c r="C62452" s="513" t="s">
        <v>18</v>
      </c>
      <c r="D62452" s="513" t="s">
        <v>467</v>
      </c>
      <c r="E62452" s="514">
        <v>0.01</v>
      </c>
      <c r="F62452" s="513">
        <v>56</v>
      </c>
      <c r="G62452" s="515">
        <v>23.378093222601567</v>
      </c>
      <c r="H62452" s="515">
        <v>3.3989327737270578</v>
      </c>
    </row>
    <row r="62453" spans="1:8">
      <c r="A62453" s="513" t="str">
        <f t="shared" si="975"/>
        <v>ParaguayMujer2010-20150.0157</v>
      </c>
      <c r="B62453" s="513" t="s">
        <v>231</v>
      </c>
      <c r="C62453" s="513" t="s">
        <v>18</v>
      </c>
      <c r="D62453" s="513" t="s">
        <v>467</v>
      </c>
      <c r="E62453" s="514">
        <v>0.01</v>
      </c>
      <c r="F62453" s="513">
        <v>57</v>
      </c>
      <c r="G62453" s="515">
        <v>22.771696357014193</v>
      </c>
      <c r="H62453" s="515">
        <v>3.3577453012676579</v>
      </c>
    </row>
    <row r="62454" spans="1:8">
      <c r="A62454" s="513" t="str">
        <f t="shared" si="975"/>
        <v>ParaguayMujer2010-20150.0158</v>
      </c>
      <c r="B62454" s="513" t="s">
        <v>231</v>
      </c>
      <c r="C62454" s="513" t="s">
        <v>18</v>
      </c>
      <c r="D62454" s="513" t="s">
        <v>467</v>
      </c>
      <c r="E62454" s="514">
        <v>0.01</v>
      </c>
      <c r="F62454" s="513">
        <v>58</v>
      </c>
      <c r="G62454" s="515">
        <v>22.165406647662493</v>
      </c>
      <c r="H62454" s="515">
        <v>3.3165702481978792</v>
      </c>
    </row>
    <row r="62455" spans="1:8">
      <c r="A62455" s="513" t="str">
        <f t="shared" si="975"/>
        <v>ParaguayMujer2010-20150.0159</v>
      </c>
      <c r="B62455" s="513" t="s">
        <v>231</v>
      </c>
      <c r="C62455" s="513" t="s">
        <v>18</v>
      </c>
      <c r="D62455" s="513" t="s">
        <v>467</v>
      </c>
      <c r="E62455" s="514">
        <v>0.01</v>
      </c>
      <c r="F62455" s="513">
        <v>59</v>
      </c>
      <c r="G62455" s="515">
        <v>21.563176797048136</v>
      </c>
      <c r="H62455" s="515">
        <v>3.272693925563225</v>
      </c>
    </row>
    <row r="62456" spans="1:8">
      <c r="A62456" s="513" t="str">
        <f t="shared" si="975"/>
        <v>ParaguayMujer2010-20150.0160</v>
      </c>
      <c r="B62456" s="513" t="s">
        <v>231</v>
      </c>
      <c r="C62456" s="513" t="s">
        <v>18</v>
      </c>
      <c r="D62456" s="513" t="s">
        <v>467</v>
      </c>
      <c r="E62456" s="514">
        <v>0.01</v>
      </c>
      <c r="F62456" s="513">
        <v>60</v>
      </c>
      <c r="G62456" s="515">
        <v>20.964245633280083</v>
      </c>
      <c r="H62456" s="515">
        <v>3.2265910271242797</v>
      </c>
    </row>
    <row r="62457" spans="1:8">
      <c r="A62457" s="513" t="str">
        <f t="shared" si="975"/>
        <v>ParaguayMujer2010-20150.0161</v>
      </c>
      <c r="B62457" s="513" t="s">
        <v>231</v>
      </c>
      <c r="C62457" s="513" t="s">
        <v>18</v>
      </c>
      <c r="D62457" s="513" t="s">
        <v>467</v>
      </c>
      <c r="E62457" s="514">
        <v>0.01</v>
      </c>
      <c r="F62457" s="513">
        <v>61</v>
      </c>
      <c r="G62457" s="515">
        <v>20.367843505931528</v>
      </c>
      <c r="H62457" s="515">
        <v>3.1791379435422376</v>
      </c>
    </row>
    <row r="62458" spans="1:8">
      <c r="A62458" s="513" t="str">
        <f t="shared" si="975"/>
        <v>ParaguayMujer2010-20150.0162</v>
      </c>
      <c r="B62458" s="513" t="s">
        <v>231</v>
      </c>
      <c r="C62458" s="513" t="s">
        <v>18</v>
      </c>
      <c r="D62458" s="513" t="s">
        <v>467</v>
      </c>
      <c r="E62458" s="514">
        <v>0.01</v>
      </c>
      <c r="F62458" s="513">
        <v>62</v>
      </c>
      <c r="G62458" s="515">
        <v>19.773189957639865</v>
      </c>
      <c r="H62458" s="515">
        <v>3.1307965518817724</v>
      </c>
    </row>
    <row r="62459" spans="1:8">
      <c r="A62459" s="513" t="str">
        <f t="shared" si="975"/>
        <v>ParaguayMujer2010-20150.0163</v>
      </c>
      <c r="B62459" s="513" t="s">
        <v>231</v>
      </c>
      <c r="C62459" s="513" t="s">
        <v>18</v>
      </c>
      <c r="D62459" s="513" t="s">
        <v>467</v>
      </c>
      <c r="E62459" s="514">
        <v>0.01</v>
      </c>
      <c r="F62459" s="513">
        <v>63</v>
      </c>
      <c r="G62459" s="515">
        <v>19.179491343671355</v>
      </c>
      <c r="H62459" s="515">
        <v>3.0820404833078654</v>
      </c>
    </row>
    <row r="62460" spans="1:8">
      <c r="A62460" s="513" t="str">
        <f t="shared" si="975"/>
        <v>ParaguayMujer2010-20150.0164</v>
      </c>
      <c r="B62460" s="513" t="s">
        <v>231</v>
      </c>
      <c r="C62460" s="513" t="s">
        <v>18</v>
      </c>
      <c r="D62460" s="513" t="s">
        <v>467</v>
      </c>
      <c r="E62460" s="514">
        <v>0.01</v>
      </c>
      <c r="F62460" s="513">
        <v>64</v>
      </c>
      <c r="G62460" s="515">
        <v>18.594023941825125</v>
      </c>
      <c r="H62460" s="515">
        <v>3.028107564432128</v>
      </c>
    </row>
    <row r="62461" spans="1:8">
      <c r="A62461" s="513" t="str">
        <f t="shared" si="975"/>
        <v>ParaguayMujer2010-20150.0165</v>
      </c>
      <c r="B62461" s="513" t="s">
        <v>231</v>
      </c>
      <c r="C62461" s="513" t="s">
        <v>18</v>
      </c>
      <c r="D62461" s="513" t="s">
        <v>467</v>
      </c>
      <c r="E62461" s="514">
        <v>0.01</v>
      </c>
      <c r="F62461" s="513">
        <v>65</v>
      </c>
      <c r="G62461" s="515">
        <v>18.015654479174835</v>
      </c>
      <c r="H62461" s="515">
        <v>2.9696835675234756</v>
      </c>
    </row>
    <row r="62462" spans="1:8">
      <c r="A62462" s="513" t="str">
        <f t="shared" si="975"/>
        <v>ParaguayMujer2010-20150.0166</v>
      </c>
      <c r="B62462" s="513" t="s">
        <v>231</v>
      </c>
      <c r="C62462" s="513" t="s">
        <v>18</v>
      </c>
      <c r="D62462" s="513" t="s">
        <v>467</v>
      </c>
      <c r="E62462" s="514">
        <v>0.01</v>
      </c>
      <c r="F62462" s="513">
        <v>66</v>
      </c>
      <c r="G62462" s="515">
        <v>17.44324542809041</v>
      </c>
      <c r="H62462" s="515">
        <v>2.9099140601929232</v>
      </c>
    </row>
    <row r="62463" spans="1:8">
      <c r="A62463" s="513" t="str">
        <f t="shared" si="975"/>
        <v>ParaguayMujer2010-20150.0167</v>
      </c>
      <c r="B62463" s="513" t="s">
        <v>231</v>
      </c>
      <c r="C62463" s="513" t="s">
        <v>18</v>
      </c>
      <c r="D62463" s="513" t="s">
        <v>467</v>
      </c>
      <c r="E62463" s="514">
        <v>0.01</v>
      </c>
      <c r="F62463" s="513">
        <v>67</v>
      </c>
      <c r="G62463" s="515">
        <v>16.875649712301637</v>
      </c>
      <c r="H62463" s="515">
        <v>2.8493472045093355</v>
      </c>
    </row>
    <row r="62464" spans="1:8">
      <c r="A62464" s="513" t="str">
        <f t="shared" si="975"/>
        <v>ParaguayMujer2010-20150.0168</v>
      </c>
      <c r="B62464" s="513" t="s">
        <v>231</v>
      </c>
      <c r="C62464" s="513" t="s">
        <v>18</v>
      </c>
      <c r="D62464" s="513" t="s">
        <v>467</v>
      </c>
      <c r="E62464" s="514">
        <v>0.01</v>
      </c>
      <c r="F62464" s="513">
        <v>68</v>
      </c>
      <c r="G62464" s="515">
        <v>16.311705213117573</v>
      </c>
      <c r="H62464" s="515">
        <v>2.7885404773997737</v>
      </c>
    </row>
    <row r="62465" spans="1:8">
      <c r="A62465" s="513" t="str">
        <f t="shared" si="975"/>
        <v>ParaguayMujer2010-20150.0169</v>
      </c>
      <c r="B62465" s="513" t="s">
        <v>231</v>
      </c>
      <c r="C62465" s="513" t="s">
        <v>18</v>
      </c>
      <c r="D62465" s="513" t="s">
        <v>467</v>
      </c>
      <c r="E62465" s="514">
        <v>0.01</v>
      </c>
      <c r="F62465" s="513">
        <v>69</v>
      </c>
      <c r="G62465" s="515">
        <v>15.75252000162728</v>
      </c>
      <c r="H62465" s="515">
        <v>2.7266472457866753</v>
      </c>
    </row>
    <row r="62466" spans="1:8">
      <c r="A62466" s="513" t="str">
        <f t="shared" si="975"/>
        <v>ParaguayMujer2010-20150.0170</v>
      </c>
      <c r="B62466" s="513" t="s">
        <v>231</v>
      </c>
      <c r="C62466" s="513" t="s">
        <v>18</v>
      </c>
      <c r="D62466" s="513" t="s">
        <v>467</v>
      </c>
      <c r="E62466" s="514">
        <v>0.01</v>
      </c>
      <c r="F62466" s="513">
        <v>70</v>
      </c>
      <c r="G62466" s="515">
        <v>15.196796087464305</v>
      </c>
      <c r="H62466" s="515">
        <v>2.6643221296888919</v>
      </c>
    </row>
    <row r="62467" spans="1:8">
      <c r="A62467" s="513" t="str">
        <f t="shared" ref="A62467:A62530" si="976">B62467&amp;C62467&amp;D62467&amp;E62467&amp;F62467</f>
        <v>ParaguayMujer2010-20150.0171</v>
      </c>
      <c r="B62467" s="513" t="s">
        <v>231</v>
      </c>
      <c r="C62467" s="513" t="s">
        <v>18</v>
      </c>
      <c r="D62467" s="513" t="s">
        <v>467</v>
      </c>
      <c r="E62467" s="514">
        <v>0.01</v>
      </c>
      <c r="F62467" s="513">
        <v>71</v>
      </c>
      <c r="G62467" s="515">
        <v>14.643208065203106</v>
      </c>
      <c r="H62467" s="515">
        <v>2.6024619386184811</v>
      </c>
    </row>
    <row r="62468" spans="1:8">
      <c r="A62468" s="513" t="str">
        <f t="shared" si="976"/>
        <v>ParaguayMujer2010-20150.0172</v>
      </c>
      <c r="B62468" s="513" t="s">
        <v>231</v>
      </c>
      <c r="C62468" s="513" t="s">
        <v>18</v>
      </c>
      <c r="D62468" s="513" t="s">
        <v>467</v>
      </c>
      <c r="E62468" s="514">
        <v>0.01</v>
      </c>
      <c r="F62468" s="513">
        <v>72</v>
      </c>
      <c r="G62468" s="515">
        <v>14.090395365562328</v>
      </c>
      <c r="H62468" s="515">
        <v>2.5418318938032036</v>
      </c>
    </row>
    <row r="62469" spans="1:8">
      <c r="A62469" s="513" t="str">
        <f t="shared" si="976"/>
        <v>ParaguayMujer2010-20150.0173</v>
      </c>
      <c r="B62469" s="513" t="s">
        <v>231</v>
      </c>
      <c r="C62469" s="513" t="s">
        <v>18</v>
      </c>
      <c r="D62469" s="513" t="s">
        <v>467</v>
      </c>
      <c r="E62469" s="514">
        <v>0.01</v>
      </c>
      <c r="F62469" s="513">
        <v>73</v>
      </c>
      <c r="G62469" s="515">
        <v>13.536954014800543</v>
      </c>
      <c r="H62469" s="515">
        <v>2.4832990840249312</v>
      </c>
    </row>
    <row r="62470" spans="1:8">
      <c r="A62470" s="513" t="str">
        <f t="shared" si="976"/>
        <v>ParaguayMujer2010-20150.0174</v>
      </c>
      <c r="B62470" s="513" t="s">
        <v>231</v>
      </c>
      <c r="C62470" s="513" t="s">
        <v>18</v>
      </c>
      <c r="D62470" s="513" t="s">
        <v>467</v>
      </c>
      <c r="E62470" s="514">
        <v>0.01</v>
      </c>
      <c r="F62470" s="513">
        <v>74</v>
      </c>
      <c r="G62470" s="515">
        <v>12.99563561350927</v>
      </c>
      <c r="H62470" s="515">
        <v>2.4193985672575877</v>
      </c>
    </row>
    <row r="62471" spans="1:8">
      <c r="A62471" s="513" t="str">
        <f t="shared" si="976"/>
        <v>ParaguayMujer2010-20150.0175</v>
      </c>
      <c r="B62471" s="513" t="s">
        <v>231</v>
      </c>
      <c r="C62471" s="513" t="s">
        <v>18</v>
      </c>
      <c r="D62471" s="513" t="s">
        <v>467</v>
      </c>
      <c r="E62471" s="514">
        <v>0.01</v>
      </c>
      <c r="F62471" s="513">
        <v>75</v>
      </c>
      <c r="G62471" s="515">
        <v>12.464318668627259</v>
      </c>
      <c r="H62471" s="515">
        <v>2.3514715319048989</v>
      </c>
    </row>
    <row r="62472" spans="1:8">
      <c r="A62472" s="513" t="str">
        <f t="shared" si="976"/>
        <v>ParaguayMujer2010-20150.0176</v>
      </c>
      <c r="B62472" s="513" t="s">
        <v>231</v>
      </c>
      <c r="C62472" s="513" t="s">
        <v>18</v>
      </c>
      <c r="D62472" s="513" t="s">
        <v>467</v>
      </c>
      <c r="E62472" s="514">
        <v>0.01</v>
      </c>
      <c r="F62472" s="513">
        <v>76</v>
      </c>
      <c r="G62472" s="515">
        <v>11.940865596445729</v>
      </c>
      <c r="H62472" s="515">
        <v>2.291360445949103</v>
      </c>
    </row>
    <row r="62473" spans="1:8">
      <c r="A62473" s="513" t="str">
        <f t="shared" si="976"/>
        <v>ParaguayMujer2010-20150.0177</v>
      </c>
      <c r="B62473" s="513" t="s">
        <v>231</v>
      </c>
      <c r="C62473" s="513" t="s">
        <v>18</v>
      </c>
      <c r="D62473" s="513" t="s">
        <v>467</v>
      </c>
      <c r="E62473" s="514">
        <v>0.01</v>
      </c>
      <c r="F62473" s="513">
        <v>77</v>
      </c>
      <c r="G62473" s="515">
        <v>11.423101418949981</v>
      </c>
      <c r="H62473" s="515">
        <v>2.2398799448366873</v>
      </c>
    </row>
    <row r="62474" spans="1:8">
      <c r="A62474" s="513" t="str">
        <f t="shared" si="976"/>
        <v>ParaguayMujer2010-20150.0178</v>
      </c>
      <c r="B62474" s="513" t="s">
        <v>231</v>
      </c>
      <c r="C62474" s="513" t="s">
        <v>18</v>
      </c>
      <c r="D62474" s="513" t="s">
        <v>467</v>
      </c>
      <c r="E62474" s="514">
        <v>0.01</v>
      </c>
      <c r="F62474" s="513">
        <v>78</v>
      </c>
      <c r="G62474" s="515">
        <v>10.908791037091975</v>
      </c>
      <c r="H62474" s="515">
        <v>2.1980499995900886</v>
      </c>
    </row>
    <row r="62475" spans="1:8">
      <c r="A62475" s="513" t="str">
        <f t="shared" si="976"/>
        <v>ParaguayMujer2010-20150.0179</v>
      </c>
      <c r="B62475" s="513" t="s">
        <v>231</v>
      </c>
      <c r="C62475" s="513" t="s">
        <v>18</v>
      </c>
      <c r="D62475" s="513" t="s">
        <v>467</v>
      </c>
      <c r="E62475" s="514">
        <v>0.01</v>
      </c>
      <c r="F62475" s="513">
        <v>79</v>
      </c>
      <c r="G62475" s="515">
        <v>10.436401771063288</v>
      </c>
      <c r="H62475" s="515">
        <v>2.1439448185272014</v>
      </c>
    </row>
    <row r="62476" spans="1:8">
      <c r="A62476" s="513" t="str">
        <f t="shared" si="976"/>
        <v>ParaguayMujer2010-20150.0180</v>
      </c>
      <c r="B62476" s="513" t="s">
        <v>231</v>
      </c>
      <c r="C62476" s="513" t="s">
        <v>18</v>
      </c>
      <c r="D62476" s="513" t="s">
        <v>467</v>
      </c>
      <c r="E62476" s="514">
        <v>0.01</v>
      </c>
      <c r="F62476" s="513">
        <v>80</v>
      </c>
      <c r="G62476" s="515">
        <v>10.002407285238455</v>
      </c>
      <c r="H62476" s="515">
        <v>2.078011119835955</v>
      </c>
    </row>
    <row r="62477" spans="1:8">
      <c r="A62477" s="513" t="str">
        <f t="shared" si="976"/>
        <v>ParaguayMujer2010-20150.0181</v>
      </c>
      <c r="B62477" s="513" t="s">
        <v>231</v>
      </c>
      <c r="C62477" s="513" t="s">
        <v>18</v>
      </c>
      <c r="D62477" s="513" t="s">
        <v>467</v>
      </c>
      <c r="E62477" s="514">
        <v>0.01</v>
      </c>
      <c r="F62477" s="513">
        <v>81</v>
      </c>
      <c r="G62477" s="515">
        <v>9.6037868925581655</v>
      </c>
      <c r="H62477" s="515">
        <v>1.9841429597229552</v>
      </c>
    </row>
    <row r="62478" spans="1:8">
      <c r="A62478" s="513" t="str">
        <f t="shared" si="976"/>
        <v>ParaguayMujer2010-20150.0182</v>
      </c>
      <c r="B62478" s="513" t="s">
        <v>231</v>
      </c>
      <c r="C62478" s="513" t="s">
        <v>18</v>
      </c>
      <c r="D62478" s="513" t="s">
        <v>467</v>
      </c>
      <c r="E62478" s="514">
        <v>0.01</v>
      </c>
      <c r="F62478" s="513">
        <v>82</v>
      </c>
      <c r="G62478" s="515">
        <v>9.2379845701432206</v>
      </c>
      <c r="H62478" s="515">
        <v>1.8778986914109723</v>
      </c>
    </row>
    <row r="62479" spans="1:8">
      <c r="A62479" s="513" t="str">
        <f t="shared" si="976"/>
        <v>ParaguayMujer2010-20150.0183</v>
      </c>
      <c r="B62479" s="513" t="s">
        <v>231</v>
      </c>
      <c r="C62479" s="513" t="s">
        <v>18</v>
      </c>
      <c r="D62479" s="513" t="s">
        <v>467</v>
      </c>
      <c r="E62479" s="514">
        <v>0.01</v>
      </c>
      <c r="F62479" s="513">
        <v>83</v>
      </c>
      <c r="G62479" s="515">
        <v>8.9028798480829732</v>
      </c>
      <c r="H62479" s="515">
        <v>1.7593714721731628</v>
      </c>
    </row>
    <row r="62480" spans="1:8">
      <c r="A62480" s="513" t="str">
        <f t="shared" si="976"/>
        <v>ParaguayMujer2010-20150.0184</v>
      </c>
      <c r="B62480" s="513" t="s">
        <v>231</v>
      </c>
      <c r="C62480" s="513" t="s">
        <v>18</v>
      </c>
      <c r="D62480" s="513" t="s">
        <v>467</v>
      </c>
      <c r="E62480" s="514">
        <v>0.01</v>
      </c>
      <c r="F62480" s="513">
        <v>84</v>
      </c>
      <c r="G62480" s="515">
        <v>8.4946927590735317</v>
      </c>
      <c r="H62480" s="515">
        <v>1.6838342225047955</v>
      </c>
    </row>
    <row r="62481" spans="1:8">
      <c r="A62481" s="513" t="str">
        <f t="shared" si="976"/>
        <v>ParaguayMujer2010-20150.0185</v>
      </c>
      <c r="B62481" s="513" t="s">
        <v>231</v>
      </c>
      <c r="C62481" s="513" t="s">
        <v>18</v>
      </c>
      <c r="D62481" s="513" t="s">
        <v>467</v>
      </c>
      <c r="E62481" s="514">
        <v>0.01</v>
      </c>
      <c r="F62481" s="513">
        <v>85</v>
      </c>
      <c r="G62481" s="515">
        <v>8.0981458681858864</v>
      </c>
      <c r="H62481" s="515">
        <v>1.6088245473621186</v>
      </c>
    </row>
    <row r="62482" spans="1:8">
      <c r="A62482" s="513" t="str">
        <f t="shared" si="976"/>
        <v>ParaguayMujer2010-20150.0186</v>
      </c>
      <c r="B62482" s="513" t="s">
        <v>231</v>
      </c>
      <c r="C62482" s="513" t="s">
        <v>18</v>
      </c>
      <c r="D62482" s="513" t="s">
        <v>467</v>
      </c>
      <c r="E62482" s="514">
        <v>0.01</v>
      </c>
      <c r="F62482" s="513">
        <v>86</v>
      </c>
      <c r="G62482" s="515">
        <v>7.7133614885780331</v>
      </c>
      <c r="H62482" s="515">
        <v>1.534488544224786</v>
      </c>
    </row>
    <row r="62483" spans="1:8">
      <c r="A62483" s="513" t="str">
        <f t="shared" si="976"/>
        <v>ParaguayMujer2010-20150.0187</v>
      </c>
      <c r="B62483" s="513" t="s">
        <v>231</v>
      </c>
      <c r="C62483" s="513" t="s">
        <v>18</v>
      </c>
      <c r="D62483" s="513" t="s">
        <v>467</v>
      </c>
      <c r="E62483" s="514">
        <v>0.01</v>
      </c>
      <c r="F62483" s="513">
        <v>87</v>
      </c>
      <c r="G62483" s="515">
        <v>7.340435128155927</v>
      </c>
      <c r="H62483" s="515">
        <v>1.4609656793774097</v>
      </c>
    </row>
    <row r="62484" spans="1:8">
      <c r="A62484" s="513" t="str">
        <f t="shared" si="976"/>
        <v>ParaguayMujer2010-20150.0188</v>
      </c>
      <c r="B62484" s="513" t="s">
        <v>231</v>
      </c>
      <c r="C62484" s="513" t="s">
        <v>18</v>
      </c>
      <c r="D62484" s="513" t="s">
        <v>467</v>
      </c>
      <c r="E62484" s="514">
        <v>0.01</v>
      </c>
      <c r="F62484" s="513">
        <v>88</v>
      </c>
      <c r="G62484" s="515">
        <v>6.9794352729631433</v>
      </c>
      <c r="H62484" s="515">
        <v>1.388387711495052</v>
      </c>
    </row>
    <row r="62485" spans="1:8">
      <c r="A62485" s="513" t="str">
        <f t="shared" si="976"/>
        <v>ParaguayMujer2010-20150.0189</v>
      </c>
      <c r="B62485" s="513" t="s">
        <v>231</v>
      </c>
      <c r="C62485" s="513" t="s">
        <v>18</v>
      </c>
      <c r="D62485" s="513" t="s">
        <v>467</v>
      </c>
      <c r="E62485" s="514">
        <v>0.01</v>
      </c>
      <c r="F62485" s="513">
        <v>89</v>
      </c>
      <c r="G62485" s="515">
        <v>6.6304029947006571</v>
      </c>
      <c r="H62485" s="515">
        <v>1.3168778499747922</v>
      </c>
    </row>
    <row r="62486" spans="1:8">
      <c r="A62486" s="513" t="str">
        <f t="shared" si="976"/>
        <v>ParaguayMujer2010-20150.0190</v>
      </c>
      <c r="B62486" s="513" t="s">
        <v>231</v>
      </c>
      <c r="C62486" s="513" t="s">
        <v>18</v>
      </c>
      <c r="D62486" s="513" t="s">
        <v>467</v>
      </c>
      <c r="E62486" s="514">
        <v>0.01</v>
      </c>
      <c r="F62486" s="513">
        <v>90</v>
      </c>
      <c r="G62486" s="515">
        <v>6.2933519737162777</v>
      </c>
      <c r="H62486" s="515">
        <v>1.246549848968602</v>
      </c>
    </row>
    <row r="62487" spans="1:8">
      <c r="A62487" s="513" t="str">
        <f t="shared" si="976"/>
        <v>ParaguayMujer2010-20150.0191</v>
      </c>
      <c r="B62487" s="513" t="s">
        <v>231</v>
      </c>
      <c r="C62487" s="513" t="s">
        <v>18</v>
      </c>
      <c r="D62487" s="513" t="s">
        <v>467</v>
      </c>
      <c r="E62487" s="514">
        <v>0.01</v>
      </c>
      <c r="F62487" s="513">
        <v>91</v>
      </c>
      <c r="G62487" s="515">
        <v>5.9682684809858539</v>
      </c>
      <c r="H62487" s="515">
        <v>1.1775073669142146</v>
      </c>
    </row>
    <row r="62488" spans="1:8">
      <c r="A62488" s="513" t="str">
        <f t="shared" si="976"/>
        <v>ParaguayMujer2010-20150.0192</v>
      </c>
      <c r="B62488" s="513" t="s">
        <v>231</v>
      </c>
      <c r="C62488" s="513" t="s">
        <v>18</v>
      </c>
      <c r="D62488" s="513" t="s">
        <v>467</v>
      </c>
      <c r="E62488" s="514">
        <v>0.01</v>
      </c>
      <c r="F62488" s="513">
        <v>92</v>
      </c>
      <c r="G62488" s="515">
        <v>5.6551118410882122</v>
      </c>
      <c r="H62488" s="515">
        <v>1.1098431818712384</v>
      </c>
    </row>
    <row r="62489" spans="1:8">
      <c r="A62489" s="513" t="str">
        <f t="shared" si="976"/>
        <v>ParaguayMujer2010-20150.0193</v>
      </c>
      <c r="B62489" s="513" t="s">
        <v>231</v>
      </c>
      <c r="C62489" s="513" t="s">
        <v>18</v>
      </c>
      <c r="D62489" s="513" t="s">
        <v>467</v>
      </c>
      <c r="E62489" s="514">
        <v>0.01</v>
      </c>
      <c r="F62489" s="513">
        <v>93</v>
      </c>
      <c r="G62489" s="515">
        <v>5.3538147911411054</v>
      </c>
      <c r="H62489" s="515">
        <v>1.0436385804732271</v>
      </c>
    </row>
    <row r="62490" spans="1:8">
      <c r="A62490" s="513" t="str">
        <f t="shared" si="976"/>
        <v>ParaguayMujer2010-20150.0194</v>
      </c>
      <c r="B62490" s="513" t="s">
        <v>231</v>
      </c>
      <c r="C62490" s="513" t="s">
        <v>18</v>
      </c>
      <c r="D62490" s="513" t="s">
        <v>467</v>
      </c>
      <c r="E62490" s="514">
        <v>0.01</v>
      </c>
      <c r="F62490" s="513">
        <v>94</v>
      </c>
      <c r="G62490" s="515">
        <v>5.0642841990234873</v>
      </c>
      <c r="H62490" s="515">
        <v>0.97896289451875929</v>
      </c>
    </row>
    <row r="62491" spans="1:8">
      <c r="A62491" s="513" t="str">
        <f t="shared" si="976"/>
        <v>ParaguayMujer2010-20150.0195</v>
      </c>
      <c r="B62491" s="513" t="s">
        <v>231</v>
      </c>
      <c r="C62491" s="513" t="s">
        <v>18</v>
      </c>
      <c r="D62491" s="513" t="s">
        <v>467</v>
      </c>
      <c r="E62491" s="514">
        <v>0.01</v>
      </c>
      <c r="F62491" s="513">
        <v>95</v>
      </c>
      <c r="G62491" s="515">
        <v>4.7864017190040551</v>
      </c>
      <c r="H62491" s="515">
        <v>0.9158730129834316</v>
      </c>
    </row>
    <row r="62492" spans="1:8">
      <c r="A62492" s="513" t="str">
        <f t="shared" si="976"/>
        <v>ParaguayMujer2010-20150.0196</v>
      </c>
      <c r="B62492" s="513" t="s">
        <v>231</v>
      </c>
      <c r="C62492" s="513" t="s">
        <v>18</v>
      </c>
      <c r="D62492" s="513" t="s">
        <v>467</v>
      </c>
      <c r="E62492" s="514">
        <v>0.01</v>
      </c>
      <c r="F62492" s="513">
        <v>96</v>
      </c>
      <c r="G62492" s="515">
        <v>4.5200250858978066</v>
      </c>
      <c r="H62492" s="515">
        <v>0.8544129173423689</v>
      </c>
    </row>
    <row r="62493" spans="1:8">
      <c r="A62493" s="513" t="str">
        <f t="shared" si="976"/>
        <v>ParaguayMujer2010-20150.0197</v>
      </c>
      <c r="B62493" s="513" t="s">
        <v>231</v>
      </c>
      <c r="C62493" s="513" t="s">
        <v>18</v>
      </c>
      <c r="D62493" s="513" t="s">
        <v>467</v>
      </c>
      <c r="E62493" s="514">
        <v>0.01</v>
      </c>
      <c r="F62493" s="513">
        <v>97</v>
      </c>
      <c r="G62493" s="515">
        <v>4.2649889664499483</v>
      </c>
      <c r="H62493" s="515">
        <v>0.79461335950467593</v>
      </c>
    </row>
    <row r="62494" spans="1:8">
      <c r="A62494" s="513" t="str">
        <f t="shared" si="976"/>
        <v>ParaguayMujer2010-20150.0198</v>
      </c>
      <c r="B62494" s="513" t="s">
        <v>231</v>
      </c>
      <c r="C62494" s="513" t="s">
        <v>18</v>
      </c>
      <c r="D62494" s="513" t="s">
        <v>467</v>
      </c>
      <c r="E62494" s="514">
        <v>0.01</v>
      </c>
      <c r="F62494" s="513">
        <v>98</v>
      </c>
      <c r="G62494" s="515">
        <v>4.021106307857476</v>
      </c>
      <c r="H62494" s="515">
        <v>0.73649152559088182</v>
      </c>
    </row>
    <row r="62495" spans="1:8">
      <c r="A62495" s="513" t="str">
        <f t="shared" si="976"/>
        <v>ParaguayMujer2010-20150.0199</v>
      </c>
      <c r="B62495" s="513" t="s">
        <v>231</v>
      </c>
      <c r="C62495" s="513" t="s">
        <v>18</v>
      </c>
      <c r="D62495" s="513" t="s">
        <v>467</v>
      </c>
      <c r="E62495" s="514">
        <v>0.01</v>
      </c>
      <c r="F62495" s="513">
        <v>99</v>
      </c>
      <c r="G62495" s="515">
        <v>3.7881697227898075</v>
      </c>
      <c r="H62495" s="515">
        <v>0.68005060311203236</v>
      </c>
    </row>
    <row r="62496" spans="1:8">
      <c r="A62496" s="513" t="str">
        <f t="shared" si="976"/>
        <v>ParaguayMujer2010-20150.01100</v>
      </c>
      <c r="B62496" s="513" t="s">
        <v>231</v>
      </c>
      <c r="C62496" s="513" t="s">
        <v>18</v>
      </c>
      <c r="D62496" s="513" t="s">
        <v>467</v>
      </c>
      <c r="E62496" s="514">
        <v>0.01</v>
      </c>
      <c r="F62496" s="513">
        <v>100</v>
      </c>
      <c r="G62496" s="515">
        <v>3.5659529980202365</v>
      </c>
      <c r="H62496" s="515">
        <v>0.62527935663761514</v>
      </c>
    </row>
    <row r="62497" spans="1:8">
      <c r="A62497" s="513" t="str">
        <f t="shared" si="976"/>
        <v>ParaguayMujer2010-20150.01101</v>
      </c>
      <c r="B62497" s="513" t="s">
        <v>231</v>
      </c>
      <c r="C62497" s="513" t="s">
        <v>18</v>
      </c>
      <c r="D62497" s="513" t="s">
        <v>467</v>
      </c>
      <c r="E62497" s="514">
        <v>0.01</v>
      </c>
      <c r="F62497" s="513">
        <v>101</v>
      </c>
      <c r="G62497" s="515">
        <v>3.3542125919946693</v>
      </c>
      <c r="H62497" s="515">
        <v>0.57215167033430991</v>
      </c>
    </row>
    <row r="62498" spans="1:8">
      <c r="A62498" s="513" t="str">
        <f t="shared" si="976"/>
        <v>ParaguayMujer2010-20150.01102</v>
      </c>
      <c r="B62498" s="513" t="s">
        <v>231</v>
      </c>
      <c r="C62498" s="513" t="s">
        <v>18</v>
      </c>
      <c r="D62498" s="513" t="s">
        <v>467</v>
      </c>
      <c r="E62498" s="514">
        <v>0.01</v>
      </c>
      <c r="F62498" s="513">
        <v>102</v>
      </c>
      <c r="G62498" s="515">
        <v>3.1526892761444989</v>
      </c>
      <c r="H62498" s="515">
        <v>0.52062578916675728</v>
      </c>
    </row>
    <row r="62499" spans="1:8">
      <c r="A62499" s="513" t="str">
        <f t="shared" si="976"/>
        <v>ParaguayMujer2010-20150.01103</v>
      </c>
      <c r="B62499" s="513" t="s">
        <v>231</v>
      </c>
      <c r="C62499" s="513" t="s">
        <v>18</v>
      </c>
      <c r="D62499" s="513" t="s">
        <v>467</v>
      </c>
      <c r="E62499" s="514">
        <v>0.01</v>
      </c>
      <c r="F62499" s="513">
        <v>103</v>
      </c>
      <c r="G62499" s="515">
        <v>2.9611096848154856</v>
      </c>
      <c r="H62499" s="515">
        <v>0.47064346096220416</v>
      </c>
    </row>
    <row r="62500" spans="1:8">
      <c r="A62500" s="513" t="str">
        <f t="shared" si="976"/>
        <v>ParaguayMujer2010-20150.01104</v>
      </c>
      <c r="B62500" s="513" t="s">
        <v>231</v>
      </c>
      <c r="C62500" s="513" t="s">
        <v>18</v>
      </c>
      <c r="D62500" s="513" t="s">
        <v>467</v>
      </c>
      <c r="E62500" s="514">
        <v>0.01</v>
      </c>
      <c r="F62500" s="513">
        <v>104</v>
      </c>
      <c r="G62500" s="515">
        <v>2.7791877835142431</v>
      </c>
      <c r="H62500" s="515">
        <v>0.4221285829572119</v>
      </c>
    </row>
    <row r="62501" spans="1:8">
      <c r="A62501" s="513" t="str">
        <f t="shared" si="976"/>
        <v>ParaguayMujer2010-20150.01105</v>
      </c>
      <c r="B62501" s="513" t="s">
        <v>231</v>
      </c>
      <c r="C62501" s="513" t="s">
        <v>18</v>
      </c>
      <c r="D62501" s="513" t="s">
        <v>467</v>
      </c>
      <c r="E62501" s="514">
        <v>0.01</v>
      </c>
      <c r="F62501" s="513">
        <v>105</v>
      </c>
      <c r="G62501" s="515">
        <v>2.6066262347044411</v>
      </c>
      <c r="H62501" s="515">
        <v>0.3749854227063576</v>
      </c>
    </row>
    <row r="62502" spans="1:8">
      <c r="A62502" s="513" t="str">
        <f t="shared" si="976"/>
        <v>ParaguayMujer2010-20150.01106</v>
      </c>
      <c r="B62502" s="513" t="s">
        <v>231</v>
      </c>
      <c r="C62502" s="513" t="s">
        <v>18</v>
      </c>
      <c r="D62502" s="513" t="s">
        <v>467</v>
      </c>
      <c r="E62502" s="514">
        <v>0.01</v>
      </c>
      <c r="F62502" s="513">
        <v>106</v>
      </c>
      <c r="G62502" s="515">
        <v>2.4431169115484392</v>
      </c>
      <c r="H62502" s="515">
        <v>0.32909616295029503</v>
      </c>
    </row>
    <row r="62503" spans="1:8">
      <c r="A62503" s="513" t="str">
        <f t="shared" si="976"/>
        <v>ParaguayMujer2010-20150.01107</v>
      </c>
      <c r="B62503" s="513" t="s">
        <v>231</v>
      </c>
      <c r="C62503" s="513" t="s">
        <v>18</v>
      </c>
      <c r="D62503" s="513" t="s">
        <v>467</v>
      </c>
      <c r="E62503" s="514">
        <v>0.01</v>
      </c>
      <c r="F62503" s="513">
        <v>107</v>
      </c>
      <c r="G62503" s="515">
        <v>2.2883406020439003</v>
      </c>
      <c r="H62503" s="515">
        <v>0.2843174102894605</v>
      </c>
    </row>
    <row r="62504" spans="1:8">
      <c r="A62504" s="513" t="str">
        <f t="shared" si="976"/>
        <v>ParaguayMujer2010-20150.01108</v>
      </c>
      <c r="B62504" s="513" t="s">
        <v>231</v>
      </c>
      <c r="C62504" s="513" t="s">
        <v>18</v>
      </c>
      <c r="D62504" s="513" t="s">
        <v>467</v>
      </c>
      <c r="E62504" s="514">
        <v>0.01</v>
      </c>
      <c r="F62504" s="513">
        <v>108</v>
      </c>
      <c r="G62504" s="515">
        <v>2.141963988422809</v>
      </c>
      <c r="H62504" s="515">
        <v>0.24047517530308579</v>
      </c>
    </row>
    <row r="62505" spans="1:8">
      <c r="A62505" s="513" t="str">
        <f t="shared" si="976"/>
        <v>ParaguayMujer2010-20150.01109</v>
      </c>
      <c r="B62505" s="513" t="s">
        <v>231</v>
      </c>
      <c r="C62505" s="513" t="s">
        <v>18</v>
      </c>
      <c r="D62505" s="513" t="s">
        <v>467</v>
      </c>
      <c r="E62505" s="514">
        <v>0.01</v>
      </c>
      <c r="F62505" s="513">
        <v>109</v>
      </c>
      <c r="G62505" s="515">
        <v>2.0036295451196016</v>
      </c>
      <c r="H62505" s="515">
        <v>0.19735811560002961</v>
      </c>
    </row>
    <row r="62506" spans="1:8">
      <c r="A62506" s="513" t="str">
        <f t="shared" si="976"/>
        <v>ParaguayMujer2010-20150.01110</v>
      </c>
      <c r="B62506" s="513" t="s">
        <v>231</v>
      </c>
      <c r="C62506" s="513" t="s">
        <v>18</v>
      </c>
      <c r="D62506" s="513" t="s">
        <v>467</v>
      </c>
      <c r="E62506" s="514">
        <v>0.01</v>
      </c>
      <c r="F62506" s="513">
        <v>110</v>
      </c>
      <c r="G62506" s="515">
        <v>1.8729285341973958</v>
      </c>
      <c r="H62506" s="515">
        <v>0.15470880118346281</v>
      </c>
    </row>
    <row r="62507" spans="1:8">
      <c r="A62507" s="513" t="str">
        <f t="shared" si="976"/>
        <v>ParaguayMujer2010-20150.01111</v>
      </c>
      <c r="B62507" s="513" t="s">
        <v>231</v>
      </c>
      <c r="C62507" s="513" t="s">
        <v>18</v>
      </c>
      <c r="D62507" s="513" t="s">
        <v>467</v>
      </c>
      <c r="E62507" s="514">
        <v>0.01</v>
      </c>
      <c r="F62507" s="513">
        <v>111</v>
      </c>
      <c r="G62507" s="515">
        <v>1.7433579332362437</v>
      </c>
      <c r="H62507" s="515">
        <v>0.11221632873225969</v>
      </c>
    </row>
    <row r="62508" spans="1:8">
      <c r="A62508" s="513" t="str">
        <f t="shared" si="976"/>
        <v>ParaguayMujer2010-20150.01112</v>
      </c>
      <c r="B62508" s="513" t="s">
        <v>231</v>
      </c>
      <c r="C62508" s="513" t="s">
        <v>18</v>
      </c>
      <c r="D62508" s="513" t="s">
        <v>467</v>
      </c>
      <c r="E62508" s="514">
        <v>0.01</v>
      </c>
      <c r="F62508" s="513">
        <v>112</v>
      </c>
      <c r="G62508" s="515">
        <v>1.6189257952203364</v>
      </c>
      <c r="H62508" s="515">
        <v>6.9550379930386666E-2</v>
      </c>
    </row>
    <row r="62509" spans="1:8">
      <c r="A62509" s="513" t="str">
        <f t="shared" si="976"/>
        <v>ParaguayMujer2010-20150.01113</v>
      </c>
      <c r="B62509" s="513" t="s">
        <v>231</v>
      </c>
      <c r="C62509" s="513" t="s">
        <v>18</v>
      </c>
      <c r="D62509" s="513" t="s">
        <v>467</v>
      </c>
      <c r="E62509" s="514">
        <v>0.01</v>
      </c>
      <c r="F62509" s="513">
        <v>113</v>
      </c>
      <c r="G62509" s="515">
        <v>1.487468793425101</v>
      </c>
      <c r="H62509" s="515">
        <v>2.6948788635171705E-2</v>
      </c>
    </row>
    <row r="62510" spans="1:8">
      <c r="A62510" s="513" t="str">
        <f t="shared" si="976"/>
        <v>ParaguayMujer2010-20150.01114</v>
      </c>
      <c r="B62510" s="513" t="s">
        <v>231</v>
      </c>
      <c r="C62510" s="513" t="s">
        <v>18</v>
      </c>
      <c r="D62510" s="513" t="s">
        <v>467</v>
      </c>
      <c r="E62510" s="514">
        <v>0.01</v>
      </c>
      <c r="F62510" s="513">
        <v>114</v>
      </c>
      <c r="G62510" s="515">
        <v>1.4036792769216113</v>
      </c>
      <c r="H62510" s="515">
        <v>0</v>
      </c>
    </row>
    <row r="62511" spans="1:8">
      <c r="A62511" s="513" t="str">
        <f t="shared" si="976"/>
        <v>ParaguayMujer2010-20150.01115</v>
      </c>
      <c r="B62511" s="513" t="s">
        <v>231</v>
      </c>
      <c r="C62511" s="513" t="s">
        <v>18</v>
      </c>
      <c r="D62511" s="513" t="s">
        <v>467</v>
      </c>
      <c r="E62511" s="514">
        <v>0.01</v>
      </c>
      <c r="F62511" s="513">
        <v>115</v>
      </c>
      <c r="G62511" s="515">
        <v>1.2647466588728498</v>
      </c>
      <c r="H62511" s="515">
        <v>0</v>
      </c>
    </row>
    <row r="62512" spans="1:8">
      <c r="A62512" s="513" t="str">
        <f t="shared" si="976"/>
        <v>ParaguayMujer2010-20150.01116</v>
      </c>
      <c r="B62512" s="513" t="s">
        <v>231</v>
      </c>
      <c r="C62512" s="513" t="s">
        <v>18</v>
      </c>
      <c r="D62512" s="513" t="s">
        <v>467</v>
      </c>
      <c r="E62512" s="514">
        <v>0.01</v>
      </c>
      <c r="F62512" s="513">
        <v>116</v>
      </c>
      <c r="G62512" s="515">
        <v>1</v>
      </c>
      <c r="H62512" s="515">
        <v>0</v>
      </c>
    </row>
    <row r="62513" spans="1:8">
      <c r="A62513" s="513" t="str">
        <f t="shared" si="976"/>
        <v>ParaguayMujer2010-20150.0250</v>
      </c>
      <c r="B62513" s="513" t="s">
        <v>231</v>
      </c>
      <c r="C62513" s="513" t="s">
        <v>18</v>
      </c>
      <c r="D62513" s="513" t="s">
        <v>467</v>
      </c>
      <c r="E62513" s="514">
        <v>0.02</v>
      </c>
      <c r="F62513" s="513">
        <v>50</v>
      </c>
      <c r="G62513" s="515">
        <v>23.123585504300063</v>
      </c>
      <c r="H62513" s="515">
        <v>2.815698294911436</v>
      </c>
    </row>
    <row r="62514" spans="1:8">
      <c r="A62514" s="513" t="str">
        <f t="shared" si="976"/>
        <v>ParaguayMujer2010-20150.0251</v>
      </c>
      <c r="B62514" s="513" t="s">
        <v>231</v>
      </c>
      <c r="C62514" s="513" t="s">
        <v>18</v>
      </c>
      <c r="D62514" s="513" t="s">
        <v>467</v>
      </c>
      <c r="E62514" s="514">
        <v>0.02</v>
      </c>
      <c r="F62514" s="513">
        <v>51</v>
      </c>
      <c r="G62514" s="515">
        <v>22.674059089859188</v>
      </c>
      <c r="H62514" s="515">
        <v>2.8127907583734872</v>
      </c>
    </row>
    <row r="62515" spans="1:8">
      <c r="A62515" s="513" t="str">
        <f t="shared" si="976"/>
        <v>ParaguayMujer2010-20150.0252</v>
      </c>
      <c r="B62515" s="513" t="s">
        <v>231</v>
      </c>
      <c r="C62515" s="513" t="s">
        <v>18</v>
      </c>
      <c r="D62515" s="513" t="s">
        <v>467</v>
      </c>
      <c r="E62515" s="514">
        <v>0.02</v>
      </c>
      <c r="F62515" s="513">
        <v>52</v>
      </c>
      <c r="G62515" s="515">
        <v>22.221885216029353</v>
      </c>
      <c r="H62515" s="515">
        <v>2.8071618868680241</v>
      </c>
    </row>
    <row r="62516" spans="1:8">
      <c r="A62516" s="513" t="str">
        <f t="shared" si="976"/>
        <v>ParaguayMujer2010-20150.0253</v>
      </c>
      <c r="B62516" s="513" t="s">
        <v>231</v>
      </c>
      <c r="C62516" s="513" t="s">
        <v>18</v>
      </c>
      <c r="D62516" s="513" t="s">
        <v>467</v>
      </c>
      <c r="E62516" s="514">
        <v>0.02</v>
      </c>
      <c r="F62516" s="513">
        <v>53</v>
      </c>
      <c r="G62516" s="515">
        <v>21.766648959791748</v>
      </c>
      <c r="H62516" s="515">
        <v>2.7990930810131922</v>
      </c>
    </row>
    <row r="62517" spans="1:8">
      <c r="A62517" s="513" t="str">
        <f t="shared" si="976"/>
        <v>ParaguayMujer2010-20150.0254</v>
      </c>
      <c r="B62517" s="513" t="s">
        <v>231</v>
      </c>
      <c r="C62517" s="513" t="s">
        <v>18</v>
      </c>
      <c r="D62517" s="513" t="s">
        <v>467</v>
      </c>
      <c r="E62517" s="514">
        <v>0.02</v>
      </c>
      <c r="F62517" s="513">
        <v>54</v>
      </c>
      <c r="G62517" s="515">
        <v>21.310063950152554</v>
      </c>
      <c r="H62517" s="515">
        <v>2.7873073602253191</v>
      </c>
    </row>
    <row r="62518" spans="1:8">
      <c r="A62518" s="513" t="str">
        <f t="shared" si="976"/>
        <v>ParaguayMujer2010-20150.0255</v>
      </c>
      <c r="B62518" s="513" t="s">
        <v>231</v>
      </c>
      <c r="C62518" s="513" t="s">
        <v>18</v>
      </c>
      <c r="D62518" s="513" t="s">
        <v>467</v>
      </c>
      <c r="E62518" s="514">
        <v>0.02</v>
      </c>
      <c r="F62518" s="513">
        <v>55</v>
      </c>
      <c r="G62518" s="515">
        <v>20.851650829313414</v>
      </c>
      <c r="H62518" s="515">
        <v>2.7721454258368872</v>
      </c>
    </row>
    <row r="62519" spans="1:8">
      <c r="A62519" s="513" t="str">
        <f t="shared" si="976"/>
        <v>ParaguayMujer2010-20150.0256</v>
      </c>
      <c r="B62519" s="513" t="s">
        <v>231</v>
      </c>
      <c r="C62519" s="513" t="s">
        <v>18</v>
      </c>
      <c r="D62519" s="513" t="s">
        <v>467</v>
      </c>
      <c r="E62519" s="514">
        <v>0.02</v>
      </c>
      <c r="F62519" s="513">
        <v>56</v>
      </c>
      <c r="G62519" s="515">
        <v>20.390914553649498</v>
      </c>
      <c r="H62519" s="515">
        <v>2.7559302363234099</v>
      </c>
    </row>
    <row r="62520" spans="1:8">
      <c r="A62520" s="513" t="str">
        <f t="shared" si="976"/>
        <v>ParaguayMujer2010-20150.0257</v>
      </c>
      <c r="B62520" s="513" t="s">
        <v>231</v>
      </c>
      <c r="C62520" s="513" t="s">
        <v>18</v>
      </c>
      <c r="D62520" s="513" t="s">
        <v>467</v>
      </c>
      <c r="E62520" s="514">
        <v>0.02</v>
      </c>
      <c r="F62520" s="513">
        <v>57</v>
      </c>
      <c r="G62520" s="515">
        <v>19.927342997364811</v>
      </c>
      <c r="H62520" s="515">
        <v>2.7389902760372258</v>
      </c>
    </row>
    <row r="62521" spans="1:8">
      <c r="A62521" s="513" t="str">
        <f t="shared" si="976"/>
        <v>ParaguayMujer2010-20150.0258</v>
      </c>
      <c r="B62521" s="513" t="s">
        <v>231</v>
      </c>
      <c r="C62521" s="513" t="s">
        <v>18</v>
      </c>
      <c r="D62521" s="513" t="s">
        <v>467</v>
      </c>
      <c r="E62521" s="514">
        <v>0.02</v>
      </c>
      <c r="F62521" s="513">
        <v>58</v>
      </c>
      <c r="G62521" s="515">
        <v>19.460405475289598</v>
      </c>
      <c r="H62521" s="515">
        <v>2.7216613917569665</v>
      </c>
    </row>
    <row r="62522" spans="1:8">
      <c r="A62522" s="513" t="str">
        <f t="shared" si="976"/>
        <v>ParaguayMujer2010-20150.0259</v>
      </c>
      <c r="B62522" s="513" t="s">
        <v>231</v>
      </c>
      <c r="C62522" s="513" t="s">
        <v>18</v>
      </c>
      <c r="D62522" s="513" t="s">
        <v>467</v>
      </c>
      <c r="E62522" s="514">
        <v>0.02</v>
      </c>
      <c r="F62522" s="513">
        <v>59</v>
      </c>
      <c r="G62522" s="515">
        <v>18.99355071207194</v>
      </c>
      <c r="H62522" s="515">
        <v>2.7014838435509203</v>
      </c>
    </row>
    <row r="62523" spans="1:8">
      <c r="A62523" s="513" t="str">
        <f t="shared" si="976"/>
        <v>ParaguayMujer2010-20150.0260</v>
      </c>
      <c r="B62523" s="513" t="s">
        <v>231</v>
      </c>
      <c r="C62523" s="513" t="s">
        <v>18</v>
      </c>
      <c r="D62523" s="513" t="s">
        <v>467</v>
      </c>
      <c r="E62523" s="514">
        <v>0.02</v>
      </c>
      <c r="F62523" s="513">
        <v>60</v>
      </c>
      <c r="G62523" s="515">
        <v>18.526129704410824</v>
      </c>
      <c r="H62523" s="515">
        <v>2.678874933067958</v>
      </c>
    </row>
    <row r="62524" spans="1:8">
      <c r="A62524" s="513" t="str">
        <f t="shared" si="976"/>
        <v>ParaguayMujer2010-20150.0261</v>
      </c>
      <c r="B62524" s="513" t="s">
        <v>231</v>
      </c>
      <c r="C62524" s="513" t="s">
        <v>18</v>
      </c>
      <c r="D62524" s="513" t="s">
        <v>467</v>
      </c>
      <c r="E62524" s="514">
        <v>0.02</v>
      </c>
      <c r="F62524" s="513">
        <v>61</v>
      </c>
      <c r="G62524" s="515">
        <v>18.057472587012839</v>
      </c>
      <c r="H62524" s="515">
        <v>2.6545952283206202</v>
      </c>
    </row>
    <row r="62525" spans="1:8">
      <c r="A62525" s="513" t="str">
        <f t="shared" si="976"/>
        <v>ParaguayMujer2010-20150.0262</v>
      </c>
      <c r="B62525" s="513" t="s">
        <v>231</v>
      </c>
      <c r="C62525" s="513" t="s">
        <v>18</v>
      </c>
      <c r="D62525" s="513" t="s">
        <v>467</v>
      </c>
      <c r="E62525" s="514">
        <v>0.02</v>
      </c>
      <c r="F62525" s="513">
        <v>62</v>
      </c>
      <c r="G62525" s="515">
        <v>17.586886113014728</v>
      </c>
      <c r="H62525" s="515">
        <v>2.6290732766450833</v>
      </c>
    </row>
    <row r="62526" spans="1:8">
      <c r="A62526" s="513" t="str">
        <f t="shared" si="976"/>
        <v>ParaguayMujer2010-20150.0263</v>
      </c>
      <c r="B62526" s="513" t="s">
        <v>231</v>
      </c>
      <c r="C62526" s="513" t="s">
        <v>18</v>
      </c>
      <c r="D62526" s="513" t="s">
        <v>467</v>
      </c>
      <c r="E62526" s="514">
        <v>0.02</v>
      </c>
      <c r="F62526" s="513">
        <v>63</v>
      </c>
      <c r="G62526" s="515">
        <v>17.113651004895239</v>
      </c>
      <c r="H62526" s="515">
        <v>2.6027565971512923</v>
      </c>
    </row>
    <row r="62527" spans="1:8">
      <c r="A62527" s="513" t="str">
        <f t="shared" si="976"/>
        <v>ParaguayMujer2010-20150.0264</v>
      </c>
      <c r="B62527" s="513" t="s">
        <v>231</v>
      </c>
      <c r="C62527" s="513" t="s">
        <v>18</v>
      </c>
      <c r="D62527" s="513" t="s">
        <v>467</v>
      </c>
      <c r="E62527" s="514">
        <v>0.02</v>
      </c>
      <c r="F62527" s="513">
        <v>64</v>
      </c>
      <c r="G62527" s="515">
        <v>16.644256864544694</v>
      </c>
      <c r="H62527" s="515">
        <v>2.5712455015802167</v>
      </c>
    </row>
    <row r="62528" spans="1:8">
      <c r="A62528" s="513" t="str">
        <f t="shared" si="976"/>
        <v>ParaguayMujer2010-20150.0265</v>
      </c>
      <c r="B62528" s="513" t="s">
        <v>231</v>
      </c>
      <c r="C62528" s="513" t="s">
        <v>18</v>
      </c>
      <c r="D62528" s="513" t="s">
        <v>467</v>
      </c>
      <c r="E62528" s="514">
        <v>0.02</v>
      </c>
      <c r="F62528" s="513">
        <v>65</v>
      </c>
      <c r="G62528" s="515">
        <v>16.177767937407459</v>
      </c>
      <c r="H62528" s="515">
        <v>2.5351260676439176</v>
      </c>
    </row>
    <row r="62529" spans="1:8">
      <c r="A62529" s="513" t="str">
        <f t="shared" si="976"/>
        <v>ParaguayMujer2010-20150.0266</v>
      </c>
      <c r="B62529" s="513" t="s">
        <v>231</v>
      </c>
      <c r="C62529" s="513" t="s">
        <v>18</v>
      </c>
      <c r="D62529" s="513" t="s">
        <v>467</v>
      </c>
      <c r="E62529" s="514">
        <v>0.02</v>
      </c>
      <c r="F62529" s="513">
        <v>66</v>
      </c>
      <c r="G62529" s="515">
        <v>15.713225371200906</v>
      </c>
      <c r="H62529" s="515">
        <v>2.4971067680692594</v>
      </c>
    </row>
    <row r="62530" spans="1:8">
      <c r="A62530" s="513" t="str">
        <f t="shared" si="976"/>
        <v>ParaguayMujer2010-20150.0267</v>
      </c>
      <c r="B62530" s="513" t="s">
        <v>231</v>
      </c>
      <c r="C62530" s="513" t="s">
        <v>18</v>
      </c>
      <c r="D62530" s="513" t="s">
        <v>467</v>
      </c>
      <c r="E62530" s="514">
        <v>0.02</v>
      </c>
      <c r="F62530" s="513">
        <v>67</v>
      </c>
      <c r="G62530" s="515">
        <v>15.249642005726614</v>
      </c>
      <c r="H62530" s="515">
        <v>2.4577100245792396</v>
      </c>
    </row>
    <row r="62531" spans="1:8">
      <c r="A62531" s="513" t="str">
        <f t="shared" ref="A62531:A62594" si="977">B62531&amp;C62531&amp;D62531&amp;E62531&amp;F62531</f>
        <v>ParaguayMujer2010-20150.0268</v>
      </c>
      <c r="B62531" s="513" t="s">
        <v>231</v>
      </c>
      <c r="C62531" s="513" t="s">
        <v>18</v>
      </c>
      <c r="D62531" s="513" t="s">
        <v>467</v>
      </c>
      <c r="E62531" s="514">
        <v>0.02</v>
      </c>
      <c r="F62531" s="513">
        <v>68</v>
      </c>
      <c r="G62531" s="515">
        <v>14.785996805189733</v>
      </c>
      <c r="H62531" s="515">
        <v>2.4174752043753807</v>
      </c>
    </row>
    <row r="62532" spans="1:8">
      <c r="A62532" s="513" t="str">
        <f t="shared" si="977"/>
        <v>ParaguayMujer2010-20150.0269</v>
      </c>
      <c r="B62532" s="513" t="s">
        <v>231</v>
      </c>
      <c r="C62532" s="513" t="s">
        <v>18</v>
      </c>
      <c r="D62532" s="513" t="s">
        <v>467</v>
      </c>
      <c r="E62532" s="514">
        <v>0.02</v>
      </c>
      <c r="F62532" s="513">
        <v>69</v>
      </c>
      <c r="G62532" s="515">
        <v>14.323311993193506</v>
      </c>
      <c r="H62532" s="515">
        <v>2.3756305654862091</v>
      </c>
    </row>
    <row r="62533" spans="1:8">
      <c r="A62533" s="513" t="str">
        <f t="shared" si="977"/>
        <v>ParaguayMujer2010-20150.0270</v>
      </c>
      <c r="B62533" s="513" t="s">
        <v>231</v>
      </c>
      <c r="C62533" s="513" t="s">
        <v>18</v>
      </c>
      <c r="D62533" s="513" t="s">
        <v>467</v>
      </c>
      <c r="E62533" s="514">
        <v>0.02</v>
      </c>
      <c r="F62533" s="513">
        <v>70</v>
      </c>
      <c r="G62533" s="515">
        <v>13.860433702500023</v>
      </c>
      <c r="H62533" s="515">
        <v>2.3328047794731352</v>
      </c>
    </row>
    <row r="62534" spans="1:8">
      <c r="A62534" s="513" t="str">
        <f t="shared" si="977"/>
        <v>ParaguayMujer2010-20150.0271</v>
      </c>
      <c r="B62534" s="513" t="s">
        <v>231</v>
      </c>
      <c r="C62534" s="513" t="s">
        <v>18</v>
      </c>
      <c r="D62534" s="513" t="s">
        <v>467</v>
      </c>
      <c r="E62534" s="514">
        <v>0.02</v>
      </c>
      <c r="F62534" s="513">
        <v>71</v>
      </c>
      <c r="G62534" s="515">
        <v>13.396159250350383</v>
      </c>
      <c r="H62534" s="515">
        <v>2.2898539682070633</v>
      </c>
    </row>
    <row r="62535" spans="1:8">
      <c r="A62535" s="513" t="str">
        <f t="shared" si="977"/>
        <v>ParaguayMujer2010-20150.0272</v>
      </c>
      <c r="B62535" s="513" t="s">
        <v>231</v>
      </c>
      <c r="C62535" s="513" t="s">
        <v>18</v>
      </c>
      <c r="D62535" s="513" t="s">
        <v>467</v>
      </c>
      <c r="E62535" s="514">
        <v>0.02</v>
      </c>
      <c r="F62535" s="513">
        <v>72</v>
      </c>
      <c r="G62535" s="515">
        <v>12.929228823333075</v>
      </c>
      <c r="H62535" s="515">
        <v>2.2475386590667439</v>
      </c>
    </row>
    <row r="62536" spans="1:8">
      <c r="A62536" s="513" t="str">
        <f t="shared" si="977"/>
        <v>ParaguayMujer2010-20150.0273</v>
      </c>
      <c r="B62536" s="513" t="s">
        <v>231</v>
      </c>
      <c r="C62536" s="513" t="s">
        <v>18</v>
      </c>
      <c r="D62536" s="513" t="s">
        <v>467</v>
      </c>
      <c r="E62536" s="514">
        <v>0.02</v>
      </c>
      <c r="F62536" s="513">
        <v>73</v>
      </c>
      <c r="G62536" s="515">
        <v>12.45831642388881</v>
      </c>
      <c r="H62536" s="515">
        <v>2.2067312861502204</v>
      </c>
    </row>
    <row r="62537" spans="1:8">
      <c r="A62537" s="513" t="str">
        <f t="shared" si="977"/>
        <v>ParaguayMujer2010-20150.0274</v>
      </c>
      <c r="B62537" s="513" t="s">
        <v>231</v>
      </c>
      <c r="C62537" s="513" t="s">
        <v>18</v>
      </c>
      <c r="D62537" s="513" t="s">
        <v>467</v>
      </c>
      <c r="E62537" s="514">
        <v>0.02</v>
      </c>
      <c r="F62537" s="513">
        <v>74</v>
      </c>
      <c r="G62537" s="515">
        <v>11.995133944399324</v>
      </c>
      <c r="H62537" s="515">
        <v>2.1603907853961033</v>
      </c>
    </row>
    <row r="62538" spans="1:8">
      <c r="A62538" s="513" t="str">
        <f t="shared" si="977"/>
        <v>ParaguayMujer2010-20150.0275</v>
      </c>
      <c r="B62538" s="513" t="s">
        <v>231</v>
      </c>
      <c r="C62538" s="513" t="s">
        <v>18</v>
      </c>
      <c r="D62538" s="513" t="s">
        <v>467</v>
      </c>
      <c r="E62538" s="514">
        <v>0.02</v>
      </c>
      <c r="F62538" s="513">
        <v>75</v>
      </c>
      <c r="G62538" s="515">
        <v>11.537842369008221</v>
      </c>
      <c r="H62538" s="515">
        <v>2.1097609276481659</v>
      </c>
    </row>
    <row r="62539" spans="1:8">
      <c r="A62539" s="513" t="str">
        <f t="shared" si="977"/>
        <v>ParaguayMujer2010-20150.0276</v>
      </c>
      <c r="B62539" s="513" t="s">
        <v>231</v>
      </c>
      <c r="C62539" s="513" t="s">
        <v>18</v>
      </c>
      <c r="D62539" s="513" t="s">
        <v>467</v>
      </c>
      <c r="E62539" s="514">
        <v>0.02</v>
      </c>
      <c r="F62539" s="513">
        <v>76</v>
      </c>
      <c r="G62539" s="515">
        <v>11.084549737423778</v>
      </c>
      <c r="H62539" s="515">
        <v>2.0655869839413286</v>
      </c>
    </row>
    <row r="62540" spans="1:8">
      <c r="A62540" s="513" t="str">
        <f t="shared" si="977"/>
        <v>ParaguayMujer2010-20150.0277</v>
      </c>
      <c r="B62540" s="513" t="s">
        <v>231</v>
      </c>
      <c r="C62540" s="513" t="s">
        <v>18</v>
      </c>
      <c r="D62540" s="513" t="s">
        <v>467</v>
      </c>
      <c r="E62540" s="514">
        <v>0.02</v>
      </c>
      <c r="F62540" s="513">
        <v>77</v>
      </c>
      <c r="G62540" s="515">
        <v>10.633290036010623</v>
      </c>
      <c r="H62540" s="515">
        <v>2.0288314769471594</v>
      </c>
    </row>
    <row r="62541" spans="1:8">
      <c r="A62541" s="513" t="str">
        <f t="shared" si="977"/>
        <v>ParaguayMujer2010-20150.0278</v>
      </c>
      <c r="B62541" s="513" t="s">
        <v>231</v>
      </c>
      <c r="C62541" s="513" t="s">
        <v>18</v>
      </c>
      <c r="D62541" s="513" t="s">
        <v>467</v>
      </c>
      <c r="E62541" s="514">
        <v>0.02</v>
      </c>
      <c r="F62541" s="513">
        <v>78</v>
      </c>
      <c r="G62541" s="515">
        <v>10.182000012193468</v>
      </c>
      <c r="H62541" s="515">
        <v>2.0006676639223486</v>
      </c>
    </row>
    <row r="62542" spans="1:8">
      <c r="A62542" s="513" t="str">
        <f t="shared" si="977"/>
        <v>ParaguayMujer2010-20150.0279</v>
      </c>
      <c r="B62542" s="513" t="s">
        <v>231</v>
      </c>
      <c r="C62542" s="513" t="s">
        <v>18</v>
      </c>
      <c r="D62542" s="513" t="s">
        <v>467</v>
      </c>
      <c r="E62542" s="514">
        <v>0.02</v>
      </c>
      <c r="F62542" s="513">
        <v>79</v>
      </c>
      <c r="G62542" s="515">
        <v>9.7666630987499445</v>
      </c>
      <c r="H62542" s="515">
        <v>1.9602086150190301</v>
      </c>
    </row>
    <row r="62543" spans="1:8">
      <c r="A62543" s="513" t="str">
        <f t="shared" si="977"/>
        <v>ParaguayMujer2010-20150.0280</v>
      </c>
      <c r="B62543" s="513" t="s">
        <v>231</v>
      </c>
      <c r="C62543" s="513" t="s">
        <v>18</v>
      </c>
      <c r="D62543" s="513" t="s">
        <v>467</v>
      </c>
      <c r="E62543" s="514">
        <v>0.02</v>
      </c>
      <c r="F62543" s="513">
        <v>80</v>
      </c>
      <c r="G62543" s="515">
        <v>9.3845018884465805</v>
      </c>
      <c r="H62543" s="515">
        <v>1.9077978684519681</v>
      </c>
    </row>
    <row r="62544" spans="1:8">
      <c r="A62544" s="513" t="str">
        <f t="shared" si="977"/>
        <v>ParaguayMujer2010-20150.0281</v>
      </c>
      <c r="B62544" s="513" t="s">
        <v>231</v>
      </c>
      <c r="C62544" s="513" t="s">
        <v>18</v>
      </c>
      <c r="D62544" s="513" t="s">
        <v>467</v>
      </c>
      <c r="E62544" s="514">
        <v>0.02</v>
      </c>
      <c r="F62544" s="513">
        <v>81</v>
      </c>
      <c r="G62544" s="515">
        <v>9.0331645617037655</v>
      </c>
      <c r="H62544" s="515">
        <v>1.8284797090429459</v>
      </c>
    </row>
    <row r="62545" spans="1:8">
      <c r="A62545" s="513" t="str">
        <f t="shared" si="977"/>
        <v>ParaguayMujer2010-20150.0282</v>
      </c>
      <c r="B62545" s="513" t="s">
        <v>231</v>
      </c>
      <c r="C62545" s="513" t="s">
        <v>18</v>
      </c>
      <c r="D62545" s="513" t="s">
        <v>467</v>
      </c>
      <c r="E62545" s="514">
        <v>0.02</v>
      </c>
      <c r="F62545" s="513">
        <v>82</v>
      </c>
      <c r="G62545" s="515">
        <v>8.7106998533909632</v>
      </c>
      <c r="H62545" s="515">
        <v>1.7363583677120944</v>
      </c>
    </row>
    <row r="62546" spans="1:8">
      <c r="A62546" s="513" t="str">
        <f t="shared" si="977"/>
        <v>ParaguayMujer2010-20150.0283</v>
      </c>
      <c r="B62546" s="513" t="s">
        <v>231</v>
      </c>
      <c r="C62546" s="513" t="s">
        <v>18</v>
      </c>
      <c r="D62546" s="513" t="s">
        <v>467</v>
      </c>
      <c r="E62546" s="514">
        <v>0.02</v>
      </c>
      <c r="F62546" s="513">
        <v>83</v>
      </c>
      <c r="G62546" s="515">
        <v>8.4155428207948155</v>
      </c>
      <c r="H62546" s="515">
        <v>1.6313531604313198</v>
      </c>
    </row>
    <row r="62547" spans="1:8">
      <c r="A62547" s="513" t="str">
        <f t="shared" si="977"/>
        <v>ParaguayMujer2010-20150.0284</v>
      </c>
      <c r="B62547" s="513" t="s">
        <v>231</v>
      </c>
      <c r="C62547" s="513" t="s">
        <v>18</v>
      </c>
      <c r="D62547" s="513" t="s">
        <v>467</v>
      </c>
      <c r="E62547" s="514">
        <v>0.02</v>
      </c>
      <c r="F62547" s="513">
        <v>84</v>
      </c>
      <c r="G62547" s="515">
        <v>8.0497805609632191</v>
      </c>
      <c r="H62547" s="515">
        <v>1.5669500949868687</v>
      </c>
    </row>
    <row r="62548" spans="1:8">
      <c r="A62548" s="513" t="str">
        <f t="shared" si="977"/>
        <v>ParaguayMujer2010-20150.0285</v>
      </c>
      <c r="B62548" s="513" t="s">
        <v>231</v>
      </c>
      <c r="C62548" s="513" t="s">
        <v>18</v>
      </c>
      <c r="D62548" s="513" t="s">
        <v>467</v>
      </c>
      <c r="E62548" s="514">
        <v>0.02</v>
      </c>
      <c r="F62548" s="513">
        <v>85</v>
      </c>
      <c r="G62548" s="515">
        <v>7.6928304064985591</v>
      </c>
      <c r="H62548" s="515">
        <v>1.502400365407113</v>
      </c>
    </row>
    <row r="62549" spans="1:8">
      <c r="A62549" s="513" t="str">
        <f t="shared" si="977"/>
        <v>ParaguayMujer2010-20150.0286</v>
      </c>
      <c r="B62549" s="513" t="s">
        <v>231</v>
      </c>
      <c r="C62549" s="513" t="s">
        <v>18</v>
      </c>
      <c r="D62549" s="513" t="s">
        <v>467</v>
      </c>
      <c r="E62549" s="514">
        <v>0.02</v>
      </c>
      <c r="F62549" s="513">
        <v>86</v>
      </c>
      <c r="G62549" s="515">
        <v>7.3449253043490899</v>
      </c>
      <c r="H62549" s="515">
        <v>1.4378632137185148</v>
      </c>
    </row>
    <row r="62550" spans="1:8">
      <c r="A62550" s="513" t="str">
        <f t="shared" si="977"/>
        <v>ParaguayMujer2010-20150.0287</v>
      </c>
      <c r="B62550" s="513" t="s">
        <v>231</v>
      </c>
      <c r="C62550" s="513" t="s">
        <v>18</v>
      </c>
      <c r="D62550" s="513" t="s">
        <v>467</v>
      </c>
      <c r="E62550" s="514">
        <v>0.02</v>
      </c>
      <c r="F62550" s="513">
        <v>87</v>
      </c>
      <c r="G62550" s="515">
        <v>7.006273452965468</v>
      </c>
      <c r="H62550" s="515">
        <v>1.3734936340226258</v>
      </c>
    </row>
    <row r="62551" spans="1:8">
      <c r="A62551" s="513" t="str">
        <f t="shared" si="977"/>
        <v>ParaguayMujer2010-20150.0288</v>
      </c>
      <c r="B62551" s="513" t="s">
        <v>231</v>
      </c>
      <c r="C62551" s="513" t="s">
        <v>18</v>
      </c>
      <c r="D62551" s="513" t="s">
        <v>467</v>
      </c>
      <c r="E62551" s="514">
        <v>0.02</v>
      </c>
      <c r="F62551" s="513">
        <v>88</v>
      </c>
      <c r="G62551" s="515">
        <v>6.6770575480413266</v>
      </c>
      <c r="H62551" s="515">
        <v>1.3094410939433323</v>
      </c>
    </row>
    <row r="62552" spans="1:8">
      <c r="A62552" s="513" t="str">
        <f t="shared" si="977"/>
        <v>ParaguayMujer2010-20150.0289</v>
      </c>
      <c r="B62552" s="513" t="s">
        <v>231</v>
      </c>
      <c r="C62552" s="513" t="s">
        <v>18</v>
      </c>
      <c r="D62552" s="513" t="s">
        <v>467</v>
      </c>
      <c r="E62552" s="514">
        <v>0.02</v>
      </c>
      <c r="F62552" s="513">
        <v>89</v>
      </c>
      <c r="G62552" s="515">
        <v>6.3574338673319364</v>
      </c>
      <c r="H62552" s="515">
        <v>1.24584846967038</v>
      </c>
    </row>
    <row r="62553" spans="1:8">
      <c r="A62553" s="513" t="str">
        <f t="shared" si="977"/>
        <v>ParaguayMujer2010-20150.0290</v>
      </c>
      <c r="B62553" s="513" t="s">
        <v>231</v>
      </c>
      <c r="C62553" s="513" t="s">
        <v>18</v>
      </c>
      <c r="D62553" s="513" t="s">
        <v>467</v>
      </c>
      <c r="E62553" s="514">
        <v>0.02</v>
      </c>
      <c r="F62553" s="513">
        <v>90</v>
      </c>
      <c r="G62553" s="515">
        <v>6.0475317603018555</v>
      </c>
      <c r="H62553" s="515">
        <v>1.1828509086995598</v>
      </c>
    </row>
    <row r="62554" spans="1:8">
      <c r="A62554" s="513" t="str">
        <f t="shared" si="977"/>
        <v>ParaguayMujer2010-20150.0291</v>
      </c>
      <c r="B62554" s="513" t="s">
        <v>231</v>
      </c>
      <c r="C62554" s="513" t="s">
        <v>18</v>
      </c>
      <c r="D62554" s="513" t="s">
        <v>467</v>
      </c>
      <c r="E62554" s="514">
        <v>0.02</v>
      </c>
      <c r="F62554" s="513">
        <v>91</v>
      </c>
      <c r="G62554" s="515">
        <v>5.7474531136891871</v>
      </c>
      <c r="H62554" s="515">
        <v>1.1205749425474103</v>
      </c>
    </row>
    <row r="62555" spans="1:8">
      <c r="A62555" s="513" t="str">
        <f t="shared" si="977"/>
        <v>ParaguayMujer2010-20150.0292</v>
      </c>
      <c r="B62555" s="513" t="s">
        <v>231</v>
      </c>
      <c r="C62555" s="513" t="s">
        <v>18</v>
      </c>
      <c r="D62555" s="513" t="s">
        <v>467</v>
      </c>
      <c r="E62555" s="514">
        <v>0.02</v>
      </c>
      <c r="F62555" s="513">
        <v>92</v>
      </c>
      <c r="G62555" s="515">
        <v>5.4572722969608867</v>
      </c>
      <c r="H62555" s="515">
        <v>1.0591374583028428</v>
      </c>
    </row>
    <row r="62556" spans="1:8">
      <c r="A62556" s="513" t="str">
        <f t="shared" si="977"/>
        <v>ParaguayMujer2010-20150.0293</v>
      </c>
      <c r="B62556" s="513" t="s">
        <v>231</v>
      </c>
      <c r="C62556" s="513" t="s">
        <v>18</v>
      </c>
      <c r="D62556" s="513" t="s">
        <v>467</v>
      </c>
      <c r="E62556" s="514">
        <v>0.02</v>
      </c>
      <c r="F62556" s="513">
        <v>93</v>
      </c>
      <c r="G62556" s="515">
        <v>5.1770360334884868</v>
      </c>
      <c r="H62556" s="515">
        <v>0.99864484038454715</v>
      </c>
    </row>
    <row r="62557" spans="1:8">
      <c r="A62557" s="513" t="str">
        <f t="shared" si="977"/>
        <v>ParaguayMujer2010-20150.0294</v>
      </c>
      <c r="B62557" s="513" t="s">
        <v>231</v>
      </c>
      <c r="C62557" s="513" t="s">
        <v>18</v>
      </c>
      <c r="D62557" s="513" t="s">
        <v>467</v>
      </c>
      <c r="E62557" s="514">
        <v>0.02</v>
      </c>
      <c r="F62557" s="513">
        <v>94</v>
      </c>
      <c r="G62557" s="515">
        <v>4.9067636448257259</v>
      </c>
      <c r="H62557" s="515">
        <v>0.93919225733280653</v>
      </c>
    </row>
    <row r="62558" spans="1:8">
      <c r="A62558" s="513" t="str">
        <f t="shared" si="977"/>
        <v>ParaguayMujer2010-20150.0295</v>
      </c>
      <c r="B62558" s="513" t="s">
        <v>231</v>
      </c>
      <c r="C62558" s="513" t="s">
        <v>18</v>
      </c>
      <c r="D62558" s="513" t="s">
        <v>467</v>
      </c>
      <c r="E62558" s="514">
        <v>0.02</v>
      </c>
      <c r="F62558" s="513">
        <v>95</v>
      </c>
      <c r="G62558" s="515">
        <v>4.6464472667297185</v>
      </c>
      <c r="H62558" s="515">
        <v>0.88086293695603446</v>
      </c>
    </row>
    <row r="62559" spans="1:8">
      <c r="A62559" s="513" t="str">
        <f t="shared" si="977"/>
        <v>ParaguayMujer2010-20150.0296</v>
      </c>
      <c r="B62559" s="513" t="s">
        <v>231</v>
      </c>
      <c r="C62559" s="513" t="s">
        <v>18</v>
      </c>
      <c r="D62559" s="513" t="s">
        <v>467</v>
      </c>
      <c r="E62559" s="514">
        <v>0.02</v>
      </c>
      <c r="F62559" s="513">
        <v>96</v>
      </c>
      <c r="G62559" s="515">
        <v>4.396052717600428</v>
      </c>
      <c r="H62559" s="515">
        <v>0.82372746983801137</v>
      </c>
    </row>
    <row r="62560" spans="1:8">
      <c r="A62560" s="513" t="str">
        <f t="shared" si="977"/>
        <v>ParaguayMujer2010-20150.0297</v>
      </c>
      <c r="B62560" s="513" t="s">
        <v>231</v>
      </c>
      <c r="C62560" s="513" t="s">
        <v>18</v>
      </c>
      <c r="D62560" s="513" t="s">
        <v>467</v>
      </c>
      <c r="E62560" s="514">
        <v>0.02</v>
      </c>
      <c r="F62560" s="513">
        <v>97</v>
      </c>
      <c r="G62560" s="515">
        <v>4.155519979199517</v>
      </c>
      <c r="H62560" s="515">
        <v>0.76784326868163411</v>
      </c>
    </row>
    <row r="62561" spans="1:8">
      <c r="A62561" s="513" t="str">
        <f t="shared" si="977"/>
        <v>ParaguayMujer2010-20150.0298</v>
      </c>
      <c r="B62561" s="513" t="s">
        <v>231</v>
      </c>
      <c r="C62561" s="513" t="s">
        <v>18</v>
      </c>
      <c r="D62561" s="513" t="s">
        <v>467</v>
      </c>
      <c r="E62561" s="514">
        <v>0.02</v>
      </c>
      <c r="F62561" s="513">
        <v>98</v>
      </c>
      <c r="G62561" s="515">
        <v>3.924764197507649</v>
      </c>
      <c r="H62561" s="515">
        <v>0.71325402676321858</v>
      </c>
    </row>
    <row r="62562" spans="1:8">
      <c r="A62562" s="513" t="str">
        <f t="shared" si="977"/>
        <v>ParaguayMujer2010-20150.0299</v>
      </c>
      <c r="B62562" s="513" t="s">
        <v>231</v>
      </c>
      <c r="C62562" s="513" t="s">
        <v>18</v>
      </c>
      <c r="D62562" s="513" t="s">
        <v>467</v>
      </c>
      <c r="E62562" s="514">
        <v>0.02</v>
      </c>
      <c r="F62562" s="513">
        <v>99</v>
      </c>
      <c r="G62562" s="515">
        <v>3.7036767628721718</v>
      </c>
      <c r="H62562" s="515">
        <v>0.65998909969676378</v>
      </c>
    </row>
    <row r="62563" spans="1:8">
      <c r="A62563" s="513" t="str">
        <f t="shared" si="977"/>
        <v>ParaguayMujer2010-20150.02100</v>
      </c>
      <c r="B62563" s="513" t="s">
        <v>231</v>
      </c>
      <c r="C62563" s="513" t="s">
        <v>18</v>
      </c>
      <c r="D62563" s="513" t="s">
        <v>467</v>
      </c>
      <c r="E62563" s="514">
        <v>0.02</v>
      </c>
      <c r="F62563" s="513">
        <v>100</v>
      </c>
      <c r="G62563" s="515">
        <v>3.4921265547575406</v>
      </c>
      <c r="H62563" s="515">
        <v>0.6080629116367553</v>
      </c>
    </row>
    <row r="62564" spans="1:8">
      <c r="A62564" s="513" t="str">
        <f t="shared" si="977"/>
        <v>ParaguayMujer2010-20150.02101</v>
      </c>
      <c r="B62564" s="513" t="s">
        <v>231</v>
      </c>
      <c r="C62564" s="513" t="s">
        <v>18</v>
      </c>
      <c r="D62564" s="513" t="s">
        <v>467</v>
      </c>
      <c r="E62564" s="514">
        <v>0.02</v>
      </c>
      <c r="F62564" s="513">
        <v>101</v>
      </c>
      <c r="G62564" s="515">
        <v>3.2899612207102398</v>
      </c>
      <c r="H62564" s="515">
        <v>0.55747434734059076</v>
      </c>
    </row>
    <row r="62565" spans="1:8">
      <c r="A62565" s="513" t="str">
        <f t="shared" si="977"/>
        <v>ParaguayMujer2010-20150.02102</v>
      </c>
      <c r="B62565" s="513" t="s">
        <v>231</v>
      </c>
      <c r="C62565" s="513" t="s">
        <v>18</v>
      </c>
      <c r="D62565" s="513" t="s">
        <v>467</v>
      </c>
      <c r="E62565" s="514">
        <v>0.02</v>
      </c>
      <c r="F62565" s="513">
        <v>102</v>
      </c>
      <c r="G62565" s="515">
        <v>3.097008640758705</v>
      </c>
      <c r="H62565" s="515">
        <v>0.50820586705280713</v>
      </c>
    </row>
    <row r="62566" spans="1:8">
      <c r="A62566" s="513" t="str">
        <f t="shared" si="977"/>
        <v>ParaguayMujer2010-20150.02103</v>
      </c>
      <c r="B62566" s="513" t="s">
        <v>231</v>
      </c>
      <c r="C62566" s="513" t="s">
        <v>18</v>
      </c>
      <c r="D62566" s="513" t="s">
        <v>467</v>
      </c>
      <c r="E62566" s="514">
        <v>0.02</v>
      </c>
      <c r="F62566" s="513">
        <v>103</v>
      </c>
      <c r="G62566" s="515">
        <v>2.9130783487758136</v>
      </c>
      <c r="H62566" s="515">
        <v>0.46022254063813167</v>
      </c>
    </row>
    <row r="62567" spans="1:8">
      <c r="A62567" s="513" t="str">
        <f t="shared" si="977"/>
        <v>ParaguayMujer2010-20150.02104</v>
      </c>
      <c r="B62567" s="513" t="s">
        <v>231</v>
      </c>
      <c r="C62567" s="513" t="s">
        <v>18</v>
      </c>
      <c r="D62567" s="513" t="s">
        <v>467</v>
      </c>
      <c r="E62567" s="514">
        <v>0.02</v>
      </c>
      <c r="F62567" s="513">
        <v>104</v>
      </c>
      <c r="G62567" s="515">
        <v>2.7379629201369937</v>
      </c>
      <c r="H62567" s="515">
        <v>0.41347061174376404</v>
      </c>
    </row>
    <row r="62568" spans="1:8">
      <c r="A62568" s="513" t="str">
        <f t="shared" si="977"/>
        <v>ParaguayMujer2010-20150.02105</v>
      </c>
      <c r="B62568" s="513" t="s">
        <v>231</v>
      </c>
      <c r="C62568" s="513" t="s">
        <v>18</v>
      </c>
      <c r="D62568" s="513" t="s">
        <v>467</v>
      </c>
      <c r="E62568" s="514">
        <v>0.02</v>
      </c>
      <c r="F62568" s="513">
        <v>105</v>
      </c>
      <c r="G62568" s="515">
        <v>2.5714393083081508</v>
      </c>
      <c r="H62568" s="515">
        <v>0.36787565647282122</v>
      </c>
    </row>
    <row r="62569" spans="1:8">
      <c r="A62569" s="513" t="str">
        <f t="shared" si="977"/>
        <v>ParaguayMujer2010-20150.02106</v>
      </c>
      <c r="B62569" s="513" t="s">
        <v>231</v>
      </c>
      <c r="C62569" s="513" t="s">
        <v>18</v>
      </c>
      <c r="D62569" s="513" t="s">
        <v>467</v>
      </c>
      <c r="E62569" s="514">
        <v>0.02</v>
      </c>
      <c r="F62569" s="513">
        <v>106</v>
      </c>
      <c r="G62569" s="515">
        <v>2.4132693999061292</v>
      </c>
      <c r="H62569" s="515">
        <v>0.32334008992854812</v>
      </c>
    </row>
    <row r="62570" spans="1:8">
      <c r="A62570" s="513" t="str">
        <f t="shared" si="977"/>
        <v>ParaguayMujer2010-20150.02107</v>
      </c>
      <c r="B62570" s="513" t="s">
        <v>231</v>
      </c>
      <c r="C62570" s="513" t="s">
        <v>18</v>
      </c>
      <c r="D62570" s="513" t="s">
        <v>467</v>
      </c>
      <c r="E62570" s="514">
        <v>0.02</v>
      </c>
      <c r="F62570" s="513">
        <v>107</v>
      </c>
      <c r="G62570" s="515">
        <v>2.2631998410079541</v>
      </c>
      <c r="H62570" s="515">
        <v>0.27973966094115138</v>
      </c>
    </row>
    <row r="62571" spans="1:8">
      <c r="A62571" s="513" t="str">
        <f t="shared" si="977"/>
        <v>ParaguayMujer2010-20150.02108</v>
      </c>
      <c r="B62571" s="513" t="s">
        <v>231</v>
      </c>
      <c r="C62571" s="513" t="s">
        <v>18</v>
      </c>
      <c r="D62571" s="513" t="s">
        <v>467</v>
      </c>
      <c r="E62571" s="514">
        <v>0.02</v>
      </c>
      <c r="F62571" s="513">
        <v>108</v>
      </c>
      <c r="G62571" s="515">
        <v>2.1209592844189245</v>
      </c>
      <c r="H62571" s="515">
        <v>0.23691844473153548</v>
      </c>
    </row>
    <row r="62572" spans="1:8">
      <c r="A62572" s="513" t="str">
        <f t="shared" si="977"/>
        <v>ParaguayMujer2010-20150.02109</v>
      </c>
      <c r="B62572" s="513" t="s">
        <v>231</v>
      </c>
      <c r="C62572" s="513" t="s">
        <v>18</v>
      </c>
      <c r="D62572" s="513" t="s">
        <v>467</v>
      </c>
      <c r="E62572" s="514">
        <v>0.02</v>
      </c>
      <c r="F62572" s="513">
        <v>109</v>
      </c>
      <c r="G62572" s="515">
        <v>1.9862488314692712</v>
      </c>
      <c r="H62572" s="515">
        <v>0.19468211941721561</v>
      </c>
    </row>
    <row r="62573" spans="1:8">
      <c r="A62573" s="513" t="str">
        <f t="shared" si="977"/>
        <v>ParaguayMujer2010-20150.02110</v>
      </c>
      <c r="B62573" s="513" t="s">
        <v>231</v>
      </c>
      <c r="C62573" s="513" t="s">
        <v>18</v>
      </c>
      <c r="D62573" s="513" t="s">
        <v>467</v>
      </c>
      <c r="E62573" s="514">
        <v>0.02</v>
      </c>
      <c r="F62573" s="513">
        <v>110</v>
      </c>
      <c r="G62573" s="515">
        <v>1.8587161315234217</v>
      </c>
      <c r="H62573" s="515">
        <v>0.15278927060934902</v>
      </c>
    </row>
    <row r="62574" spans="1:8">
      <c r="A62574" s="513" t="str">
        <f t="shared" si="977"/>
        <v>ParaguayMujer2010-20150.02111</v>
      </c>
      <c r="B62574" s="513" t="s">
        <v>231</v>
      </c>
      <c r="C62574" s="513" t="s">
        <v>18</v>
      </c>
      <c r="D62574" s="513" t="s">
        <v>467</v>
      </c>
      <c r="E62574" s="514">
        <v>0.02</v>
      </c>
      <c r="F62574" s="513">
        <v>111</v>
      </c>
      <c r="G62574" s="515">
        <v>1.7322014934486478</v>
      </c>
      <c r="H62574" s="515">
        <v>0.11094394301126198</v>
      </c>
    </row>
    <row r="62575" spans="1:8">
      <c r="A62575" s="513" t="str">
        <f t="shared" si="977"/>
        <v>ParaguayMujer2010-20150.02112</v>
      </c>
      <c r="B62575" s="513" t="s">
        <v>231</v>
      </c>
      <c r="C62575" s="513" t="s">
        <v>18</v>
      </c>
      <c r="D62575" s="513" t="s">
        <v>467</v>
      </c>
      <c r="E62575" s="514">
        <v>0.02</v>
      </c>
      <c r="F62575" s="513">
        <v>112</v>
      </c>
      <c r="G62575" s="515">
        <v>1.6104170898352337</v>
      </c>
      <c r="H62575" s="515">
        <v>6.8828778589059239E-2</v>
      </c>
    </row>
    <row r="62576" spans="1:8">
      <c r="A62576" s="513" t="str">
        <f t="shared" si="977"/>
        <v>ParaguayMujer2010-20150.02113</v>
      </c>
      <c r="B62576" s="513" t="s">
        <v>231</v>
      </c>
      <c r="C62576" s="513" t="s">
        <v>18</v>
      </c>
      <c r="D62576" s="513" t="s">
        <v>467</v>
      </c>
      <c r="E62576" s="514">
        <v>0.02</v>
      </c>
      <c r="F62576" s="513">
        <v>113</v>
      </c>
      <c r="G62576" s="515">
        <v>1.4815447090020986</v>
      </c>
      <c r="H62576" s="515">
        <v>2.668458482502296E-2</v>
      </c>
    </row>
    <row r="62577" spans="1:8">
      <c r="A62577" s="513" t="str">
        <f t="shared" si="977"/>
        <v>ParaguayMujer2010-20150.02114</v>
      </c>
      <c r="B62577" s="513" t="s">
        <v>231</v>
      </c>
      <c r="C62577" s="513" t="s">
        <v>18</v>
      </c>
      <c r="D62577" s="513" t="s">
        <v>467</v>
      </c>
      <c r="E62577" s="514">
        <v>0.02</v>
      </c>
      <c r="F62577" s="513">
        <v>114</v>
      </c>
      <c r="G62577" s="515">
        <v>1.3989013148124567</v>
      </c>
      <c r="H62577" s="515">
        <v>0</v>
      </c>
    </row>
    <row r="62578" spans="1:8">
      <c r="A62578" s="513" t="str">
        <f t="shared" si="977"/>
        <v>ParaguayMujer2010-20150.02115</v>
      </c>
      <c r="B62578" s="513" t="s">
        <v>231</v>
      </c>
      <c r="C62578" s="513" t="s">
        <v>18</v>
      </c>
      <c r="D62578" s="513" t="s">
        <v>467</v>
      </c>
      <c r="E62578" s="514">
        <v>0.02</v>
      </c>
      <c r="F62578" s="513">
        <v>115</v>
      </c>
      <c r="G62578" s="515">
        <v>1.2621511033937043</v>
      </c>
      <c r="H62578" s="515">
        <v>0</v>
      </c>
    </row>
    <row r="62579" spans="1:8">
      <c r="A62579" s="513" t="str">
        <f t="shared" si="977"/>
        <v>ParaguayMujer2010-20150.02116</v>
      </c>
      <c r="B62579" s="513" t="s">
        <v>231</v>
      </c>
      <c r="C62579" s="513" t="s">
        <v>18</v>
      </c>
      <c r="D62579" s="513" t="s">
        <v>467</v>
      </c>
      <c r="E62579" s="514">
        <v>0.02</v>
      </c>
      <c r="F62579" s="513">
        <v>116</v>
      </c>
      <c r="G62579" s="515">
        <v>1</v>
      </c>
      <c r="H62579" s="515">
        <v>0</v>
      </c>
    </row>
    <row r="62580" spans="1:8">
      <c r="A62580" s="513" t="str">
        <f t="shared" si="977"/>
        <v>ParaguayMujer2010-20150.0350</v>
      </c>
      <c r="B62580" s="513" t="s">
        <v>231</v>
      </c>
      <c r="C62580" s="513" t="s">
        <v>18</v>
      </c>
      <c r="D62580" s="513" t="s">
        <v>467</v>
      </c>
      <c r="E62580" s="514">
        <v>0.03</v>
      </c>
      <c r="F62580" s="513">
        <v>50</v>
      </c>
      <c r="G62580" s="515">
        <v>20.053764805510781</v>
      </c>
      <c r="H62580" s="515">
        <v>2.2256058244544463</v>
      </c>
    </row>
    <row r="62581" spans="1:8">
      <c r="A62581" s="513" t="str">
        <f t="shared" si="977"/>
        <v>ParaguayMujer2010-20150.0351</v>
      </c>
      <c r="B62581" s="513" t="s">
        <v>231</v>
      </c>
      <c r="C62581" s="513" t="s">
        <v>18</v>
      </c>
      <c r="D62581" s="513" t="s">
        <v>467</v>
      </c>
      <c r="E62581" s="514">
        <v>0.03</v>
      </c>
      <c r="F62581" s="513">
        <v>51</v>
      </c>
      <c r="G62581" s="515">
        <v>19.719305170074808</v>
      </c>
      <c r="H62581" s="515">
        <v>2.2368843734370043</v>
      </c>
    </row>
    <row r="62582" spans="1:8">
      <c r="A62582" s="513" t="str">
        <f t="shared" si="977"/>
        <v>ParaguayMujer2010-20150.0352</v>
      </c>
      <c r="B62582" s="513" t="s">
        <v>231</v>
      </c>
      <c r="C62582" s="513" t="s">
        <v>18</v>
      </c>
      <c r="D62582" s="513" t="s">
        <v>467</v>
      </c>
      <c r="E62582" s="514">
        <v>0.03</v>
      </c>
      <c r="F62582" s="513">
        <v>52</v>
      </c>
      <c r="G62582" s="515">
        <v>19.380609198163061</v>
      </c>
      <c r="H62582" s="515">
        <v>2.2458589897689265</v>
      </c>
    </row>
    <row r="62583" spans="1:8">
      <c r="A62583" s="513" t="str">
        <f t="shared" si="977"/>
        <v>ParaguayMujer2010-20150.0353</v>
      </c>
      <c r="B62583" s="513" t="s">
        <v>231</v>
      </c>
      <c r="C62583" s="513" t="s">
        <v>18</v>
      </c>
      <c r="D62583" s="513" t="s">
        <v>467</v>
      </c>
      <c r="E62583" s="514">
        <v>0.03</v>
      </c>
      <c r="F62583" s="513">
        <v>53</v>
      </c>
      <c r="G62583" s="515">
        <v>19.037265481179411</v>
      </c>
      <c r="H62583" s="515">
        <v>2.2527598481822038</v>
      </c>
    </row>
    <row r="62584" spans="1:8">
      <c r="A62584" s="513" t="str">
        <f t="shared" si="977"/>
        <v>ParaguayMujer2010-20150.0354</v>
      </c>
      <c r="B62584" s="513" t="s">
        <v>231</v>
      </c>
      <c r="C62584" s="513" t="s">
        <v>18</v>
      </c>
      <c r="D62584" s="513" t="s">
        <v>467</v>
      </c>
      <c r="E62584" s="514">
        <v>0.03</v>
      </c>
      <c r="F62584" s="513">
        <v>54</v>
      </c>
      <c r="G62584" s="515">
        <v>18.690722164567656</v>
      </c>
      <c r="H62584" s="515">
        <v>2.2564081121582396</v>
      </c>
    </row>
    <row r="62585" spans="1:8">
      <c r="A62585" s="513" t="str">
        <f t="shared" si="977"/>
        <v>ParaguayMujer2010-20150.0355</v>
      </c>
      <c r="B62585" s="513" t="s">
        <v>231</v>
      </c>
      <c r="C62585" s="513" t="s">
        <v>18</v>
      </c>
      <c r="D62585" s="513" t="s">
        <v>467</v>
      </c>
      <c r="E62585" s="514">
        <v>0.03</v>
      </c>
      <c r="F62585" s="513">
        <v>55</v>
      </c>
      <c r="G62585" s="515">
        <v>18.340525192931491</v>
      </c>
      <c r="H62585" s="515">
        <v>2.2570757198696789</v>
      </c>
    </row>
    <row r="62586" spans="1:8">
      <c r="A62586" s="513" t="str">
        <f t="shared" si="977"/>
        <v>ParaguayMujer2010-20150.0356</v>
      </c>
      <c r="B62586" s="513" t="s">
        <v>231</v>
      </c>
      <c r="C62586" s="513" t="s">
        <v>18</v>
      </c>
      <c r="D62586" s="513" t="s">
        <v>467</v>
      </c>
      <c r="E62586" s="514">
        <v>0.03</v>
      </c>
      <c r="F62586" s="513">
        <v>56</v>
      </c>
      <c r="G62586" s="515">
        <v>17.986198279447962</v>
      </c>
      <c r="H62586" s="515">
        <v>2.2566646311728111</v>
      </c>
    </row>
    <row r="62587" spans="1:8">
      <c r="A62587" s="513" t="str">
        <f t="shared" si="977"/>
        <v>ParaguayMujer2010-20150.0357</v>
      </c>
      <c r="B62587" s="513" t="s">
        <v>231</v>
      </c>
      <c r="C62587" s="513" t="s">
        <v>18</v>
      </c>
      <c r="D62587" s="513" t="s">
        <v>467</v>
      </c>
      <c r="E62587" s="514">
        <v>0.03</v>
      </c>
      <c r="F62587" s="513">
        <v>57</v>
      </c>
      <c r="G62587" s="515">
        <v>17.627241140926259</v>
      </c>
      <c r="H62587" s="515">
        <v>2.2554774776927347</v>
      </c>
    </row>
    <row r="62588" spans="1:8">
      <c r="A62588" s="513" t="str">
        <f t="shared" si="977"/>
        <v>ParaguayMujer2010-20150.0358</v>
      </c>
      <c r="B62588" s="513" t="s">
        <v>231</v>
      </c>
      <c r="C62588" s="513" t="s">
        <v>18</v>
      </c>
      <c r="D62588" s="513" t="s">
        <v>467</v>
      </c>
      <c r="E62588" s="514">
        <v>0.03</v>
      </c>
      <c r="F62588" s="513">
        <v>58</v>
      </c>
      <c r="G62588" s="515">
        <v>17.263127607026473</v>
      </c>
      <c r="H62588" s="515">
        <v>2.2538294185106178</v>
      </c>
    </row>
    <row r="62589" spans="1:8">
      <c r="A62589" s="513" t="str">
        <f t="shared" si="977"/>
        <v>ParaguayMujer2010-20150.0359</v>
      </c>
      <c r="B62589" s="513" t="s">
        <v>231</v>
      </c>
      <c r="C62589" s="513" t="s">
        <v>18</v>
      </c>
      <c r="D62589" s="513" t="s">
        <v>467</v>
      </c>
      <c r="E62589" s="514">
        <v>0.03</v>
      </c>
      <c r="F62589" s="513">
        <v>59</v>
      </c>
      <c r="G62589" s="515">
        <v>16.896861620468602</v>
      </c>
      <c r="H62589" s="515">
        <v>2.2494712546461444</v>
      </c>
    </row>
    <row r="62590" spans="1:8">
      <c r="A62590" s="513" t="str">
        <f t="shared" si="977"/>
        <v>ParaguayMujer2010-20150.0360</v>
      </c>
      <c r="B62590" s="513" t="s">
        <v>231</v>
      </c>
      <c r="C62590" s="513" t="s">
        <v>18</v>
      </c>
      <c r="D62590" s="513" t="s">
        <v>467</v>
      </c>
      <c r="E62590" s="514">
        <v>0.03</v>
      </c>
      <c r="F62590" s="513">
        <v>60</v>
      </c>
      <c r="G62590" s="515">
        <v>16.527846654729462</v>
      </c>
      <c r="H62590" s="515">
        <v>2.242766260425566</v>
      </c>
    </row>
    <row r="62591" spans="1:8">
      <c r="A62591" s="513" t="str">
        <f t="shared" si="977"/>
        <v>ParaguayMujer2010-20150.0361</v>
      </c>
      <c r="B62591" s="513" t="s">
        <v>231</v>
      </c>
      <c r="C62591" s="513" t="s">
        <v>18</v>
      </c>
      <c r="D62591" s="513" t="s">
        <v>467</v>
      </c>
      <c r="E62591" s="514">
        <v>0.03</v>
      </c>
      <c r="F62591" s="513">
        <v>61</v>
      </c>
      <c r="G62591" s="515">
        <v>16.15545631474069</v>
      </c>
      <c r="H62591" s="515">
        <v>2.2343741021676946</v>
      </c>
    </row>
    <row r="62592" spans="1:8">
      <c r="A62592" s="513" t="str">
        <f t="shared" si="977"/>
        <v>ParaguayMujer2010-20150.0362</v>
      </c>
      <c r="B62592" s="513" t="s">
        <v>231</v>
      </c>
      <c r="C62592" s="513" t="s">
        <v>18</v>
      </c>
      <c r="D62592" s="513" t="s">
        <v>467</v>
      </c>
      <c r="E62592" s="514">
        <v>0.03</v>
      </c>
      <c r="F62592" s="513">
        <v>62</v>
      </c>
      <c r="G62592" s="515">
        <v>15.779031357343776</v>
      </c>
      <c r="H62592" s="515">
        <v>2.2246876819578167</v>
      </c>
    </row>
    <row r="62593" spans="1:8">
      <c r="A62593" s="513" t="str">
        <f t="shared" si="977"/>
        <v>ParaguayMujer2010-20150.0363</v>
      </c>
      <c r="B62593" s="513" t="s">
        <v>231</v>
      </c>
      <c r="C62593" s="513" t="s">
        <v>18</v>
      </c>
      <c r="D62593" s="513" t="s">
        <v>467</v>
      </c>
      <c r="E62593" s="514">
        <v>0.03</v>
      </c>
      <c r="F62593" s="513">
        <v>63</v>
      </c>
      <c r="G62593" s="515">
        <v>15.397876501162207</v>
      </c>
      <c r="H62593" s="515">
        <v>2.2141251007394471</v>
      </c>
    </row>
    <row r="62594" spans="1:8">
      <c r="A62594" s="513" t="str">
        <f t="shared" si="977"/>
        <v>ParaguayMujer2010-20150.0364</v>
      </c>
      <c r="B62594" s="513" t="s">
        <v>231</v>
      </c>
      <c r="C62594" s="513" t="s">
        <v>18</v>
      </c>
      <c r="D62594" s="513" t="s">
        <v>467</v>
      </c>
      <c r="E62594" s="514">
        <v>0.03</v>
      </c>
      <c r="F62594" s="513">
        <v>64</v>
      </c>
      <c r="G62594" s="515">
        <v>15.017787442779257</v>
      </c>
      <c r="H62594" s="515">
        <v>2.1985977061896569</v>
      </c>
    </row>
    <row r="62595" spans="1:8">
      <c r="A62595" s="513" t="str">
        <f t="shared" ref="A62595:A62658" si="978">B62595&amp;C62595&amp;D62595&amp;E62595&amp;F62595</f>
        <v>ParaguayMujer2010-20150.0365</v>
      </c>
      <c r="B62595" s="513" t="s">
        <v>231</v>
      </c>
      <c r="C62595" s="513" t="s">
        <v>18</v>
      </c>
      <c r="D62595" s="513" t="s">
        <v>467</v>
      </c>
      <c r="E62595" s="514">
        <v>0.03</v>
      </c>
      <c r="F62595" s="513">
        <v>65</v>
      </c>
      <c r="G62595" s="515">
        <v>14.637947546350951</v>
      </c>
      <c r="H62595" s="515">
        <v>2.1786012053658905</v>
      </c>
    </row>
    <row r="62596" spans="1:8">
      <c r="A62596" s="513" t="str">
        <f t="shared" si="978"/>
        <v>ParaguayMujer2010-20150.0366</v>
      </c>
      <c r="B62596" s="513" t="s">
        <v>231</v>
      </c>
      <c r="C62596" s="513" t="s">
        <v>18</v>
      </c>
      <c r="D62596" s="513" t="s">
        <v>467</v>
      </c>
      <c r="E62596" s="514">
        <v>0.03</v>
      </c>
      <c r="F62596" s="513">
        <v>66</v>
      </c>
      <c r="G62596" s="515">
        <v>14.257503927531381</v>
      </c>
      <c r="H62596" s="515">
        <v>2.1564745402733818</v>
      </c>
    </row>
    <row r="62597" spans="1:8">
      <c r="A62597" s="513" t="str">
        <f t="shared" si="978"/>
        <v>ParaguayMujer2010-20150.0367</v>
      </c>
      <c r="B62597" s="513" t="s">
        <v>231</v>
      </c>
      <c r="C62597" s="513" t="s">
        <v>18</v>
      </c>
      <c r="D62597" s="513" t="s">
        <v>467</v>
      </c>
      <c r="E62597" s="514">
        <v>0.03</v>
      </c>
      <c r="F62597" s="513">
        <v>67</v>
      </c>
      <c r="G62597" s="515">
        <v>13.875561878238566</v>
      </c>
      <c r="H62597" s="515">
        <v>2.132704829880244</v>
      </c>
    </row>
    <row r="62598" spans="1:8">
      <c r="A62598" s="513" t="str">
        <f t="shared" si="978"/>
        <v>ParaguayMujer2010-20150.0368</v>
      </c>
      <c r="B62598" s="513" t="s">
        <v>231</v>
      </c>
      <c r="C62598" s="513" t="s">
        <v>18</v>
      </c>
      <c r="D62598" s="513" t="s">
        <v>467</v>
      </c>
      <c r="E62598" s="514">
        <v>0.03</v>
      </c>
      <c r="F62598" s="513">
        <v>68</v>
      </c>
      <c r="G62598" s="515">
        <v>13.491178786418969</v>
      </c>
      <c r="H62598" s="515">
        <v>2.107803103180458</v>
      </c>
    </row>
    <row r="62599" spans="1:8">
      <c r="A62599" s="513" t="str">
        <f t="shared" si="978"/>
        <v>ParaguayMujer2010-20150.0369</v>
      </c>
      <c r="B62599" s="513" t="s">
        <v>231</v>
      </c>
      <c r="C62599" s="513" t="s">
        <v>18</v>
      </c>
      <c r="D62599" s="513" t="s">
        <v>467</v>
      </c>
      <c r="E62599" s="514">
        <v>0.03</v>
      </c>
      <c r="F62599" s="513">
        <v>69</v>
      </c>
      <c r="G62599" s="515">
        <v>13.105263449596858</v>
      </c>
      <c r="H62599" s="515">
        <v>2.0810526184234668</v>
      </c>
    </row>
    <row r="62600" spans="1:8">
      <c r="A62600" s="513" t="str">
        <f t="shared" si="978"/>
        <v>ParaguayMujer2010-20150.0370</v>
      </c>
      <c r="B62600" s="513" t="s">
        <v>231</v>
      </c>
      <c r="C62600" s="513" t="s">
        <v>18</v>
      </c>
      <c r="D62600" s="513" t="s">
        <v>467</v>
      </c>
      <c r="E62600" s="514">
        <v>0.03</v>
      </c>
      <c r="F62600" s="513">
        <v>70</v>
      </c>
      <c r="G62600" s="515">
        <v>12.716743759576939</v>
      </c>
      <c r="H62600" s="515">
        <v>2.053048126581777</v>
      </c>
    </row>
    <row r="62601" spans="1:8">
      <c r="A62601" s="513" t="str">
        <f t="shared" si="978"/>
        <v>ParaguayMujer2010-20150.0371</v>
      </c>
      <c r="B62601" s="513" t="s">
        <v>231</v>
      </c>
      <c r="C62601" s="513" t="s">
        <v>18</v>
      </c>
      <c r="D62601" s="513" t="s">
        <v>467</v>
      </c>
      <c r="E62601" s="514">
        <v>0.03</v>
      </c>
      <c r="F62601" s="513">
        <v>71</v>
      </c>
      <c r="G62601" s="515">
        <v>12.324481916568772</v>
      </c>
      <c r="H62601" s="515">
        <v>2.0245998973336019</v>
      </c>
    </row>
    <row r="62602" spans="1:8">
      <c r="A62602" s="513" t="str">
        <f t="shared" si="978"/>
        <v>ParaguayMujer2010-20150.0372</v>
      </c>
      <c r="B62602" s="513" t="s">
        <v>231</v>
      </c>
      <c r="C62602" s="513" t="s">
        <v>18</v>
      </c>
      <c r="D62602" s="513" t="s">
        <v>467</v>
      </c>
      <c r="E62602" s="514">
        <v>0.03</v>
      </c>
      <c r="F62602" s="513">
        <v>72</v>
      </c>
      <c r="G62602" s="515">
        <v>11.927265051946252</v>
      </c>
      <c r="H62602" s="515">
        <v>1.9964536896727167</v>
      </c>
    </row>
    <row r="62603" spans="1:8">
      <c r="A62603" s="513" t="str">
        <f t="shared" si="978"/>
        <v>ParaguayMujer2010-20150.0373</v>
      </c>
      <c r="B62603" s="513" t="s">
        <v>231</v>
      </c>
      <c r="C62603" s="513" t="s">
        <v>18</v>
      </c>
      <c r="D62603" s="513" t="s">
        <v>467</v>
      </c>
      <c r="E62603" s="514">
        <v>0.03</v>
      </c>
      <c r="F62603" s="513">
        <v>73</v>
      </c>
      <c r="G62603" s="515">
        <v>11.523794853486274</v>
      </c>
      <c r="H62603" s="515">
        <v>1.9694769783588972</v>
      </c>
    </row>
    <row r="62604" spans="1:8">
      <c r="A62604" s="513" t="str">
        <f t="shared" si="978"/>
        <v>ParaguayMujer2010-20150.0374</v>
      </c>
      <c r="B62604" s="513" t="s">
        <v>231</v>
      </c>
      <c r="C62604" s="513" t="s">
        <v>18</v>
      </c>
      <c r="D62604" s="513" t="s">
        <v>467</v>
      </c>
      <c r="E62604" s="514">
        <v>0.03</v>
      </c>
      <c r="F62604" s="513">
        <v>74</v>
      </c>
      <c r="G62604" s="515">
        <v>11.124838555226853</v>
      </c>
      <c r="H62604" s="515">
        <v>1.9370050844431943</v>
      </c>
    </row>
    <row r="62605" spans="1:8">
      <c r="A62605" s="513" t="str">
        <f t="shared" si="978"/>
        <v>ParaguayMujer2010-20150.0375</v>
      </c>
      <c r="B62605" s="513" t="s">
        <v>231</v>
      </c>
      <c r="C62605" s="513" t="s">
        <v>18</v>
      </c>
      <c r="D62605" s="513" t="s">
        <v>467</v>
      </c>
      <c r="E62605" s="514">
        <v>0.03</v>
      </c>
      <c r="F62605" s="513">
        <v>75</v>
      </c>
      <c r="G62605" s="515">
        <v>10.728752748776273</v>
      </c>
      <c r="H62605" s="515">
        <v>1.9001883519799685</v>
      </c>
    </row>
    <row r="62606" spans="1:8">
      <c r="A62606" s="513" t="str">
        <f t="shared" si="978"/>
        <v>ParaguayMujer2010-20150.0376</v>
      </c>
      <c r="B62606" s="513" t="s">
        <v>231</v>
      </c>
      <c r="C62606" s="513" t="s">
        <v>18</v>
      </c>
      <c r="D62606" s="513" t="s">
        <v>467</v>
      </c>
      <c r="E62606" s="514">
        <v>0.03</v>
      </c>
      <c r="F62606" s="513">
        <v>76</v>
      </c>
      <c r="G62606" s="515">
        <v>10.333812509202279</v>
      </c>
      <c r="H62606" s="515">
        <v>1.8688073657931481</v>
      </c>
    </row>
    <row r="62607" spans="1:8">
      <c r="A62607" s="513" t="str">
        <f t="shared" si="978"/>
        <v>ParaguayMujer2010-20150.0377</v>
      </c>
      <c r="B62607" s="513" t="s">
        <v>231</v>
      </c>
      <c r="C62607" s="513" t="s">
        <v>18</v>
      </c>
      <c r="D62607" s="513" t="s">
        <v>467</v>
      </c>
      <c r="E62607" s="514">
        <v>0.03</v>
      </c>
      <c r="F62607" s="513">
        <v>77</v>
      </c>
      <c r="G62607" s="515">
        <v>9.938189498027274</v>
      </c>
      <c r="H62607" s="515">
        <v>1.8439331093024436</v>
      </c>
    </row>
    <row r="62608" spans="1:8">
      <c r="A62608" s="513" t="str">
        <f t="shared" si="978"/>
        <v>ParaguayMujer2010-20150.0378</v>
      </c>
      <c r="B62608" s="513" t="s">
        <v>231</v>
      </c>
      <c r="C62608" s="513" t="s">
        <v>18</v>
      </c>
      <c r="D62608" s="513" t="s">
        <v>467</v>
      </c>
      <c r="E62608" s="514">
        <v>0.03</v>
      </c>
      <c r="F62608" s="513">
        <v>78</v>
      </c>
      <c r="G62608" s="515">
        <v>9.5399273620616896</v>
      </c>
      <c r="H62608" s="515">
        <v>1.8268572407193717</v>
      </c>
    </row>
    <row r="62609" spans="1:8">
      <c r="A62609" s="513" t="str">
        <f t="shared" si="978"/>
        <v>ParaguayMujer2010-20150.0379</v>
      </c>
      <c r="B62609" s="513" t="s">
        <v>231</v>
      </c>
      <c r="C62609" s="513" t="s">
        <v>18</v>
      </c>
      <c r="D62609" s="513" t="s">
        <v>467</v>
      </c>
      <c r="E62609" s="514">
        <v>0.03</v>
      </c>
      <c r="F62609" s="513">
        <v>79</v>
      </c>
      <c r="G62609" s="515">
        <v>9.1727624723948047</v>
      </c>
      <c r="H62609" s="515">
        <v>1.7976337467197905</v>
      </c>
    </row>
    <row r="62610" spans="1:8">
      <c r="A62610" s="513" t="str">
        <f t="shared" si="978"/>
        <v>ParaguayMujer2010-20150.0380</v>
      </c>
      <c r="B62610" s="513" t="s">
        <v>231</v>
      </c>
      <c r="C62610" s="513" t="s">
        <v>18</v>
      </c>
      <c r="D62610" s="513" t="s">
        <v>467</v>
      </c>
      <c r="E62610" s="514">
        <v>0.03</v>
      </c>
      <c r="F62610" s="513">
        <v>80</v>
      </c>
      <c r="G62610" s="515">
        <v>8.8345175746962976</v>
      </c>
      <c r="H62610" s="515">
        <v>1.7565022477397094</v>
      </c>
    </row>
    <row r="62611" spans="1:8">
      <c r="A62611" s="513" t="str">
        <f t="shared" si="978"/>
        <v>ParaguayMujer2010-20150.0381</v>
      </c>
      <c r="B62611" s="513" t="s">
        <v>231</v>
      </c>
      <c r="C62611" s="513" t="s">
        <v>18</v>
      </c>
      <c r="D62611" s="513" t="s">
        <v>467</v>
      </c>
      <c r="E62611" s="514">
        <v>0.03</v>
      </c>
      <c r="F62611" s="513">
        <v>81</v>
      </c>
      <c r="G62611" s="515">
        <v>8.5233822788472402</v>
      </c>
      <c r="H62611" s="515">
        <v>1.6895217636701365</v>
      </c>
    </row>
    <row r="62612" spans="1:8">
      <c r="A62612" s="513" t="str">
        <f t="shared" si="978"/>
        <v>ParaguayMujer2010-20150.0382</v>
      </c>
      <c r="B62612" s="513" t="s">
        <v>231</v>
      </c>
      <c r="C62612" s="513" t="s">
        <v>18</v>
      </c>
      <c r="D62612" s="513" t="s">
        <v>467</v>
      </c>
      <c r="E62612" s="514">
        <v>0.03</v>
      </c>
      <c r="F62612" s="513">
        <v>82</v>
      </c>
      <c r="G62612" s="515">
        <v>8.2379009996601145</v>
      </c>
      <c r="H62612" s="515">
        <v>1.6094938808686372</v>
      </c>
    </row>
    <row r="62613" spans="1:8">
      <c r="A62613" s="513" t="str">
        <f t="shared" si="978"/>
        <v>ParaguayMujer2010-20150.0383</v>
      </c>
      <c r="B62613" s="513" t="s">
        <v>231</v>
      </c>
      <c r="C62613" s="513" t="s">
        <v>18</v>
      </c>
      <c r="D62613" s="513" t="s">
        <v>467</v>
      </c>
      <c r="E62613" s="514">
        <v>0.03</v>
      </c>
      <c r="F62613" s="513">
        <v>83</v>
      </c>
      <c r="G62613" s="515">
        <v>7.9769712627574467</v>
      </c>
      <c r="H62613" s="515">
        <v>1.5161650555599415</v>
      </c>
    </row>
    <row r="62614" spans="1:8">
      <c r="A62614" s="513" t="str">
        <f t="shared" si="978"/>
        <v>ParaguayMujer2010-20150.0384</v>
      </c>
      <c r="B62614" s="513" t="s">
        <v>231</v>
      </c>
      <c r="C62614" s="513" t="s">
        <v>18</v>
      </c>
      <c r="D62614" s="513" t="s">
        <v>467</v>
      </c>
      <c r="E62614" s="514">
        <v>0.03</v>
      </c>
      <c r="F62614" s="513">
        <v>84</v>
      </c>
      <c r="G62614" s="515">
        <v>7.6479507329703571</v>
      </c>
      <c r="H62614" s="515">
        <v>1.4613340354643451</v>
      </c>
    </row>
    <row r="62615" spans="1:8">
      <c r="A62615" s="513" t="str">
        <f t="shared" si="978"/>
        <v>ParaguayMujer2010-20150.0385</v>
      </c>
      <c r="B62615" s="513" t="s">
        <v>231</v>
      </c>
      <c r="C62615" s="513" t="s">
        <v>18</v>
      </c>
      <c r="D62615" s="513" t="s">
        <v>467</v>
      </c>
      <c r="E62615" s="514">
        <v>0.03</v>
      </c>
      <c r="F62615" s="513">
        <v>85</v>
      </c>
      <c r="G62615" s="515">
        <v>7.3254684896826658</v>
      </c>
      <c r="H62615" s="515">
        <v>1.405836998920365</v>
      </c>
    </row>
    <row r="62616" spans="1:8">
      <c r="A62616" s="513" t="str">
        <f t="shared" si="978"/>
        <v>ParaguayMujer2010-20150.0386</v>
      </c>
      <c r="B62616" s="513" t="s">
        <v>231</v>
      </c>
      <c r="C62616" s="513" t="s">
        <v>18</v>
      </c>
      <c r="D62616" s="513" t="s">
        <v>467</v>
      </c>
      <c r="E62616" s="514">
        <v>0.03</v>
      </c>
      <c r="F62616" s="513">
        <v>86</v>
      </c>
      <c r="G62616" s="515">
        <v>7.0098272084748512</v>
      </c>
      <c r="H62616" s="515">
        <v>1.3498355332633585</v>
      </c>
    </row>
    <row r="62617" spans="1:8">
      <c r="A62617" s="513" t="str">
        <f t="shared" si="978"/>
        <v>ParaguayMujer2010-20150.0387</v>
      </c>
      <c r="B62617" s="513" t="s">
        <v>231</v>
      </c>
      <c r="C62617" s="513" t="s">
        <v>18</v>
      </c>
      <c r="D62617" s="513" t="s">
        <v>467</v>
      </c>
      <c r="E62617" s="514">
        <v>0.03</v>
      </c>
      <c r="F62617" s="513">
        <v>87</v>
      </c>
      <c r="G62617" s="515">
        <v>6.7013084538149821</v>
      </c>
      <c r="H62617" s="515">
        <v>1.2934895681916025</v>
      </c>
    </row>
    <row r="62618" spans="1:8">
      <c r="A62618" s="513" t="str">
        <f t="shared" si="978"/>
        <v>ParaguayMujer2010-20150.0388</v>
      </c>
      <c r="B62618" s="513" t="s">
        <v>231</v>
      </c>
      <c r="C62618" s="513" t="s">
        <v>18</v>
      </c>
      <c r="D62618" s="513" t="s">
        <v>467</v>
      </c>
      <c r="E62618" s="514">
        <v>0.03</v>
      </c>
      <c r="F62618" s="513">
        <v>88</v>
      </c>
      <c r="G62618" s="515">
        <v>6.4001714683731263</v>
      </c>
      <c r="H62618" s="515">
        <v>1.2369559567491433</v>
      </c>
    </row>
    <row r="62619" spans="1:8">
      <c r="A62619" s="513" t="str">
        <f t="shared" si="978"/>
        <v>ParaguayMujer2010-20150.0389</v>
      </c>
      <c r="B62619" s="513" t="s">
        <v>231</v>
      </c>
      <c r="C62619" s="513" t="s">
        <v>18</v>
      </c>
      <c r="D62619" s="513" t="s">
        <v>467</v>
      </c>
      <c r="E62619" s="514">
        <v>0.03</v>
      </c>
      <c r="F62619" s="513">
        <v>89</v>
      </c>
      <c r="G62619" s="515">
        <v>6.1066518006163157</v>
      </c>
      <c r="H62619" s="515">
        <v>1.1803872426391158</v>
      </c>
    </row>
    <row r="62620" spans="1:8">
      <c r="A62620" s="513" t="str">
        <f t="shared" si="978"/>
        <v>ParaguayMujer2010-20150.0390</v>
      </c>
      <c r="B62620" s="513" t="s">
        <v>231</v>
      </c>
      <c r="C62620" s="513" t="s">
        <v>18</v>
      </c>
      <c r="D62620" s="513" t="s">
        <v>467</v>
      </c>
      <c r="E62620" s="514">
        <v>0.03</v>
      </c>
      <c r="F62620" s="513">
        <v>90</v>
      </c>
      <c r="G62620" s="515">
        <v>5.8209603133539511</v>
      </c>
      <c r="H62620" s="515">
        <v>1.1239303400798839</v>
      </c>
    </row>
    <row r="62621" spans="1:8">
      <c r="A62621" s="513" t="str">
        <f t="shared" si="978"/>
        <v>ParaguayMujer2010-20150.0391</v>
      </c>
      <c r="B62621" s="513" t="s">
        <v>231</v>
      </c>
      <c r="C62621" s="513" t="s">
        <v>18</v>
      </c>
      <c r="D62621" s="513" t="s">
        <v>467</v>
      </c>
      <c r="E62621" s="514">
        <v>0.03</v>
      </c>
      <c r="F62621" s="513">
        <v>91</v>
      </c>
      <c r="G62621" s="515">
        <v>5.5432821698638657</v>
      </c>
      <c r="H62621" s="515">
        <v>1.0677254413645958</v>
      </c>
    </row>
    <row r="62622" spans="1:8">
      <c r="A62622" s="513" t="str">
        <f t="shared" si="978"/>
        <v>ParaguayMujer2010-20150.0392</v>
      </c>
      <c r="B62622" s="513" t="s">
        <v>231</v>
      </c>
      <c r="C62622" s="513" t="s">
        <v>18</v>
      </c>
      <c r="D62622" s="513" t="s">
        <v>467</v>
      </c>
      <c r="E62622" s="514">
        <v>0.03</v>
      </c>
      <c r="F62622" s="513">
        <v>92</v>
      </c>
      <c r="G62622" s="515">
        <v>5.2737762855234482</v>
      </c>
      <c r="H62622" s="515">
        <v>1.0119047783801203</v>
      </c>
    </row>
    <row r="62623" spans="1:8">
      <c r="A62623" s="513" t="str">
        <f t="shared" si="978"/>
        <v>ParaguayMujer2010-20150.0393</v>
      </c>
      <c r="B62623" s="513" t="s">
        <v>231</v>
      </c>
      <c r="C62623" s="513" t="s">
        <v>18</v>
      </c>
      <c r="D62623" s="513" t="s">
        <v>467</v>
      </c>
      <c r="E62623" s="514">
        <v>0.03</v>
      </c>
      <c r="F62623" s="513">
        <v>93</v>
      </c>
      <c r="G62623" s="515">
        <v>5.0125747198855466</v>
      </c>
      <c r="H62623" s="515">
        <v>0.95659154364289434</v>
      </c>
    </row>
    <row r="62624" spans="1:8">
      <c r="A62624" s="513" t="str">
        <f t="shared" si="978"/>
        <v>ParaguayMujer2010-20150.0394</v>
      </c>
      <c r="B62624" s="513" t="s">
        <v>231</v>
      </c>
      <c r="C62624" s="513" t="s">
        <v>18</v>
      </c>
      <c r="D62624" s="513" t="s">
        <v>467</v>
      </c>
      <c r="E62624" s="514">
        <v>0.03</v>
      </c>
      <c r="F62624" s="513">
        <v>94</v>
      </c>
      <c r="G62624" s="515">
        <v>4.7597824427453865</v>
      </c>
      <c r="H62624" s="515">
        <v>0.90189894687674566</v>
      </c>
    </row>
    <row r="62625" spans="1:8">
      <c r="A62625" s="513" t="str">
        <f t="shared" si="978"/>
        <v>ParaguayMujer2010-20150.0395</v>
      </c>
      <c r="B62625" s="513" t="s">
        <v>231</v>
      </c>
      <c r="C62625" s="513" t="s">
        <v>18</v>
      </c>
      <c r="D62625" s="513" t="s">
        <v>467</v>
      </c>
      <c r="E62625" s="514">
        <v>0.03</v>
      </c>
      <c r="F62625" s="513">
        <v>95</v>
      </c>
      <c r="G62625" s="515">
        <v>4.5154770928331738</v>
      </c>
      <c r="H62625" s="515">
        <v>0.84792926531378487</v>
      </c>
    </row>
    <row r="62626" spans="1:8">
      <c r="A62626" s="513" t="str">
        <f t="shared" si="978"/>
        <v>ParaguayMujer2010-20150.0396</v>
      </c>
      <c r="B62626" s="513" t="s">
        <v>231</v>
      </c>
      <c r="C62626" s="513" t="s">
        <v>18</v>
      </c>
      <c r="D62626" s="513" t="s">
        <v>467</v>
      </c>
      <c r="E62626" s="514">
        <v>0.03</v>
      </c>
      <c r="F62626" s="513">
        <v>96</v>
      </c>
      <c r="G62626" s="515">
        <v>4.2797093918082023</v>
      </c>
      <c r="H62626" s="515">
        <v>0.79477292112214615</v>
      </c>
    </row>
    <row r="62627" spans="1:8">
      <c r="A62627" s="513" t="str">
        <f t="shared" si="978"/>
        <v>ParaguayMujer2010-20150.0397</v>
      </c>
      <c r="B62627" s="513" t="s">
        <v>231</v>
      </c>
      <c r="C62627" s="513" t="s">
        <v>18</v>
      </c>
      <c r="D62627" s="513" t="s">
        <v>467</v>
      </c>
      <c r="E62627" s="514">
        <v>0.03</v>
      </c>
      <c r="F62627" s="513">
        <v>97</v>
      </c>
      <c r="G62627" s="515">
        <v>4.0525032130436243</v>
      </c>
      <c r="H62627" s="515">
        <v>0.7425077214976773</v>
      </c>
    </row>
    <row r="62628" spans="1:8">
      <c r="A62628" s="513" t="str">
        <f t="shared" si="978"/>
        <v>ParaguayMujer2010-20150.0398</v>
      </c>
      <c r="B62628" s="513" t="s">
        <v>231</v>
      </c>
      <c r="C62628" s="513" t="s">
        <v>18</v>
      </c>
      <c r="D62628" s="513" t="s">
        <v>467</v>
      </c>
      <c r="E62628" s="514">
        <v>0.03</v>
      </c>
      <c r="F62628" s="513">
        <v>98</v>
      </c>
      <c r="G62628" s="515">
        <v>3.8338561844104846</v>
      </c>
      <c r="H62628" s="515">
        <v>0.69119810563243511</v>
      </c>
    </row>
    <row r="62629" spans="1:8">
      <c r="A62629" s="513" t="str">
        <f t="shared" si="978"/>
        <v>ParaguayMujer2010-20150.0399</v>
      </c>
      <c r="B62629" s="513" t="s">
        <v>231</v>
      </c>
      <c r="C62629" s="513" t="s">
        <v>18</v>
      </c>
      <c r="D62629" s="513" t="s">
        <v>467</v>
      </c>
      <c r="E62629" s="514">
        <v>0.03</v>
      </c>
      <c r="F62629" s="513">
        <v>99</v>
      </c>
      <c r="G62629" s="515">
        <v>3.6237404039777621</v>
      </c>
      <c r="H62629" s="515">
        <v>0.64089432968070681</v>
      </c>
    </row>
    <row r="62630" spans="1:8">
      <c r="A62630" s="513" t="str">
        <f t="shared" si="978"/>
        <v>ParaguayMujer2010-20150.03100</v>
      </c>
      <c r="B62630" s="513" t="s">
        <v>231</v>
      </c>
      <c r="C62630" s="513" t="s">
        <v>18</v>
      </c>
      <c r="D62630" s="513" t="s">
        <v>467</v>
      </c>
      <c r="E62630" s="514">
        <v>0.03</v>
      </c>
      <c r="F62630" s="513">
        <v>100</v>
      </c>
      <c r="G62630" s="515">
        <v>3.4221033536093892</v>
      </c>
      <c r="H62630" s="515">
        <v>0.59163168788559717</v>
      </c>
    </row>
    <row r="62631" spans="1:8">
      <c r="A62631" s="513" t="str">
        <f t="shared" si="978"/>
        <v>ParaguayMujer2010-20150.03101</v>
      </c>
      <c r="B62631" s="513" t="s">
        <v>231</v>
      </c>
      <c r="C62631" s="513" t="s">
        <v>18</v>
      </c>
      <c r="D62631" s="513" t="s">
        <v>467</v>
      </c>
      <c r="E62631" s="514">
        <v>0.03</v>
      </c>
      <c r="F62631" s="513">
        <v>101</v>
      </c>
      <c r="G62631" s="515">
        <v>3.2288688854576293</v>
      </c>
      <c r="H62631" s="515">
        <v>0.54342973487698365</v>
      </c>
    </row>
    <row r="62632" spans="1:8">
      <c r="A62632" s="513" t="str">
        <f t="shared" si="978"/>
        <v>ParaguayMujer2010-20150.03102</v>
      </c>
      <c r="B62632" s="513" t="s">
        <v>231</v>
      </c>
      <c r="C62632" s="513" t="s">
        <v>18</v>
      </c>
      <c r="D62632" s="513" t="s">
        <v>467</v>
      </c>
      <c r="E62632" s="514">
        <v>0.03</v>
      </c>
      <c r="F62632" s="513">
        <v>102</v>
      </c>
      <c r="G62632" s="515">
        <v>3.0439384304768087</v>
      </c>
      <c r="H62632" s="515">
        <v>0.49629125179627565</v>
      </c>
    </row>
    <row r="62633" spans="1:8">
      <c r="A62633" s="513" t="str">
        <f t="shared" si="978"/>
        <v>ParaguayMujer2010-20150.03103</v>
      </c>
      <c r="B62633" s="513" t="s">
        <v>231</v>
      </c>
      <c r="C62633" s="513" t="s">
        <v>18</v>
      </c>
      <c r="D62633" s="513" t="s">
        <v>467</v>
      </c>
      <c r="E62633" s="514">
        <v>0.03</v>
      </c>
      <c r="F62633" s="513">
        <v>103</v>
      </c>
      <c r="G62633" s="515">
        <v>2.8671922080488668</v>
      </c>
      <c r="H62633" s="515">
        <v>0.45020114785419618</v>
      </c>
    </row>
    <row r="62634" spans="1:8">
      <c r="A62634" s="513" t="str">
        <f t="shared" si="978"/>
        <v>ParaguayMujer2010-20150.03104</v>
      </c>
      <c r="B62634" s="513" t="s">
        <v>231</v>
      </c>
      <c r="C62634" s="513" t="s">
        <v>18</v>
      </c>
      <c r="D62634" s="513" t="s">
        <v>467</v>
      </c>
      <c r="E62634" s="514">
        <v>0.03</v>
      </c>
      <c r="F62634" s="513">
        <v>104</v>
      </c>
      <c r="G62634" s="515">
        <v>2.6984904469046618</v>
      </c>
      <c r="H62634" s="515">
        <v>0.40512491562375769</v>
      </c>
    </row>
    <row r="62635" spans="1:8">
      <c r="A62635" s="513" t="str">
        <f t="shared" si="978"/>
        <v>ParaguayMujer2010-20150.03105</v>
      </c>
      <c r="B62635" s="513" t="s">
        <v>231</v>
      </c>
      <c r="C62635" s="513" t="s">
        <v>18</v>
      </c>
      <c r="D62635" s="513" t="s">
        <v>467</v>
      </c>
      <c r="E62635" s="514">
        <v>0.03</v>
      </c>
      <c r="F62635" s="513">
        <v>105</v>
      </c>
      <c r="G62635" s="515">
        <v>2.5376746042975005</v>
      </c>
      <c r="H62635" s="515">
        <v>0.36100670000254337</v>
      </c>
    </row>
    <row r="62636" spans="1:8">
      <c r="A62636" s="513" t="str">
        <f t="shared" si="978"/>
        <v>ParaguayMujer2010-20150.03106</v>
      </c>
      <c r="B62636" s="513" t="s">
        <v>231</v>
      </c>
      <c r="C62636" s="513" t="s">
        <v>18</v>
      </c>
      <c r="D62636" s="513" t="s">
        <v>467</v>
      </c>
      <c r="E62636" s="514">
        <v>0.03</v>
      </c>
      <c r="F62636" s="513">
        <v>106</v>
      </c>
      <c r="G62636" s="515">
        <v>2.3845678723203831</v>
      </c>
      <c r="H62636" s="515">
        <v>0.31776673834582952</v>
      </c>
    </row>
    <row r="62637" spans="1:8">
      <c r="A62637" s="513" t="str">
        <f t="shared" si="978"/>
        <v>ParaguayMujer2010-20150.03107</v>
      </c>
      <c r="B62637" s="513" t="s">
        <v>231</v>
      </c>
      <c r="C62637" s="513" t="s">
        <v>18</v>
      </c>
      <c r="D62637" s="513" t="s">
        <v>467</v>
      </c>
      <c r="E62637" s="514">
        <v>0.03</v>
      </c>
      <c r="F62637" s="513">
        <v>107</v>
      </c>
      <c r="G62637" s="515">
        <v>2.2389750349677993</v>
      </c>
      <c r="H62637" s="515">
        <v>0.27529781309113732</v>
      </c>
    </row>
    <row r="62638" spans="1:8">
      <c r="A62638" s="513" t="str">
        <f t="shared" si="978"/>
        <v>ParaguayMujer2010-20150.03108</v>
      </c>
      <c r="B62638" s="513" t="s">
        <v>231</v>
      </c>
      <c r="C62638" s="513" t="s">
        <v>18</v>
      </c>
      <c r="D62638" s="513" t="s">
        <v>467</v>
      </c>
      <c r="E62638" s="514">
        <v>0.03</v>
      </c>
      <c r="F62638" s="513">
        <v>108</v>
      </c>
      <c r="G62638" s="515">
        <v>2.1006798888884601</v>
      </c>
      <c r="H62638" s="515">
        <v>0.23346022914784456</v>
      </c>
    </row>
    <row r="62639" spans="1:8">
      <c r="A62639" s="513" t="str">
        <f t="shared" si="978"/>
        <v>ParaguayMujer2010-20150.03109</v>
      </c>
      <c r="B62639" s="513" t="s">
        <v>231</v>
      </c>
      <c r="C62639" s="513" t="s">
        <v>18</v>
      </c>
      <c r="D62639" s="513" t="s">
        <v>467</v>
      </c>
      <c r="E62639" s="514">
        <v>0.03</v>
      </c>
      <c r="F62639" s="513">
        <v>109</v>
      </c>
      <c r="G62639" s="515">
        <v>1.9694361283616775</v>
      </c>
      <c r="H62639" s="515">
        <v>0.19207509700301947</v>
      </c>
    </row>
    <row r="62640" spans="1:8">
      <c r="A62640" s="513" t="str">
        <f t="shared" si="978"/>
        <v>ParaguayMujer2010-20150.03110</v>
      </c>
      <c r="B62640" s="513" t="s">
        <v>231</v>
      </c>
      <c r="C62640" s="513" t="s">
        <v>18</v>
      </c>
      <c r="D62640" s="513" t="s">
        <v>467</v>
      </c>
      <c r="E62640" s="514">
        <v>0.03</v>
      </c>
      <c r="F62640" s="513">
        <v>110</v>
      </c>
      <c r="G62640" s="515">
        <v>1.8449424353138515</v>
      </c>
      <c r="H62640" s="515">
        <v>0.15091565161888584</v>
      </c>
    </row>
    <row r="62641" spans="1:8">
      <c r="A62641" s="513" t="str">
        <f t="shared" si="978"/>
        <v>ParaguayMujer2010-20150.03111</v>
      </c>
      <c r="B62641" s="513" t="s">
        <v>231</v>
      </c>
      <c r="C62641" s="513" t="s">
        <v>18</v>
      </c>
      <c r="D62641" s="513" t="s">
        <v>467</v>
      </c>
      <c r="E62641" s="514">
        <v>0.03</v>
      </c>
      <c r="F62641" s="513">
        <v>111</v>
      </c>
      <c r="G62641" s="515">
        <v>1.7213612498653805</v>
      </c>
      <c r="H62641" s="515">
        <v>0.10969972191146793</v>
      </c>
    </row>
    <row r="62642" spans="1:8">
      <c r="A62642" s="513" t="str">
        <f t="shared" si="978"/>
        <v>ParaguayMujer2010-20150.03112</v>
      </c>
      <c r="B62642" s="513" t="s">
        <v>231</v>
      </c>
      <c r="C62642" s="513" t="s">
        <v>18</v>
      </c>
      <c r="D62642" s="513" t="s">
        <v>467</v>
      </c>
      <c r="E62642" s="514">
        <v>0.03</v>
      </c>
      <c r="F62642" s="513">
        <v>112</v>
      </c>
      <c r="G62642" s="515">
        <v>1.6021295193076854</v>
      </c>
      <c r="H62642" s="515">
        <v>6.8121952984378384E-2</v>
      </c>
    </row>
    <row r="62643" spans="1:8">
      <c r="A62643" s="513" t="str">
        <f t="shared" si="978"/>
        <v>ParaguayMujer2010-20150.03113</v>
      </c>
      <c r="B62643" s="513" t="s">
        <v>231</v>
      </c>
      <c r="C62643" s="513" t="s">
        <v>18</v>
      </c>
      <c r="D62643" s="513" t="s">
        <v>467</v>
      </c>
      <c r="E62643" s="514">
        <v>0.03</v>
      </c>
      <c r="F62643" s="513">
        <v>113</v>
      </c>
      <c r="G62643" s="515">
        <v>1.4757576720884356</v>
      </c>
      <c r="H62643" s="515">
        <v>2.6425511185945067E-2</v>
      </c>
    </row>
    <row r="62644" spans="1:8">
      <c r="A62644" s="513" t="str">
        <f t="shared" si="978"/>
        <v>ParaguayMujer2010-20150.03114</v>
      </c>
      <c r="B62644" s="513" t="s">
        <v>231</v>
      </c>
      <c r="C62644" s="513" t="s">
        <v>18</v>
      </c>
      <c r="D62644" s="513" t="s">
        <v>467</v>
      </c>
      <c r="E62644" s="514">
        <v>0.03</v>
      </c>
      <c r="F62644" s="513">
        <v>114</v>
      </c>
      <c r="G62644" s="515">
        <v>1.394231902605358</v>
      </c>
      <c r="H62644" s="515">
        <v>0</v>
      </c>
    </row>
    <row r="62645" spans="1:8">
      <c r="A62645" s="513" t="str">
        <f t="shared" si="978"/>
        <v>ParaguayMujer2010-20150.03115</v>
      </c>
      <c r="B62645" s="513" t="s">
        <v>231</v>
      </c>
      <c r="C62645" s="513" t="s">
        <v>18</v>
      </c>
      <c r="D62645" s="513" t="s">
        <v>467</v>
      </c>
      <c r="E62645" s="514">
        <v>0.03</v>
      </c>
      <c r="F62645" s="513">
        <v>115</v>
      </c>
      <c r="G62645" s="515">
        <v>1.259605947050076</v>
      </c>
      <c r="H62645" s="515">
        <v>0</v>
      </c>
    </row>
    <row r="62646" spans="1:8">
      <c r="A62646" s="513" t="str">
        <f t="shared" si="978"/>
        <v>ParaguayMujer2010-20150.03116</v>
      </c>
      <c r="B62646" s="513" t="s">
        <v>231</v>
      </c>
      <c r="C62646" s="513" t="s">
        <v>18</v>
      </c>
      <c r="D62646" s="513" t="s">
        <v>467</v>
      </c>
      <c r="E62646" s="514">
        <v>0.03</v>
      </c>
      <c r="F62646" s="513">
        <v>116</v>
      </c>
      <c r="G62646" s="515">
        <v>1</v>
      </c>
      <c r="H62646" s="515">
        <v>0</v>
      </c>
    </row>
    <row r="62647" spans="1:8">
      <c r="A62647" s="513" t="str">
        <f t="shared" si="978"/>
        <v>ParaguayMujer2010-20150.0450</v>
      </c>
      <c r="B62647" s="513" t="s">
        <v>231</v>
      </c>
      <c r="C62647" s="513" t="s">
        <v>18</v>
      </c>
      <c r="D62647" s="513" t="s">
        <v>467</v>
      </c>
      <c r="E62647" s="514">
        <v>0.04</v>
      </c>
      <c r="F62647" s="513">
        <v>50</v>
      </c>
      <c r="G62647" s="515">
        <v>17.614617977948999</v>
      </c>
      <c r="H62647" s="515">
        <v>1.7803134024577925</v>
      </c>
    </row>
    <row r="62648" spans="1:8">
      <c r="A62648" s="513" t="str">
        <f t="shared" si="978"/>
        <v>ParaguayMujer2010-20150.0451</v>
      </c>
      <c r="B62648" s="513" t="s">
        <v>231</v>
      </c>
      <c r="C62648" s="513" t="s">
        <v>18</v>
      </c>
      <c r="D62648" s="513" t="s">
        <v>467</v>
      </c>
      <c r="E62648" s="514">
        <v>0.04</v>
      </c>
      <c r="F62648" s="513">
        <v>51</v>
      </c>
      <c r="G62648" s="515">
        <v>17.361901134718803</v>
      </c>
      <c r="H62648" s="515">
        <v>1.7994984376858838</v>
      </c>
    </row>
    <row r="62649" spans="1:8">
      <c r="A62649" s="513" t="str">
        <f t="shared" si="978"/>
        <v>ParaguayMujer2010-20150.0452</v>
      </c>
      <c r="B62649" s="513" t="s">
        <v>231</v>
      </c>
      <c r="C62649" s="513" t="s">
        <v>18</v>
      </c>
      <c r="D62649" s="513" t="s">
        <v>467</v>
      </c>
      <c r="E62649" s="514">
        <v>0.04</v>
      </c>
      <c r="F62649" s="513">
        <v>52</v>
      </c>
      <c r="G62649" s="515">
        <v>17.104389535990663</v>
      </c>
      <c r="H62649" s="515">
        <v>1.8168453035295813</v>
      </c>
    </row>
    <row r="62650" spans="1:8">
      <c r="A62650" s="513" t="str">
        <f t="shared" si="978"/>
        <v>ParaguayMujer2010-20150.0453</v>
      </c>
      <c r="B62650" s="513" t="s">
        <v>231</v>
      </c>
      <c r="C62650" s="513" t="s">
        <v>18</v>
      </c>
      <c r="D62650" s="513" t="s">
        <v>467</v>
      </c>
      <c r="E62650" s="514">
        <v>0.04</v>
      </c>
      <c r="F62650" s="513">
        <v>53</v>
      </c>
      <c r="G62650" s="515">
        <v>16.841665849334227</v>
      </c>
      <c r="H62650" s="515">
        <v>1.8325472397941533</v>
      </c>
    </row>
    <row r="62651" spans="1:8">
      <c r="A62651" s="513" t="str">
        <f t="shared" si="978"/>
        <v>ParaguayMujer2010-20150.0454</v>
      </c>
      <c r="B62651" s="513" t="s">
        <v>231</v>
      </c>
      <c r="C62651" s="513" t="s">
        <v>18</v>
      </c>
      <c r="D62651" s="513" t="s">
        <v>467</v>
      </c>
      <c r="E62651" s="514">
        <v>0.04</v>
      </c>
      <c r="F62651" s="513">
        <v>54</v>
      </c>
      <c r="G62651" s="515">
        <v>16.57495459256781</v>
      </c>
      <c r="H62651" s="515">
        <v>1.8455144774004615</v>
      </c>
    </row>
    <row r="62652" spans="1:8">
      <c r="A62652" s="513" t="str">
        <f t="shared" si="978"/>
        <v>ParaguayMujer2010-20150.0455</v>
      </c>
      <c r="B62652" s="513" t="s">
        <v>231</v>
      </c>
      <c r="C62652" s="513" t="s">
        <v>18</v>
      </c>
      <c r="D62652" s="513" t="s">
        <v>467</v>
      </c>
      <c r="E62652" s="514">
        <v>0.04</v>
      </c>
      <c r="F62652" s="513">
        <v>55</v>
      </c>
      <c r="G62652" s="515">
        <v>16.303810156144994</v>
      </c>
      <c r="H62652" s="515">
        <v>1.8559673204719338</v>
      </c>
    </row>
    <row r="62653" spans="1:8">
      <c r="A62653" s="513" t="str">
        <f t="shared" si="978"/>
        <v>ParaguayMujer2010-20150.0456</v>
      </c>
      <c r="B62653" s="513" t="s">
        <v>231</v>
      </c>
      <c r="C62653" s="513" t="s">
        <v>18</v>
      </c>
      <c r="D62653" s="513" t="s">
        <v>467</v>
      </c>
      <c r="E62653" s="514">
        <v>0.04</v>
      </c>
      <c r="F62653" s="513">
        <v>56</v>
      </c>
      <c r="G62653" s="515">
        <v>16.027759390125194</v>
      </c>
      <c r="H62653" s="515">
        <v>1.8654795328542064</v>
      </c>
    </row>
    <row r="62654" spans="1:8">
      <c r="A62654" s="513" t="str">
        <f t="shared" si="978"/>
        <v>ParaguayMujer2010-20150.0457</v>
      </c>
      <c r="B62654" s="513" t="s">
        <v>231</v>
      </c>
      <c r="C62654" s="513" t="s">
        <v>18</v>
      </c>
      <c r="D62654" s="513" t="s">
        <v>467</v>
      </c>
      <c r="E62654" s="514">
        <v>0.04</v>
      </c>
      <c r="F62654" s="513">
        <v>57</v>
      </c>
      <c r="G62654" s="515">
        <v>15.746299367502283</v>
      </c>
      <c r="H62654" s="515">
        <v>1.8743297604436167</v>
      </c>
    </row>
    <row r="62655" spans="1:8">
      <c r="A62655" s="513" t="str">
        <f t="shared" si="978"/>
        <v>ParaguayMujer2010-20150.0458</v>
      </c>
      <c r="B62655" s="513" t="s">
        <v>231</v>
      </c>
      <c r="C62655" s="513" t="s">
        <v>18</v>
      </c>
      <c r="D62655" s="513" t="s">
        <v>467</v>
      </c>
      <c r="E62655" s="514">
        <v>0.04</v>
      </c>
      <c r="F62655" s="513">
        <v>58</v>
      </c>
      <c r="G62655" s="515">
        <v>15.458894967052141</v>
      </c>
      <c r="H62655" s="515">
        <v>1.8828135528130576</v>
      </c>
    </row>
    <row r="62656" spans="1:8">
      <c r="A62656" s="513" t="str">
        <f t="shared" si="978"/>
        <v>ParaguayMujer2010-20150.0459</v>
      </c>
      <c r="B62656" s="513" t="s">
        <v>231</v>
      </c>
      <c r="C62656" s="513" t="s">
        <v>18</v>
      </c>
      <c r="D62656" s="513" t="s">
        <v>467</v>
      </c>
      <c r="E62656" s="514">
        <v>0.04</v>
      </c>
      <c r="F62656" s="513">
        <v>59</v>
      </c>
      <c r="G62656" s="515">
        <v>15.168170270883403</v>
      </c>
      <c r="H62656" s="515">
        <v>1.8888619301754941</v>
      </c>
    </row>
    <row r="62657" spans="1:8">
      <c r="A62657" s="513" t="str">
        <f t="shared" si="978"/>
        <v>ParaguayMujer2010-20150.0460</v>
      </c>
      <c r="B62657" s="513" t="s">
        <v>231</v>
      </c>
      <c r="C62657" s="513" t="s">
        <v>18</v>
      </c>
      <c r="D62657" s="513" t="s">
        <v>467</v>
      </c>
      <c r="E62657" s="514">
        <v>0.04</v>
      </c>
      <c r="F62657" s="513">
        <v>60</v>
      </c>
      <c r="G62657" s="515">
        <v>14.873554293458664</v>
      </c>
      <c r="H62657" s="515">
        <v>1.8927918065243139</v>
      </c>
    </row>
    <row r="62658" spans="1:8">
      <c r="A62658" s="513" t="str">
        <f t="shared" si="978"/>
        <v>ParaguayMujer2010-20150.0461</v>
      </c>
      <c r="B62658" s="513" t="s">
        <v>231</v>
      </c>
      <c r="C62658" s="513" t="s">
        <v>18</v>
      </c>
      <c r="D62658" s="513" t="s">
        <v>467</v>
      </c>
      <c r="E62658" s="514">
        <v>0.04</v>
      </c>
      <c r="F62658" s="513">
        <v>61</v>
      </c>
      <c r="G62658" s="515">
        <v>14.574439052774013</v>
      </c>
      <c r="H62658" s="515">
        <v>1.8951784702793986</v>
      </c>
    </row>
    <row r="62659" spans="1:8">
      <c r="A62659" s="513" t="str">
        <f t="shared" ref="A62659:A62722" si="979">B62659&amp;C62659&amp;D62659&amp;E62659&amp;F62659</f>
        <v>ParaguayMujer2010-20150.0462</v>
      </c>
      <c r="B62659" s="513" t="s">
        <v>231</v>
      </c>
      <c r="C62659" s="513" t="s">
        <v>18</v>
      </c>
      <c r="D62659" s="513" t="s">
        <v>467</v>
      </c>
      <c r="E62659" s="514">
        <v>0.04</v>
      </c>
      <c r="F62659" s="513">
        <v>62</v>
      </c>
      <c r="G62659" s="515">
        <v>14.270175975025516</v>
      </c>
      <c r="H62659" s="515">
        <v>1.8963823657969603</v>
      </c>
    </row>
    <row r="62660" spans="1:8">
      <c r="A62660" s="513" t="str">
        <f t="shared" si="979"/>
        <v>ParaguayMujer2010-20150.0463</v>
      </c>
      <c r="B62660" s="513" t="s">
        <v>231</v>
      </c>
      <c r="C62660" s="513" t="s">
        <v>18</v>
      </c>
      <c r="D62660" s="513" t="s">
        <v>467</v>
      </c>
      <c r="E62660" s="514">
        <v>0.04</v>
      </c>
      <c r="F62660" s="513">
        <v>63</v>
      </c>
      <c r="G62660" s="515">
        <v>13.960071996759883</v>
      </c>
      <c r="H62660" s="515">
        <v>1.8967944062204629</v>
      </c>
    </row>
    <row r="62661" spans="1:8">
      <c r="A62661" s="513" t="str">
        <f t="shared" si="979"/>
        <v>ParaguayMujer2010-20150.0464</v>
      </c>
      <c r="B62661" s="513" t="s">
        <v>231</v>
      </c>
      <c r="C62661" s="513" t="s">
        <v>18</v>
      </c>
      <c r="D62661" s="513" t="s">
        <v>467</v>
      </c>
      <c r="E62661" s="514">
        <v>0.04</v>
      </c>
      <c r="F62661" s="513">
        <v>64</v>
      </c>
      <c r="G62661" s="515">
        <v>13.649320698234394</v>
      </c>
      <c r="H62661" s="515">
        <v>1.8925984343906186</v>
      </c>
    </row>
    <row r="62662" spans="1:8">
      <c r="A62662" s="513" t="str">
        <f t="shared" si="979"/>
        <v>ParaguayMujer2010-20150.0465</v>
      </c>
      <c r="B62662" s="513" t="s">
        <v>231</v>
      </c>
      <c r="C62662" s="513" t="s">
        <v>18</v>
      </c>
      <c r="D62662" s="513" t="s">
        <v>467</v>
      </c>
      <c r="E62662" s="514">
        <v>0.04</v>
      </c>
      <c r="F62662" s="513">
        <v>65</v>
      </c>
      <c r="G62662" s="515">
        <v>13.337180667457549</v>
      </c>
      <c r="H62662" s="515">
        <v>1.8842119247472839</v>
      </c>
    </row>
    <row r="62663" spans="1:8">
      <c r="A62663" s="513" t="str">
        <f t="shared" si="979"/>
        <v>ParaguayMujer2010-20150.0466</v>
      </c>
      <c r="B62663" s="513" t="s">
        <v>231</v>
      </c>
      <c r="C62663" s="513" t="s">
        <v>18</v>
      </c>
      <c r="D62663" s="513" t="s">
        <v>467</v>
      </c>
      <c r="E62663" s="514">
        <v>0.04</v>
      </c>
      <c r="F62663" s="513">
        <v>66</v>
      </c>
      <c r="G62663" s="515">
        <v>13.022864546338065</v>
      </c>
      <c r="H62663" s="515">
        <v>1.8736630343845406</v>
      </c>
    </row>
    <row r="62664" spans="1:8">
      <c r="A62664" s="513" t="str">
        <f t="shared" si="979"/>
        <v>ParaguayMujer2010-20150.0467</v>
      </c>
      <c r="B62664" s="513" t="s">
        <v>231</v>
      </c>
      <c r="C62664" s="513" t="s">
        <v>18</v>
      </c>
      <c r="D62664" s="513" t="s">
        <v>467</v>
      </c>
      <c r="E62664" s="514">
        <v>0.04</v>
      </c>
      <c r="F62664" s="513">
        <v>67</v>
      </c>
      <c r="G62664" s="515">
        <v>12.705532834986604</v>
      </c>
      <c r="H62664" s="515">
        <v>1.86140126834453</v>
      </c>
    </row>
    <row r="62665" spans="1:8">
      <c r="A62665" s="513" t="str">
        <f t="shared" si="979"/>
        <v>ParaguayMujer2010-20150.0468</v>
      </c>
      <c r="B62665" s="513" t="s">
        <v>231</v>
      </c>
      <c r="C62665" s="513" t="s">
        <v>18</v>
      </c>
      <c r="D62665" s="513" t="s">
        <v>467</v>
      </c>
      <c r="E62665" s="514">
        <v>0.04</v>
      </c>
      <c r="F62665" s="513">
        <v>68</v>
      </c>
      <c r="G62665" s="515">
        <v>12.384287039499061</v>
      </c>
      <c r="H62665" s="515">
        <v>1.8479061021459378</v>
      </c>
    </row>
    <row r="62666" spans="1:8">
      <c r="A62666" s="513" t="str">
        <f t="shared" si="979"/>
        <v>ParaguayMujer2010-20150.0469</v>
      </c>
      <c r="B62666" s="513" t="s">
        <v>231</v>
      </c>
      <c r="C62666" s="513" t="s">
        <v>18</v>
      </c>
      <c r="D62666" s="513" t="s">
        <v>467</v>
      </c>
      <c r="E62666" s="514">
        <v>0.04</v>
      </c>
      <c r="F62666" s="513">
        <v>69</v>
      </c>
      <c r="G62666" s="515">
        <v>12.059916012409083</v>
      </c>
      <c r="H62666" s="515">
        <v>1.8325039109445431</v>
      </c>
    </row>
    <row r="62667" spans="1:8">
      <c r="A62667" s="513" t="str">
        <f t="shared" si="979"/>
        <v>ParaguayMujer2010-20150.0470</v>
      </c>
      <c r="B62667" s="513" t="s">
        <v>231</v>
      </c>
      <c r="C62667" s="513" t="s">
        <v>18</v>
      </c>
      <c r="D62667" s="513" t="s">
        <v>467</v>
      </c>
      <c r="E62667" s="514">
        <v>0.04</v>
      </c>
      <c r="F62667" s="513">
        <v>70</v>
      </c>
      <c r="G62667" s="515">
        <v>11.731393935716625</v>
      </c>
      <c r="H62667" s="515">
        <v>1.8157535155156894</v>
      </c>
    </row>
    <row r="62668" spans="1:8">
      <c r="A62668" s="513" t="str">
        <f t="shared" si="979"/>
        <v>ParaguayMujer2010-20150.0471</v>
      </c>
      <c r="B62668" s="513" t="s">
        <v>231</v>
      </c>
      <c r="C62668" s="513" t="s">
        <v>18</v>
      </c>
      <c r="D62668" s="513" t="s">
        <v>467</v>
      </c>
      <c r="E62668" s="514">
        <v>0.04</v>
      </c>
      <c r="F62668" s="513">
        <v>71</v>
      </c>
      <c r="G62668" s="515">
        <v>11.397615237172666</v>
      </c>
      <c r="H62668" s="515">
        <v>1.7984193394227312</v>
      </c>
    </row>
    <row r="62669" spans="1:8">
      <c r="A62669" s="513" t="str">
        <f t="shared" si="979"/>
        <v>ParaguayMujer2010-20150.0472</v>
      </c>
      <c r="B62669" s="513" t="s">
        <v>231</v>
      </c>
      <c r="C62669" s="513" t="s">
        <v>18</v>
      </c>
      <c r="D62669" s="513" t="s">
        <v>467</v>
      </c>
      <c r="E62669" s="514">
        <v>0.04</v>
      </c>
      <c r="F62669" s="513">
        <v>72</v>
      </c>
      <c r="G62669" s="515">
        <v>11.057383815543229</v>
      </c>
      <c r="H62669" s="515">
        <v>1.7812280786880399</v>
      </c>
    </row>
    <row r="62670" spans="1:8">
      <c r="A62670" s="513" t="str">
        <f t="shared" si="979"/>
        <v>ParaguayMujer2010-20150.0473</v>
      </c>
      <c r="B62670" s="513" t="s">
        <v>231</v>
      </c>
      <c r="C62670" s="513" t="s">
        <v>18</v>
      </c>
      <c r="D62670" s="513" t="s">
        <v>467</v>
      </c>
      <c r="E62670" s="514">
        <v>0.04</v>
      </c>
      <c r="F62670" s="513">
        <v>73</v>
      </c>
      <c r="G62670" s="515">
        <v>10.709400981732827</v>
      </c>
      <c r="H62670" s="515">
        <v>1.7650374648695337</v>
      </c>
    </row>
    <row r="62671" spans="1:8">
      <c r="A62671" s="513" t="str">
        <f t="shared" si="979"/>
        <v>ParaguayMujer2010-20150.0474</v>
      </c>
      <c r="B62671" s="513" t="s">
        <v>231</v>
      </c>
      <c r="C62671" s="513" t="s">
        <v>18</v>
      </c>
      <c r="D62671" s="513" t="s">
        <v>467</v>
      </c>
      <c r="E62671" s="514">
        <v>0.04</v>
      </c>
      <c r="F62671" s="513">
        <v>74</v>
      </c>
      <c r="G62671" s="515">
        <v>10.363582173678248</v>
      </c>
      <c r="H62671" s="515">
        <v>1.7435213813954418</v>
      </c>
    </row>
    <row r="62672" spans="1:8">
      <c r="A62672" s="513" t="str">
        <f t="shared" si="979"/>
        <v>ParaguayMujer2010-20150.0475</v>
      </c>
      <c r="B62672" s="513" t="s">
        <v>231</v>
      </c>
      <c r="C62672" s="513" t="s">
        <v>18</v>
      </c>
      <c r="D62672" s="513" t="s">
        <v>467</v>
      </c>
      <c r="E62672" s="514">
        <v>0.04</v>
      </c>
      <c r="F62672" s="513">
        <v>75</v>
      </c>
      <c r="G62672" s="515">
        <v>10.018420831637684</v>
      </c>
      <c r="H62672" s="515">
        <v>1.7177436997999733</v>
      </c>
    </row>
    <row r="62673" spans="1:8">
      <c r="A62673" s="513" t="str">
        <f t="shared" si="979"/>
        <v>ParaguayMujer2010-20150.0476</v>
      </c>
      <c r="B62673" s="513" t="s">
        <v>231</v>
      </c>
      <c r="C62673" s="513" t="s">
        <v>18</v>
      </c>
      <c r="D62673" s="513" t="s">
        <v>467</v>
      </c>
      <c r="E62673" s="514">
        <v>0.04</v>
      </c>
      <c r="F62673" s="513">
        <v>76</v>
      </c>
      <c r="G62673" s="515">
        <v>9.6723059013350703</v>
      </c>
      <c r="H62673" s="515">
        <v>1.6966362239567199</v>
      </c>
    </row>
    <row r="62674" spans="1:8">
      <c r="A62674" s="513" t="str">
        <f t="shared" si="979"/>
        <v>ParaguayMujer2010-20150.0477</v>
      </c>
      <c r="B62674" s="513" t="s">
        <v>231</v>
      </c>
      <c r="C62674" s="513" t="s">
        <v>18</v>
      </c>
      <c r="D62674" s="513" t="s">
        <v>467</v>
      </c>
      <c r="E62674" s="514">
        <v>0.04</v>
      </c>
      <c r="F62674" s="513">
        <v>77</v>
      </c>
      <c r="G62674" s="515">
        <v>9.3234984659789699</v>
      </c>
      <c r="H62674" s="515">
        <v>1.6813498597909489</v>
      </c>
    </row>
    <row r="62675" spans="1:8">
      <c r="A62675" s="513" t="str">
        <f t="shared" si="979"/>
        <v>ParaguayMujer2010-20150.0478</v>
      </c>
      <c r="B62675" s="513" t="s">
        <v>231</v>
      </c>
      <c r="C62675" s="513" t="s">
        <v>18</v>
      </c>
      <c r="D62675" s="513" t="s">
        <v>467</v>
      </c>
      <c r="E62675" s="514">
        <v>0.04</v>
      </c>
      <c r="F62675" s="513">
        <v>78</v>
      </c>
      <c r="G62675" s="515">
        <v>8.9701050366921429</v>
      </c>
      <c r="H62675" s="515">
        <v>1.6732691637083472</v>
      </c>
    </row>
    <row r="62676" spans="1:8">
      <c r="A62676" s="513" t="str">
        <f t="shared" si="979"/>
        <v>ParaguayMujer2010-20150.0479</v>
      </c>
      <c r="B62676" s="513" t="s">
        <v>231</v>
      </c>
      <c r="C62676" s="513" t="s">
        <v>18</v>
      </c>
      <c r="D62676" s="513" t="s">
        <v>467</v>
      </c>
      <c r="E62676" s="514">
        <v>0.04</v>
      </c>
      <c r="F62676" s="513">
        <v>79</v>
      </c>
      <c r="G62676" s="515">
        <v>8.6438282784429958</v>
      </c>
      <c r="H62676" s="515">
        <v>1.653306053529157</v>
      </c>
    </row>
    <row r="62677" spans="1:8">
      <c r="A62677" s="513" t="str">
        <f t="shared" si="979"/>
        <v>ParaguayMujer2010-20150.0480</v>
      </c>
      <c r="B62677" s="513" t="s">
        <v>231</v>
      </c>
      <c r="C62677" s="513" t="s">
        <v>18</v>
      </c>
      <c r="D62677" s="513" t="s">
        <v>467</v>
      </c>
      <c r="E62677" s="514">
        <v>0.04</v>
      </c>
      <c r="F62677" s="513">
        <v>80</v>
      </c>
      <c r="G62677" s="515">
        <v>8.3429760806256805</v>
      </c>
      <c r="H62677" s="515">
        <v>1.6215992802260073</v>
      </c>
    </row>
    <row r="62678" spans="1:8">
      <c r="A62678" s="513" t="str">
        <f t="shared" si="979"/>
        <v>ParaguayMujer2010-20150.0481</v>
      </c>
      <c r="B62678" s="513" t="s">
        <v>231</v>
      </c>
      <c r="C62678" s="513" t="s">
        <v>18</v>
      </c>
      <c r="D62678" s="513" t="s">
        <v>467</v>
      </c>
      <c r="E62678" s="514">
        <v>0.04</v>
      </c>
      <c r="F62678" s="513">
        <v>81</v>
      </c>
      <c r="G62678" s="515">
        <v>8.0661805016144612</v>
      </c>
      <c r="H62678" s="515">
        <v>1.5651080127199115</v>
      </c>
    </row>
    <row r="62679" spans="1:8">
      <c r="A62679" s="513" t="str">
        <f t="shared" si="979"/>
        <v>ParaguayMujer2010-20150.0482</v>
      </c>
      <c r="B62679" s="513" t="s">
        <v>231</v>
      </c>
      <c r="C62679" s="513" t="s">
        <v>18</v>
      </c>
      <c r="D62679" s="513" t="s">
        <v>467</v>
      </c>
      <c r="E62679" s="514">
        <v>0.04</v>
      </c>
      <c r="F62679" s="513">
        <v>82</v>
      </c>
      <c r="G62679" s="515">
        <v>7.8123965632098846</v>
      </c>
      <c r="H62679" s="515">
        <v>1.4954651955388309</v>
      </c>
    </row>
    <row r="62680" spans="1:8">
      <c r="A62680" s="513" t="str">
        <f t="shared" si="979"/>
        <v>ParaguayMujer2010-20150.0483</v>
      </c>
      <c r="B62680" s="513" t="s">
        <v>231</v>
      </c>
      <c r="C62680" s="513" t="s">
        <v>18</v>
      </c>
      <c r="D62680" s="513" t="s">
        <v>467</v>
      </c>
      <c r="E62680" s="514">
        <v>0.04</v>
      </c>
      <c r="F62680" s="513">
        <v>83</v>
      </c>
      <c r="G62680" s="515">
        <v>7.5809114661881996</v>
      </c>
      <c r="H62680" s="515">
        <v>1.4122484361438932</v>
      </c>
    </row>
    <row r="62681" spans="1:8">
      <c r="A62681" s="513" t="str">
        <f t="shared" si="979"/>
        <v>ParaguayMujer2010-20150.0484</v>
      </c>
      <c r="B62681" s="513" t="s">
        <v>231</v>
      </c>
      <c r="C62681" s="513" t="s">
        <v>18</v>
      </c>
      <c r="D62681" s="513" t="s">
        <v>467</v>
      </c>
      <c r="E62681" s="514">
        <v>0.04</v>
      </c>
      <c r="F62681" s="513">
        <v>84</v>
      </c>
      <c r="G62681" s="515">
        <v>7.2838385395652079</v>
      </c>
      <c r="H62681" s="515">
        <v>1.3656632998887612</v>
      </c>
    </row>
    <row r="62682" spans="1:8">
      <c r="A62682" s="513" t="str">
        <f t="shared" si="979"/>
        <v>ParaguayMujer2010-20150.0485</v>
      </c>
      <c r="B62682" s="513" t="s">
        <v>231</v>
      </c>
      <c r="C62682" s="513" t="s">
        <v>18</v>
      </c>
      <c r="D62682" s="513" t="s">
        <v>467</v>
      </c>
      <c r="E62682" s="514">
        <v>0.04</v>
      </c>
      <c r="F62682" s="513">
        <v>85</v>
      </c>
      <c r="G62682" s="515">
        <v>6.9914739591878785</v>
      </c>
      <c r="H62682" s="515">
        <v>1.3180167449170435</v>
      </c>
    </row>
    <row r="62683" spans="1:8">
      <c r="A62683" s="513" t="str">
        <f t="shared" si="979"/>
        <v>ParaguayMujer2010-20150.0486</v>
      </c>
      <c r="B62683" s="513" t="s">
        <v>231</v>
      </c>
      <c r="C62683" s="513" t="s">
        <v>18</v>
      </c>
      <c r="D62683" s="513" t="s">
        <v>467</v>
      </c>
      <c r="E62683" s="514">
        <v>0.04</v>
      </c>
      <c r="F62683" s="513">
        <v>86</v>
      </c>
      <c r="G62683" s="515">
        <v>6.7041605602898109</v>
      </c>
      <c r="H62683" s="515">
        <v>1.2694651965547805</v>
      </c>
    </row>
    <row r="62684" spans="1:8">
      <c r="A62684" s="513" t="str">
        <f t="shared" si="979"/>
        <v>ParaguayMujer2010-20150.0487</v>
      </c>
      <c r="B62684" s="513" t="s">
        <v>231</v>
      </c>
      <c r="C62684" s="513" t="s">
        <v>18</v>
      </c>
      <c r="D62684" s="513" t="s">
        <v>467</v>
      </c>
      <c r="E62684" s="514">
        <v>0.04</v>
      </c>
      <c r="F62684" s="513">
        <v>87</v>
      </c>
      <c r="G62684" s="515">
        <v>6.4222244409974207</v>
      </c>
      <c r="H62684" s="515">
        <v>1.2201659821734636</v>
      </c>
    </row>
    <row r="62685" spans="1:8">
      <c r="A62685" s="513" t="str">
        <f t="shared" si="979"/>
        <v>ParaguayMujer2010-20150.0488</v>
      </c>
      <c r="B62685" s="513" t="s">
        <v>231</v>
      </c>
      <c r="C62685" s="513" t="s">
        <v>18</v>
      </c>
      <c r="D62685" s="513" t="s">
        <v>467</v>
      </c>
      <c r="E62685" s="514">
        <v>0.04</v>
      </c>
      <c r="F62685" s="513">
        <v>88</v>
      </c>
      <c r="G62685" s="515">
        <v>6.1459734005909619</v>
      </c>
      <c r="H62685" s="515">
        <v>1.1702758351168805</v>
      </c>
    </row>
    <row r="62686" spans="1:8">
      <c r="A62686" s="513" t="str">
        <f t="shared" si="979"/>
        <v>ParaguayMujer2010-20150.0489</v>
      </c>
      <c r="B62686" s="513" t="s">
        <v>231</v>
      </c>
      <c r="C62686" s="513" t="s">
        <v>18</v>
      </c>
      <c r="D62686" s="513" t="s">
        <v>467</v>
      </c>
      <c r="E62686" s="514">
        <v>0.04</v>
      </c>
      <c r="F62686" s="513">
        <v>89</v>
      </c>
      <c r="G62686" s="515">
        <v>5.875695203375356</v>
      </c>
      <c r="H62686" s="515">
        <v>1.1199495537948443</v>
      </c>
    </row>
    <row r="62687" spans="1:8">
      <c r="A62687" s="513" t="str">
        <f t="shared" si="979"/>
        <v>ParaguayMujer2010-20150.0490</v>
      </c>
      <c r="B62687" s="513" t="s">
        <v>231</v>
      </c>
      <c r="C62687" s="513" t="s">
        <v>18</v>
      </c>
      <c r="D62687" s="513" t="s">
        <v>467</v>
      </c>
      <c r="E62687" s="514">
        <v>0.04</v>
      </c>
      <c r="F62687" s="513">
        <v>90</v>
      </c>
      <c r="G62687" s="515">
        <v>5.6116561894859567</v>
      </c>
      <c r="H62687" s="515">
        <v>1.0693385530572608</v>
      </c>
    </row>
    <row r="62688" spans="1:8">
      <c r="A62688" s="513" t="str">
        <f t="shared" si="979"/>
        <v>ParaguayMujer2010-20150.0491</v>
      </c>
      <c r="B62688" s="513" t="s">
        <v>231</v>
      </c>
      <c r="C62688" s="513" t="s">
        <v>18</v>
      </c>
      <c r="D62688" s="513" t="s">
        <v>467</v>
      </c>
      <c r="E62688" s="514">
        <v>0.04</v>
      </c>
      <c r="F62688" s="513">
        <v>91</v>
      </c>
      <c r="G62688" s="515">
        <v>5.3540998525307666</v>
      </c>
      <c r="H62688" s="515">
        <v>1.0185896159858081</v>
      </c>
    </row>
    <row r="62689" spans="1:8">
      <c r="A62689" s="513" t="str">
        <f t="shared" si="979"/>
        <v>ParaguayMujer2010-20150.0492</v>
      </c>
      <c r="B62689" s="513" t="s">
        <v>231</v>
      </c>
      <c r="C62689" s="513" t="s">
        <v>18</v>
      </c>
      <c r="D62689" s="513" t="s">
        <v>467</v>
      </c>
      <c r="E62689" s="514">
        <v>0.04</v>
      </c>
      <c r="F62689" s="513">
        <v>92</v>
      </c>
      <c r="G62689" s="515">
        <v>5.1032458572361508</v>
      </c>
      <c r="H62689" s="515">
        <v>0.96784348841978285</v>
      </c>
    </row>
    <row r="62690" spans="1:8">
      <c r="A62690" s="513" t="str">
        <f t="shared" si="979"/>
        <v>ParaguayMujer2010-20150.0493</v>
      </c>
      <c r="B62690" s="513" t="s">
        <v>231</v>
      </c>
      <c r="C62690" s="513" t="s">
        <v>18</v>
      </c>
      <c r="D62690" s="513" t="s">
        <v>467</v>
      </c>
      <c r="E62690" s="514">
        <v>0.04</v>
      </c>
      <c r="F62690" s="513">
        <v>93</v>
      </c>
      <c r="G62690" s="515">
        <v>4.8592889991161314</v>
      </c>
      <c r="H62690" s="515">
        <v>0.91723361626516098</v>
      </c>
    </row>
    <row r="62691" spans="1:8">
      <c r="A62691" s="513" t="str">
        <f t="shared" si="979"/>
        <v>ParaguayMujer2010-20150.0494</v>
      </c>
      <c r="B62691" s="513" t="s">
        <v>231</v>
      </c>
      <c r="C62691" s="513" t="s">
        <v>18</v>
      </c>
      <c r="D62691" s="513" t="s">
        <v>467</v>
      </c>
      <c r="E62691" s="514">
        <v>0.04</v>
      </c>
      <c r="F62691" s="513">
        <v>94</v>
      </c>
      <c r="G62691" s="515">
        <v>4.622398527323166</v>
      </c>
      <c r="H62691" s="515">
        <v>0.86688500290346693</v>
      </c>
    </row>
    <row r="62692" spans="1:8">
      <c r="A62692" s="513" t="str">
        <f t="shared" si="979"/>
        <v>ParaguayMujer2010-20150.0495</v>
      </c>
      <c r="B62692" s="513" t="s">
        <v>231</v>
      </c>
      <c r="C62692" s="513" t="s">
        <v>18</v>
      </c>
      <c r="D62692" s="513" t="s">
        <v>467</v>
      </c>
      <c r="E62692" s="514">
        <v>0.04</v>
      </c>
      <c r="F62692" s="513">
        <v>95</v>
      </c>
      <c r="G62692" s="515">
        <v>4.3927174684128518</v>
      </c>
      <c r="H62692" s="515">
        <v>0.81691305888478627</v>
      </c>
    </row>
    <row r="62693" spans="1:8">
      <c r="A62693" s="513" t="str">
        <f t="shared" si="979"/>
        <v>ParaguayMujer2010-20150.0496</v>
      </c>
      <c r="B62693" s="513" t="s">
        <v>231</v>
      </c>
      <c r="C62693" s="513" t="s">
        <v>18</v>
      </c>
      <c r="D62693" s="513" t="s">
        <v>467</v>
      </c>
      <c r="E62693" s="514">
        <v>0.04</v>
      </c>
      <c r="F62693" s="513">
        <v>96</v>
      </c>
      <c r="G62693" s="515">
        <v>4.1703625975336607</v>
      </c>
      <c r="H62693" s="515">
        <v>0.76742247164894251</v>
      </c>
    </row>
    <row r="62694" spans="1:8">
      <c r="A62694" s="513" t="str">
        <f t="shared" si="979"/>
        <v>ParaguayMujer2010-20150.0497</v>
      </c>
      <c r="B62694" s="513" t="s">
        <v>231</v>
      </c>
      <c r="C62694" s="513" t="s">
        <v>18</v>
      </c>
      <c r="D62694" s="513" t="s">
        <v>467</v>
      </c>
      <c r="E62694" s="514">
        <v>0.04</v>
      </c>
      <c r="F62694" s="513">
        <v>97</v>
      </c>
      <c r="G62694" s="515">
        <v>3.9554240944063506</v>
      </c>
      <c r="H62694" s="515">
        <v>0.71850623858040952</v>
      </c>
    </row>
    <row r="62695" spans="1:8">
      <c r="A62695" s="513" t="str">
        <f t="shared" si="979"/>
        <v>ParaguayMujer2010-20150.0498</v>
      </c>
      <c r="B62695" s="513" t="s">
        <v>231</v>
      </c>
      <c r="C62695" s="513" t="s">
        <v>18</v>
      </c>
      <c r="D62695" s="513" t="s">
        <v>467</v>
      </c>
      <c r="E62695" s="514">
        <v>0.04</v>
      </c>
      <c r="F62695" s="513">
        <v>98</v>
      </c>
      <c r="G62695" s="515">
        <v>3.7479657374339448</v>
      </c>
      <c r="H62695" s="515">
        <v>0.67024470919185153</v>
      </c>
    </row>
    <row r="62696" spans="1:8">
      <c r="A62696" s="513" t="str">
        <f t="shared" si="979"/>
        <v>ParaguayMujer2010-20150.0499</v>
      </c>
      <c r="B62696" s="513" t="s">
        <v>231</v>
      </c>
      <c r="C62696" s="513" t="s">
        <v>18</v>
      </c>
      <c r="D62696" s="513" t="s">
        <v>467</v>
      </c>
      <c r="E62696" s="514">
        <v>0.04</v>
      </c>
      <c r="F62696" s="513">
        <v>99</v>
      </c>
      <c r="G62696" s="515">
        <v>3.5480252343342231</v>
      </c>
      <c r="H62696" s="515">
        <v>0.62270457459397188</v>
      </c>
    </row>
    <row r="62697" spans="1:8">
      <c r="A62697" s="513" t="str">
        <f t="shared" si="979"/>
        <v>ParaguayMujer2010-20150.04100</v>
      </c>
      <c r="B62697" s="513" t="s">
        <v>231</v>
      </c>
      <c r="C62697" s="513" t="s">
        <v>18</v>
      </c>
      <c r="D62697" s="513" t="s">
        <v>467</v>
      </c>
      <c r="E62697" s="514">
        <v>0.04</v>
      </c>
      <c r="F62697" s="513">
        <v>100</v>
      </c>
      <c r="G62697" s="515">
        <v>3.3556147750605141</v>
      </c>
      <c r="H62697" s="515">
        <v>0.57593790024953506</v>
      </c>
    </row>
    <row r="62698" spans="1:8">
      <c r="A62698" s="513" t="str">
        <f t="shared" si="979"/>
        <v>ParaguayMujer2010-20150.04101</v>
      </c>
      <c r="B62698" s="513" t="s">
        <v>231</v>
      </c>
      <c r="C62698" s="513" t="s">
        <v>18</v>
      </c>
      <c r="D62698" s="513" t="s">
        <v>467</v>
      </c>
      <c r="E62698" s="514">
        <v>0.04</v>
      </c>
      <c r="F62698" s="513">
        <v>101</v>
      </c>
      <c r="G62698" s="515">
        <v>3.1707216882272853</v>
      </c>
      <c r="H62698" s="515">
        <v>0.52998117103344899</v>
      </c>
    </row>
    <row r="62699" spans="1:8">
      <c r="A62699" s="513" t="str">
        <f t="shared" si="979"/>
        <v>ParaguayMujer2010-20150.04102</v>
      </c>
      <c r="B62699" s="513" t="s">
        <v>231</v>
      </c>
      <c r="C62699" s="513" t="s">
        <v>18</v>
      </c>
      <c r="D62699" s="513" t="s">
        <v>467</v>
      </c>
      <c r="E62699" s="514">
        <v>0.04</v>
      </c>
      <c r="F62699" s="513">
        <v>102</v>
      </c>
      <c r="G62699" s="515">
        <v>2.9933093493047007</v>
      </c>
      <c r="H62699" s="515">
        <v>0.48485409736583801</v>
      </c>
    </row>
    <row r="62700" spans="1:8">
      <c r="A62700" s="513" t="str">
        <f t="shared" si="979"/>
        <v>ParaguayMujer2010-20150.04103</v>
      </c>
      <c r="B62700" s="513" t="s">
        <v>231</v>
      </c>
      <c r="C62700" s="513" t="s">
        <v>18</v>
      </c>
      <c r="D62700" s="513" t="s">
        <v>467</v>
      </c>
      <c r="E62700" s="514">
        <v>0.04</v>
      </c>
      <c r="F62700" s="513">
        <v>103</v>
      </c>
      <c r="G62700" s="515">
        <v>2.8233181279811039</v>
      </c>
      <c r="H62700" s="515">
        <v>0.44055837005479004</v>
      </c>
    </row>
    <row r="62701" spans="1:8">
      <c r="A62701" s="513" t="str">
        <f t="shared" si="979"/>
        <v>ParaguayMujer2010-20150.04104</v>
      </c>
      <c r="B62701" s="513" t="s">
        <v>231</v>
      </c>
      <c r="C62701" s="513" t="s">
        <v>18</v>
      </c>
      <c r="D62701" s="513" t="s">
        <v>467</v>
      </c>
      <c r="E62701" s="514">
        <v>0.04</v>
      </c>
      <c r="F62701" s="513">
        <v>104</v>
      </c>
      <c r="G62701" s="515">
        <v>2.6606663868031717</v>
      </c>
      <c r="H62701" s="515">
        <v>0.39707598998865229</v>
      </c>
    </row>
    <row r="62702" spans="1:8">
      <c r="A62702" s="513" t="str">
        <f t="shared" si="979"/>
        <v>ParaguayMujer2010-20150.04105</v>
      </c>
      <c r="B62702" s="513" t="s">
        <v>231</v>
      </c>
      <c r="C62702" s="513" t="s">
        <v>18</v>
      </c>
      <c r="D62702" s="513" t="s">
        <v>467</v>
      </c>
      <c r="E62702" s="514">
        <v>0.04</v>
      </c>
      <c r="F62702" s="513">
        <v>105</v>
      </c>
      <c r="G62702" s="515">
        <v>2.5052515232085324</v>
      </c>
      <c r="H62702" s="515">
        <v>0.35436722886348354</v>
      </c>
    </row>
    <row r="62703" spans="1:8">
      <c r="A62703" s="513" t="str">
        <f t="shared" si="979"/>
        <v>ParaguayMujer2010-20150.04106</v>
      </c>
      <c r="B62703" s="513" t="s">
        <v>231</v>
      </c>
      <c r="C62703" s="513" t="s">
        <v>18</v>
      </c>
      <c r="D62703" s="513" t="s">
        <v>467</v>
      </c>
      <c r="E62703" s="514">
        <v>0.04</v>
      </c>
      <c r="F62703" s="513">
        <v>106</v>
      </c>
      <c r="G62703" s="515">
        <v>2.3569503633828992</v>
      </c>
      <c r="H62703" s="515">
        <v>0.3123679829637247</v>
      </c>
    </row>
    <row r="62704" spans="1:8">
      <c r="A62704" s="513" t="str">
        <f t="shared" si="979"/>
        <v>ParaguayMujer2010-20150.04107</v>
      </c>
      <c r="B62704" s="513" t="s">
        <v>231</v>
      </c>
      <c r="C62704" s="513" t="s">
        <v>18</v>
      </c>
      <c r="D62704" s="513" t="s">
        <v>467</v>
      </c>
      <c r="E62704" s="514">
        <v>0.04</v>
      </c>
      <c r="F62704" s="513">
        <v>107</v>
      </c>
      <c r="G62704" s="515">
        <v>2.2156189828577086</v>
      </c>
      <c r="H62704" s="515">
        <v>0.27098616286737542</v>
      </c>
    </row>
    <row r="62705" spans="1:8">
      <c r="A62705" s="513" t="str">
        <f t="shared" si="979"/>
        <v>ParaguayMujer2010-20150.04108</v>
      </c>
      <c r="B62705" s="513" t="s">
        <v>231</v>
      </c>
      <c r="C62705" s="513" t="s">
        <v>18</v>
      </c>
      <c r="D62705" s="513" t="s">
        <v>467</v>
      </c>
      <c r="E62705" s="514">
        <v>0.04</v>
      </c>
      <c r="F62705" s="513">
        <v>108</v>
      </c>
      <c r="G62705" s="515">
        <v>2.0810902285376942</v>
      </c>
      <c r="H62705" s="515">
        <v>0.2300966342929272</v>
      </c>
    </row>
    <row r="62706" spans="1:8">
      <c r="A62706" s="513" t="str">
        <f t="shared" si="979"/>
        <v>ParaguayMujer2010-20150.04109</v>
      </c>
      <c r="B62706" s="513" t="s">
        <v>231</v>
      </c>
      <c r="C62706" s="513" t="s">
        <v>18</v>
      </c>
      <c r="D62706" s="513" t="s">
        <v>467</v>
      </c>
      <c r="E62706" s="514">
        <v>0.04</v>
      </c>
      <c r="F62706" s="513">
        <v>109</v>
      </c>
      <c r="G62706" s="515">
        <v>1.9531649665067561</v>
      </c>
      <c r="H62706" s="515">
        <v>0.18953448673120665</v>
      </c>
    </row>
    <row r="62707" spans="1:8">
      <c r="A62707" s="513" t="str">
        <f t="shared" si="979"/>
        <v>ParaguayMujer2010-20150.04110</v>
      </c>
      <c r="B62707" s="513" t="s">
        <v>231</v>
      </c>
      <c r="C62707" s="513" t="s">
        <v>18</v>
      </c>
      <c r="D62707" s="513" t="s">
        <v>467</v>
      </c>
      <c r="E62707" s="514">
        <v>0.04</v>
      </c>
      <c r="F62707" s="513">
        <v>110</v>
      </c>
      <c r="G62707" s="515">
        <v>1.8315880675874965</v>
      </c>
      <c r="H62707" s="515">
        <v>0.14908634673734913</v>
      </c>
    </row>
    <row r="62708" spans="1:8">
      <c r="A62708" s="513" t="str">
        <f t="shared" si="979"/>
        <v>ParaguayMujer2010-20150.04111</v>
      </c>
      <c r="B62708" s="513" t="s">
        <v>231</v>
      </c>
      <c r="C62708" s="513" t="s">
        <v>18</v>
      </c>
      <c r="D62708" s="513" t="s">
        <v>467</v>
      </c>
      <c r="E62708" s="514">
        <v>0.04</v>
      </c>
      <c r="F62708" s="513">
        <v>111</v>
      </c>
      <c r="G62708" s="515">
        <v>1.7108244112579643</v>
      </c>
      <c r="H62708" s="515">
        <v>0.10848275005631593</v>
      </c>
    </row>
    <row r="62709" spans="1:8">
      <c r="A62709" s="513" t="str">
        <f t="shared" si="979"/>
        <v>ParaguayMujer2010-20150.04112</v>
      </c>
      <c r="B62709" s="513" t="s">
        <v>231</v>
      </c>
      <c r="C62709" s="513" t="s">
        <v>18</v>
      </c>
      <c r="D62709" s="513" t="s">
        <v>467</v>
      </c>
      <c r="E62709" s="514">
        <v>0.04</v>
      </c>
      <c r="F62709" s="513">
        <v>112</v>
      </c>
      <c r="G62709" s="515">
        <v>1.5940548530891641</v>
      </c>
      <c r="H62709" s="515">
        <v>6.7429455064900903E-2</v>
      </c>
    </row>
    <row r="62710" spans="1:8">
      <c r="A62710" s="513" t="str">
        <f t="shared" si="979"/>
        <v>ParaguayMujer2010-20150.04113</v>
      </c>
      <c r="B62710" s="513" t="s">
        <v>231</v>
      </c>
      <c r="C62710" s="513" t="s">
        <v>18</v>
      </c>
      <c r="D62710" s="513" t="s">
        <v>467</v>
      </c>
      <c r="E62710" s="514">
        <v>0.04</v>
      </c>
      <c r="F62710" s="513">
        <v>113</v>
      </c>
      <c r="G62710" s="515">
        <v>1.470103100398908</v>
      </c>
      <c r="H62710" s="515">
        <v>2.6171419732234056E-2</v>
      </c>
    </row>
    <row r="62711" spans="1:8">
      <c r="A62711" s="513" t="str">
        <f t="shared" si="979"/>
        <v>ParaguayMujer2010-20150.04114</v>
      </c>
      <c r="B62711" s="513" t="s">
        <v>231</v>
      </c>
      <c r="C62711" s="513" t="s">
        <v>18</v>
      </c>
      <c r="D62711" s="513" t="s">
        <v>467</v>
      </c>
      <c r="E62711" s="514">
        <v>0.04</v>
      </c>
      <c r="F62711" s="513">
        <v>114</v>
      </c>
      <c r="G62711" s="515">
        <v>1.3896674584108435</v>
      </c>
      <c r="H62711" s="515">
        <v>0</v>
      </c>
    </row>
    <row r="62712" spans="1:8">
      <c r="A62712" s="513" t="str">
        <f t="shared" si="979"/>
        <v>ParaguayMujer2010-20150.04115</v>
      </c>
      <c r="B62712" s="513" t="s">
        <v>231</v>
      </c>
      <c r="C62712" s="513" t="s">
        <v>18</v>
      </c>
      <c r="D62712" s="513" t="s">
        <v>467</v>
      </c>
      <c r="E62712" s="514">
        <v>0.04</v>
      </c>
      <c r="F62712" s="513">
        <v>115</v>
      </c>
      <c r="G62712" s="515">
        <v>1.2571097360207484</v>
      </c>
      <c r="H62712" s="515">
        <v>0</v>
      </c>
    </row>
    <row r="62713" spans="1:8">
      <c r="A62713" s="513" t="str">
        <f t="shared" si="979"/>
        <v>ParaguayMujer2010-20150.04116</v>
      </c>
      <c r="B62713" s="513" t="s">
        <v>231</v>
      </c>
      <c r="C62713" s="513" t="s">
        <v>18</v>
      </c>
      <c r="D62713" s="513" t="s">
        <v>467</v>
      </c>
      <c r="E62713" s="514">
        <v>0.04</v>
      </c>
      <c r="F62713" s="513">
        <v>116</v>
      </c>
      <c r="G62713" s="515">
        <v>1</v>
      </c>
      <c r="H62713" s="515">
        <v>0</v>
      </c>
    </row>
    <row r="62714" spans="1:8">
      <c r="A62714" s="513" t="str">
        <f t="shared" si="979"/>
        <v>ParaguayMujer2010-20150.0550</v>
      </c>
      <c r="B62714" s="513" t="s">
        <v>231</v>
      </c>
      <c r="C62714" s="513" t="s">
        <v>18</v>
      </c>
      <c r="D62714" s="513" t="s">
        <v>467</v>
      </c>
      <c r="E62714" s="514">
        <v>0.05</v>
      </c>
      <c r="F62714" s="513">
        <v>50</v>
      </c>
      <c r="G62714" s="515">
        <v>15.65015462541694</v>
      </c>
      <c r="H62714" s="515">
        <v>1.4406374104548063</v>
      </c>
    </row>
    <row r="62715" spans="1:8">
      <c r="A62715" s="513" t="str">
        <f t="shared" si="979"/>
        <v>ParaguayMujer2010-20150.0551</v>
      </c>
      <c r="B62715" s="513" t="s">
        <v>231</v>
      </c>
      <c r="C62715" s="513" t="s">
        <v>18</v>
      </c>
      <c r="D62715" s="513" t="s">
        <v>467</v>
      </c>
      <c r="E62715" s="514">
        <v>0.05</v>
      </c>
      <c r="F62715" s="513">
        <v>51</v>
      </c>
      <c r="G62715" s="515">
        <v>15.456283854045822</v>
      </c>
      <c r="H62715" s="515">
        <v>1.4638194370829387</v>
      </c>
    </row>
    <row r="62716" spans="1:8">
      <c r="A62716" s="513" t="str">
        <f t="shared" si="979"/>
        <v>ParaguayMujer2010-20150.0552</v>
      </c>
      <c r="B62716" s="513" t="s">
        <v>231</v>
      </c>
      <c r="C62716" s="513" t="s">
        <v>18</v>
      </c>
      <c r="D62716" s="513" t="s">
        <v>467</v>
      </c>
      <c r="E62716" s="514">
        <v>0.05</v>
      </c>
      <c r="F62716" s="513">
        <v>52</v>
      </c>
      <c r="G62716" s="515">
        <v>15.25760760052297</v>
      </c>
      <c r="H62716" s="515">
        <v>1.4856032693822796</v>
      </c>
    </row>
    <row r="62717" spans="1:8">
      <c r="A62717" s="513" t="str">
        <f t="shared" si="979"/>
        <v>ParaguayMujer2010-20150.0553</v>
      </c>
      <c r="B62717" s="513" t="s">
        <v>231</v>
      </c>
      <c r="C62717" s="513" t="s">
        <v>18</v>
      </c>
      <c r="D62717" s="513" t="s">
        <v>467</v>
      </c>
      <c r="E62717" s="514">
        <v>0.05</v>
      </c>
      <c r="F62717" s="513">
        <v>53</v>
      </c>
      <c r="G62717" s="515">
        <v>15.053704863797099</v>
      </c>
      <c r="H62717" s="515">
        <v>1.5061569988687724</v>
      </c>
    </row>
    <row r="62718" spans="1:8">
      <c r="A62718" s="513" t="str">
        <f t="shared" si="979"/>
        <v>ParaguayMujer2010-20150.0554</v>
      </c>
      <c r="B62718" s="513" t="s">
        <v>231</v>
      </c>
      <c r="C62718" s="513" t="s">
        <v>18</v>
      </c>
      <c r="D62718" s="513" t="s">
        <v>467</v>
      </c>
      <c r="E62718" s="514">
        <v>0.05</v>
      </c>
      <c r="F62718" s="513">
        <v>54</v>
      </c>
      <c r="G62718" s="515">
        <v>14.845618212642107</v>
      </c>
      <c r="H62718" s="515">
        <v>1.5244729829073835</v>
      </c>
    </row>
    <row r="62719" spans="1:8">
      <c r="A62719" s="513" t="str">
        <f t="shared" si="979"/>
        <v>ParaguayMujer2010-20150.0555</v>
      </c>
      <c r="B62719" s="513" t="s">
        <v>231</v>
      </c>
      <c r="C62719" s="513" t="s">
        <v>18</v>
      </c>
      <c r="D62719" s="513" t="s">
        <v>467</v>
      </c>
      <c r="E62719" s="514">
        <v>0.05</v>
      </c>
      <c r="F62719" s="513">
        <v>55</v>
      </c>
      <c r="G62719" s="515">
        <v>14.632907667336886</v>
      </c>
      <c r="H62719" s="515">
        <v>1.5407342030563935</v>
      </c>
    </row>
    <row r="62720" spans="1:8">
      <c r="A62720" s="513" t="str">
        <f t="shared" si="979"/>
        <v>ParaguayMujer2010-20150.0556</v>
      </c>
      <c r="B62720" s="513" t="s">
        <v>231</v>
      </c>
      <c r="C62720" s="513" t="s">
        <v>18</v>
      </c>
      <c r="D62720" s="513" t="s">
        <v>467</v>
      </c>
      <c r="E62720" s="514">
        <v>0.05</v>
      </c>
      <c r="F62720" s="513">
        <v>56</v>
      </c>
      <c r="G62720" s="515">
        <v>14.41510126544293</v>
      </c>
      <c r="H62720" s="515">
        <v>1.5562581162864055</v>
      </c>
    </row>
    <row r="62721" spans="1:8">
      <c r="A62721" s="513" t="str">
        <f t="shared" si="979"/>
        <v>ParaguayMujer2010-20150.0557</v>
      </c>
      <c r="B62721" s="513" t="s">
        <v>231</v>
      </c>
      <c r="C62721" s="513" t="s">
        <v>18</v>
      </c>
      <c r="D62721" s="513" t="s">
        <v>467</v>
      </c>
      <c r="E62721" s="514">
        <v>0.05</v>
      </c>
      <c r="F62721" s="513">
        <v>57</v>
      </c>
      <c r="G62721" s="515">
        <v>14.191692292805502</v>
      </c>
      <c r="H62721" s="515">
        <v>1.5713035345571131</v>
      </c>
    </row>
    <row r="62722" spans="1:8">
      <c r="A62722" s="513" t="str">
        <f t="shared" si="979"/>
        <v>ParaguayMujer2010-20150.0558</v>
      </c>
      <c r="B62722" s="513" t="s">
        <v>231</v>
      </c>
      <c r="C62722" s="513" t="s">
        <v>18</v>
      </c>
      <c r="D62722" s="513" t="s">
        <v>467</v>
      </c>
      <c r="E62722" s="514">
        <v>0.05</v>
      </c>
      <c r="F62722" s="513">
        <v>58</v>
      </c>
      <c r="G62722" s="515">
        <v>13.96213626834288</v>
      </c>
      <c r="H62722" s="515">
        <v>1.5861498734041835</v>
      </c>
    </row>
    <row r="62723" spans="1:8">
      <c r="A62723" s="513" t="str">
        <f t="shared" ref="A62723:A62786" si="980">B62723&amp;C62723&amp;D62723&amp;E62723&amp;F62723</f>
        <v>ParaguayMujer2010-20150.0559</v>
      </c>
      <c r="B62723" s="513" t="s">
        <v>231</v>
      </c>
      <c r="C62723" s="513" t="s">
        <v>18</v>
      </c>
      <c r="D62723" s="513" t="s">
        <v>467</v>
      </c>
      <c r="E62723" s="514">
        <v>0.05</v>
      </c>
      <c r="F62723" s="513">
        <v>59</v>
      </c>
      <c r="G62723" s="515">
        <v>13.728738564543647</v>
      </c>
      <c r="H62723" s="515">
        <v>1.5988857504406235</v>
      </c>
    </row>
    <row r="62724" spans="1:8">
      <c r="A62724" s="513" t="str">
        <f t="shared" si="980"/>
        <v>ParaguayMujer2010-20150.0560</v>
      </c>
      <c r="B62724" s="513" t="s">
        <v>231</v>
      </c>
      <c r="C62724" s="513" t="s">
        <v>18</v>
      </c>
      <c r="D62724" s="513" t="s">
        <v>467</v>
      </c>
      <c r="E62724" s="514">
        <v>0.05</v>
      </c>
      <c r="F62724" s="513">
        <v>60</v>
      </c>
      <c r="G62724" s="515">
        <v>13.490943454227544</v>
      </c>
      <c r="H62724" s="515">
        <v>1.6097902863817326</v>
      </c>
    </row>
    <row r="62725" spans="1:8">
      <c r="A62725" s="513" t="str">
        <f t="shared" si="980"/>
        <v>ParaguayMujer2010-20150.0561</v>
      </c>
      <c r="B62725" s="513" t="s">
        <v>231</v>
      </c>
      <c r="C62725" s="513" t="s">
        <v>18</v>
      </c>
      <c r="D62725" s="513" t="s">
        <v>467</v>
      </c>
      <c r="E62725" s="514">
        <v>0.05</v>
      </c>
      <c r="F62725" s="513">
        <v>61</v>
      </c>
      <c r="G62725" s="515">
        <v>13.248152310992724</v>
      </c>
      <c r="H62725" s="515">
        <v>1.6193698906474474</v>
      </c>
    </row>
    <row r="62726" spans="1:8">
      <c r="A62726" s="513" t="str">
        <f t="shared" si="980"/>
        <v>ParaguayMujer2010-20150.0562</v>
      </c>
      <c r="B62726" s="513" t="s">
        <v>231</v>
      </c>
      <c r="C62726" s="513" t="s">
        <v>18</v>
      </c>
      <c r="D62726" s="513" t="s">
        <v>467</v>
      </c>
      <c r="E62726" s="514">
        <v>0.05</v>
      </c>
      <c r="F62726" s="513">
        <v>62</v>
      </c>
      <c r="G62726" s="515">
        <v>12.999719303857642</v>
      </c>
      <c r="H62726" s="515">
        <v>1.62795774363799</v>
      </c>
    </row>
    <row r="62727" spans="1:8">
      <c r="A62727" s="513" t="str">
        <f t="shared" si="980"/>
        <v>ParaguayMujer2010-20150.0563</v>
      </c>
      <c r="B62727" s="513" t="s">
        <v>231</v>
      </c>
      <c r="C62727" s="513" t="s">
        <v>18</v>
      </c>
      <c r="D62727" s="513" t="s">
        <v>467</v>
      </c>
      <c r="E62727" s="514">
        <v>0.05</v>
      </c>
      <c r="F62727" s="513">
        <v>63</v>
      </c>
      <c r="G62727" s="515">
        <v>12.744946683517595</v>
      </c>
      <c r="H62727" s="515">
        <v>1.6359219630198492</v>
      </c>
    </row>
    <row r="62728" spans="1:8">
      <c r="A62728" s="513" t="str">
        <f t="shared" si="980"/>
        <v>ParaguayMujer2010-20150.0564</v>
      </c>
      <c r="B62728" s="513" t="s">
        <v>231</v>
      </c>
      <c r="C62728" s="513" t="s">
        <v>18</v>
      </c>
      <c r="D62728" s="513" t="s">
        <v>467</v>
      </c>
      <c r="E62728" s="514">
        <v>0.05</v>
      </c>
      <c r="F62728" s="513">
        <v>64</v>
      </c>
      <c r="G62728" s="515">
        <v>12.488510206165746</v>
      </c>
      <c r="H62728" s="515">
        <v>1.6396886751219757</v>
      </c>
    </row>
    <row r="62729" spans="1:8">
      <c r="A62729" s="513" t="str">
        <f t="shared" si="980"/>
        <v>ParaguayMujer2010-20150.0565</v>
      </c>
      <c r="B62729" s="513" t="s">
        <v>231</v>
      </c>
      <c r="C62729" s="513" t="s">
        <v>18</v>
      </c>
      <c r="D62729" s="513" t="s">
        <v>467</v>
      </c>
      <c r="E62729" s="514">
        <v>0.05</v>
      </c>
      <c r="F62729" s="513">
        <v>65</v>
      </c>
      <c r="G62729" s="515">
        <v>12.229719748218848</v>
      </c>
      <c r="H62729" s="515">
        <v>1.6396095192830715</v>
      </c>
    </row>
    <row r="62730" spans="1:8">
      <c r="A62730" s="513" t="str">
        <f t="shared" si="980"/>
        <v>ParaguayMujer2010-20150.0566</v>
      </c>
      <c r="B62730" s="513" t="s">
        <v>231</v>
      </c>
      <c r="C62730" s="513" t="s">
        <v>18</v>
      </c>
      <c r="D62730" s="513" t="s">
        <v>467</v>
      </c>
      <c r="E62730" s="514">
        <v>0.05</v>
      </c>
      <c r="F62730" s="513">
        <v>66</v>
      </c>
      <c r="G62730" s="515">
        <v>11.967831791753651</v>
      </c>
      <c r="H62730" s="515">
        <v>1.6374518783432475</v>
      </c>
    </row>
    <row r="62731" spans="1:8">
      <c r="A62731" s="513" t="str">
        <f t="shared" si="980"/>
        <v>ParaguayMujer2010-20150.0567</v>
      </c>
      <c r="B62731" s="513" t="s">
        <v>231</v>
      </c>
      <c r="C62731" s="513" t="s">
        <v>18</v>
      </c>
      <c r="D62731" s="513" t="s">
        <v>467</v>
      </c>
      <c r="E62731" s="514">
        <v>0.05</v>
      </c>
      <c r="F62731" s="513">
        <v>67</v>
      </c>
      <c r="G62731" s="515">
        <v>11.702042463048116</v>
      </c>
      <c r="H62731" s="515">
        <v>1.6336291002258785</v>
      </c>
    </row>
    <row r="62732" spans="1:8">
      <c r="A62732" s="513" t="str">
        <f t="shared" si="980"/>
        <v>ParaguayMujer2010-20150.0568</v>
      </c>
      <c r="B62732" s="513" t="s">
        <v>231</v>
      </c>
      <c r="C62732" s="513" t="s">
        <v>18</v>
      </c>
      <c r="D62732" s="513" t="s">
        <v>467</v>
      </c>
      <c r="E62732" s="514">
        <v>0.05</v>
      </c>
      <c r="F62732" s="513">
        <v>68</v>
      </c>
      <c r="G62732" s="515">
        <v>11.431479752555189</v>
      </c>
      <c r="H62732" s="515">
        <v>1.6285896416940366</v>
      </c>
    </row>
    <row r="62733" spans="1:8">
      <c r="A62733" s="513" t="str">
        <f t="shared" si="980"/>
        <v>ParaguayMujer2010-20150.0569</v>
      </c>
      <c r="B62733" s="513" t="s">
        <v>231</v>
      </c>
      <c r="C62733" s="513" t="s">
        <v>18</v>
      </c>
      <c r="D62733" s="513" t="s">
        <v>467</v>
      </c>
      <c r="E62733" s="514">
        <v>0.05</v>
      </c>
      <c r="F62733" s="513">
        <v>69</v>
      </c>
      <c r="G62733" s="515">
        <v>11.156817398984515</v>
      </c>
      <c r="H62733" s="515">
        <v>1.6216958671008248</v>
      </c>
    </row>
    <row r="62734" spans="1:8">
      <c r="A62734" s="513" t="str">
        <f t="shared" si="980"/>
        <v>ParaguayMujer2010-20150.0570</v>
      </c>
      <c r="B62734" s="513" t="s">
        <v>231</v>
      </c>
      <c r="C62734" s="513" t="s">
        <v>18</v>
      </c>
      <c r="D62734" s="513" t="s">
        <v>467</v>
      </c>
      <c r="E62734" s="514">
        <v>0.05</v>
      </c>
      <c r="F62734" s="513">
        <v>70</v>
      </c>
      <c r="G62734" s="515">
        <v>10.877056737894938</v>
      </c>
      <c r="H62734" s="515">
        <v>1.6134718688317238</v>
      </c>
    </row>
    <row r="62735" spans="1:8">
      <c r="A62735" s="513" t="str">
        <f t="shared" si="980"/>
        <v>ParaguayMujer2010-20150.0571</v>
      </c>
      <c r="B62735" s="513" t="s">
        <v>231</v>
      </c>
      <c r="C62735" s="513" t="s">
        <v>18</v>
      </c>
      <c r="D62735" s="513" t="s">
        <v>467</v>
      </c>
      <c r="E62735" s="514">
        <v>0.05</v>
      </c>
      <c r="F62735" s="513">
        <v>71</v>
      </c>
      <c r="G62735" s="515">
        <v>10.591107170540598</v>
      </c>
      <c r="H62735" s="515">
        <v>1.6046389390888109</v>
      </c>
    </row>
    <row r="62736" spans="1:8">
      <c r="A62736" s="513" t="str">
        <f t="shared" si="980"/>
        <v>ParaguayMujer2010-20150.0572</v>
      </c>
      <c r="B62736" s="513" t="s">
        <v>231</v>
      </c>
      <c r="C62736" s="513" t="s">
        <v>18</v>
      </c>
      <c r="D62736" s="513" t="s">
        <v>467</v>
      </c>
      <c r="E62736" s="514">
        <v>0.05</v>
      </c>
      <c r="F62736" s="513">
        <v>72</v>
      </c>
      <c r="G62736" s="515">
        <v>10.297773753576545</v>
      </c>
      <c r="H62736" s="515">
        <v>1.5959037340084254</v>
      </c>
    </row>
    <row r="62737" spans="1:8">
      <c r="A62737" s="513" t="str">
        <f t="shared" si="980"/>
        <v>ParaguayMujer2010-20150.0573</v>
      </c>
      <c r="B62737" s="513" t="s">
        <v>231</v>
      </c>
      <c r="C62737" s="513" t="s">
        <v>18</v>
      </c>
      <c r="D62737" s="513" t="s">
        <v>467</v>
      </c>
      <c r="E62737" s="514">
        <v>0.05</v>
      </c>
      <c r="F62737" s="513">
        <v>73</v>
      </c>
      <c r="G62737" s="515">
        <v>9.9957431821543228</v>
      </c>
      <c r="H62737" s="515">
        <v>1.5881126865618245</v>
      </c>
    </row>
    <row r="62738" spans="1:8">
      <c r="A62738" s="513" t="str">
        <f t="shared" si="980"/>
        <v>ParaguayMujer2010-20150.0574</v>
      </c>
      <c r="B62738" s="513" t="s">
        <v>231</v>
      </c>
      <c r="C62738" s="513" t="s">
        <v>18</v>
      </c>
      <c r="D62738" s="513" t="s">
        <v>467</v>
      </c>
      <c r="E62738" s="514">
        <v>0.05</v>
      </c>
      <c r="F62738" s="513">
        <v>74</v>
      </c>
      <c r="G62738" s="515">
        <v>9.6941663162141509</v>
      </c>
      <c r="H62738" s="515">
        <v>1.5752473349515332</v>
      </c>
    </row>
    <row r="62739" spans="1:8">
      <c r="A62739" s="513" t="str">
        <f t="shared" si="980"/>
        <v>ParaguayMujer2010-20150.0575</v>
      </c>
      <c r="B62739" s="513" t="s">
        <v>231</v>
      </c>
      <c r="C62739" s="513" t="s">
        <v>18</v>
      </c>
      <c r="D62739" s="513" t="s">
        <v>467</v>
      </c>
      <c r="E62739" s="514">
        <v>0.05</v>
      </c>
      <c r="F62739" s="513">
        <v>75</v>
      </c>
      <c r="G62739" s="515">
        <v>9.3916337546357056</v>
      </c>
      <c r="H62739" s="515">
        <v>1.5582933441801909</v>
      </c>
    </row>
    <row r="62740" spans="1:8">
      <c r="A62740" s="513" t="str">
        <f t="shared" si="980"/>
        <v>ParaguayMujer2010-20150.0576</v>
      </c>
      <c r="B62740" s="513" t="s">
        <v>231</v>
      </c>
      <c r="C62740" s="513" t="s">
        <v>18</v>
      </c>
      <c r="D62740" s="513" t="s">
        <v>467</v>
      </c>
      <c r="E62740" s="514">
        <v>0.05</v>
      </c>
      <c r="F62740" s="513">
        <v>76</v>
      </c>
      <c r="G62740" s="515">
        <v>9.0866124833423907</v>
      </c>
      <c r="H62740" s="515">
        <v>1.545434801329078</v>
      </c>
    </row>
    <row r="62741" spans="1:8">
      <c r="A62741" s="513" t="str">
        <f t="shared" si="980"/>
        <v>ParaguayMujer2010-20150.0577</v>
      </c>
      <c r="B62741" s="513" t="s">
        <v>231</v>
      </c>
      <c r="C62741" s="513" t="s">
        <v>18</v>
      </c>
      <c r="D62741" s="513" t="s">
        <v>467</v>
      </c>
      <c r="E62741" s="514">
        <v>0.05</v>
      </c>
      <c r="F62741" s="513">
        <v>77</v>
      </c>
      <c r="G62741" s="515">
        <v>8.7774205457805969</v>
      </c>
      <c r="H62741" s="515">
        <v>1.5378818092345918</v>
      </c>
    </row>
    <row r="62742" spans="1:8">
      <c r="A62742" s="513" t="str">
        <f t="shared" si="980"/>
        <v>ParaguayMujer2010-20150.0578</v>
      </c>
      <c r="B62742" s="513" t="s">
        <v>231</v>
      </c>
      <c r="C62742" s="513" t="s">
        <v>18</v>
      </c>
      <c r="D62742" s="513" t="s">
        <v>467</v>
      </c>
      <c r="E62742" s="514">
        <v>0.05</v>
      </c>
      <c r="F62742" s="513">
        <v>78</v>
      </c>
      <c r="G62742" s="515">
        <v>8.462197701494512</v>
      </c>
      <c r="H62742" s="515">
        <v>1.5370930911468237</v>
      </c>
    </row>
    <row r="62743" spans="1:8">
      <c r="A62743" s="513" t="str">
        <f t="shared" si="980"/>
        <v>ParaguayMujer2010-20150.0579</v>
      </c>
      <c r="B62743" s="513" t="s">
        <v>231</v>
      </c>
      <c r="C62743" s="513" t="s">
        <v>18</v>
      </c>
      <c r="D62743" s="513" t="s">
        <v>467</v>
      </c>
      <c r="E62743" s="514">
        <v>0.05</v>
      </c>
      <c r="F62743" s="513">
        <v>79</v>
      </c>
      <c r="G62743" s="515">
        <v>8.1708040637349111</v>
      </c>
      <c r="H62743" s="515">
        <v>1.5247674061188516</v>
      </c>
    </row>
    <row r="62744" spans="1:8">
      <c r="A62744" s="513" t="str">
        <f t="shared" si="980"/>
        <v>ParaguayMujer2010-20150.0580</v>
      </c>
      <c r="B62744" s="513" t="s">
        <v>231</v>
      </c>
      <c r="C62744" s="513" t="s">
        <v>18</v>
      </c>
      <c r="D62744" s="513" t="s">
        <v>467</v>
      </c>
      <c r="E62744" s="514">
        <v>0.05</v>
      </c>
      <c r="F62744" s="513">
        <v>80</v>
      </c>
      <c r="G62744" s="515">
        <v>7.9019429936294783</v>
      </c>
      <c r="H62744" s="515">
        <v>1.5009480324582103</v>
      </c>
    </row>
    <row r="62745" spans="1:8">
      <c r="A62745" s="513" t="str">
        <f t="shared" si="980"/>
        <v>ParaguayMujer2010-20150.0581</v>
      </c>
      <c r="B62745" s="513" t="s">
        <v>231</v>
      </c>
      <c r="C62745" s="513" t="s">
        <v>18</v>
      </c>
      <c r="D62745" s="513" t="s">
        <v>467</v>
      </c>
      <c r="E62745" s="514">
        <v>0.05</v>
      </c>
      <c r="F62745" s="513">
        <v>81</v>
      </c>
      <c r="G62745" s="515">
        <v>7.6546114451818523</v>
      </c>
      <c r="H62745" s="515">
        <v>1.4533967612322958</v>
      </c>
    </row>
    <row r="62746" spans="1:8">
      <c r="A62746" s="513" t="str">
        <f t="shared" si="980"/>
        <v>ParaguayMujer2010-20150.0582</v>
      </c>
      <c r="B62746" s="513" t="s">
        <v>231</v>
      </c>
      <c r="C62746" s="513" t="s">
        <v>18</v>
      </c>
      <c r="D62746" s="513" t="s">
        <v>467</v>
      </c>
      <c r="E62746" s="514">
        <v>0.05</v>
      </c>
      <c r="F62746" s="513">
        <v>82</v>
      </c>
      <c r="G62746" s="515">
        <v>7.4281081051870901</v>
      </c>
      <c r="H62746" s="515">
        <v>1.3926964826878401</v>
      </c>
    </row>
    <row r="62747" spans="1:8">
      <c r="A62747" s="513" t="str">
        <f t="shared" si="980"/>
        <v>ParaguayMujer2010-20150.0583</v>
      </c>
      <c r="B62747" s="513" t="s">
        <v>231</v>
      </c>
      <c r="C62747" s="513" t="s">
        <v>18</v>
      </c>
      <c r="D62747" s="513" t="s">
        <v>467</v>
      </c>
      <c r="E62747" s="514">
        <v>0.05</v>
      </c>
      <c r="F62747" s="513">
        <v>83</v>
      </c>
      <c r="G62747" s="515">
        <v>7.222052402186435</v>
      </c>
      <c r="H62747" s="515">
        <v>1.3182619366576853</v>
      </c>
    </row>
    <row r="62748" spans="1:8">
      <c r="A62748" s="513" t="str">
        <f t="shared" si="980"/>
        <v>ParaguayMujer2010-20150.0584</v>
      </c>
      <c r="B62748" s="513" t="s">
        <v>231</v>
      </c>
      <c r="C62748" s="513" t="s">
        <v>18</v>
      </c>
      <c r="D62748" s="513" t="s">
        <v>467</v>
      </c>
      <c r="E62748" s="514">
        <v>0.05</v>
      </c>
      <c r="F62748" s="513">
        <v>84</v>
      </c>
      <c r="G62748" s="515">
        <v>6.9528664282185275</v>
      </c>
      <c r="H62748" s="515">
        <v>1.2787939294828106</v>
      </c>
    </row>
    <row r="62749" spans="1:8">
      <c r="A62749" s="513" t="str">
        <f t="shared" si="980"/>
        <v>ParaguayMujer2010-20150.0585</v>
      </c>
      <c r="B62749" s="513" t="s">
        <v>231</v>
      </c>
      <c r="C62749" s="513" t="s">
        <v>18</v>
      </c>
      <c r="D62749" s="513" t="s">
        <v>467</v>
      </c>
      <c r="E62749" s="514">
        <v>0.05</v>
      </c>
      <c r="F62749" s="513">
        <v>85</v>
      </c>
      <c r="G62749" s="515">
        <v>6.686915335242742</v>
      </c>
      <c r="H62749" s="515">
        <v>1.2379682403657888</v>
      </c>
    </row>
    <row r="62750" spans="1:8">
      <c r="A62750" s="513" t="str">
        <f t="shared" si="980"/>
        <v>ParaguayMujer2010-20150.0586</v>
      </c>
      <c r="B62750" s="513" t="s">
        <v>231</v>
      </c>
      <c r="C62750" s="513" t="s">
        <v>18</v>
      </c>
      <c r="D62750" s="513" t="s">
        <v>467</v>
      </c>
      <c r="E62750" s="514">
        <v>0.05</v>
      </c>
      <c r="F62750" s="513">
        <v>86</v>
      </c>
      <c r="G62750" s="515">
        <v>6.4245609433989248</v>
      </c>
      <c r="H62750" s="515">
        <v>1.1959310785058024</v>
      </c>
    </row>
    <row r="62751" spans="1:8">
      <c r="A62751" s="513" t="str">
        <f t="shared" si="980"/>
        <v>ParaguayMujer2010-20150.0587</v>
      </c>
      <c r="B62751" s="513" t="s">
        <v>231</v>
      </c>
      <c r="C62751" s="513" t="s">
        <v>18</v>
      </c>
      <c r="D62751" s="513" t="s">
        <v>467</v>
      </c>
      <c r="E62751" s="514">
        <v>0.05</v>
      </c>
      <c r="F62751" s="513">
        <v>87</v>
      </c>
      <c r="G62751" s="515">
        <v>6.1661529063824734</v>
      </c>
      <c r="H62751" s="515">
        <v>1.1528319381858589</v>
      </c>
    </row>
    <row r="62752" spans="1:8">
      <c r="A62752" s="513" t="str">
        <f t="shared" si="980"/>
        <v>ParaguayMujer2010-20150.0588</v>
      </c>
      <c r="B62752" s="513" t="s">
        <v>231</v>
      </c>
      <c r="C62752" s="513" t="s">
        <v>18</v>
      </c>
      <c r="D62752" s="513" t="s">
        <v>467</v>
      </c>
      <c r="E62752" s="514">
        <v>0.05</v>
      </c>
      <c r="F62752" s="513">
        <v>88</v>
      </c>
      <c r="G62752" s="515">
        <v>5.9120269071249165</v>
      </c>
      <c r="H62752" s="515">
        <v>1.1088220845143282</v>
      </c>
    </row>
    <row r="62753" spans="1:8">
      <c r="A62753" s="513" t="str">
        <f t="shared" si="980"/>
        <v>ParaguayMujer2010-20150.0589</v>
      </c>
      <c r="B62753" s="513" t="s">
        <v>231</v>
      </c>
      <c r="C62753" s="513" t="s">
        <v>18</v>
      </c>
      <c r="D62753" s="513" t="s">
        <v>467</v>
      </c>
      <c r="E62753" s="514">
        <v>0.05</v>
      </c>
      <c r="F62753" s="513">
        <v>89</v>
      </c>
      <c r="G62753" s="515">
        <v>5.6625026585043932</v>
      </c>
      <c r="H62753" s="515">
        <v>1.0640531613571447</v>
      </c>
    </row>
    <row r="62754" spans="1:8">
      <c r="A62754" s="513" t="str">
        <f t="shared" si="980"/>
        <v>ParaguayMujer2010-20150.0590</v>
      </c>
      <c r="B62754" s="513" t="s">
        <v>231</v>
      </c>
      <c r="C62754" s="513" t="s">
        <v>18</v>
      </c>
      <c r="D62754" s="513" t="s">
        <v>467</v>
      </c>
      <c r="E62754" s="514">
        <v>0.05</v>
      </c>
      <c r="F62754" s="513">
        <v>90</v>
      </c>
      <c r="G62754" s="515">
        <v>5.4178822102555442</v>
      </c>
      <c r="H62754" s="515">
        <v>1.0186756681815332</v>
      </c>
    </row>
    <row r="62755" spans="1:8">
      <c r="A62755" s="513" t="str">
        <f t="shared" si="980"/>
        <v>ParaguayMujer2010-20150.0591</v>
      </c>
      <c r="B62755" s="513" t="s">
        <v>231</v>
      </c>
      <c r="C62755" s="513" t="s">
        <v>18</v>
      </c>
      <c r="D62755" s="513" t="s">
        <v>467</v>
      </c>
      <c r="E62755" s="514">
        <v>0.05</v>
      </c>
      <c r="F62755" s="513">
        <v>91</v>
      </c>
      <c r="G62755" s="515">
        <v>5.1784482028664778</v>
      </c>
      <c r="H62755" s="515">
        <v>0.97283760680927667</v>
      </c>
    </row>
    <row r="62756" spans="1:8">
      <c r="A62756" s="513" t="str">
        <f t="shared" si="980"/>
        <v>ParaguayMujer2010-20150.0592</v>
      </c>
      <c r="B62756" s="513" t="s">
        <v>231</v>
      </c>
      <c r="C62756" s="513" t="s">
        <v>18</v>
      </c>
      <c r="D62756" s="513" t="s">
        <v>467</v>
      </c>
      <c r="E62756" s="514">
        <v>0.05</v>
      </c>
      <c r="F62756" s="513">
        <v>92</v>
      </c>
      <c r="G62756" s="515">
        <v>4.9444625276539176</v>
      </c>
      <c r="H62756" s="515">
        <v>0.92668295502399967</v>
      </c>
    </row>
    <row r="62757" spans="1:8">
      <c r="A62757" s="513" t="str">
        <f t="shared" si="980"/>
        <v>ParaguayMujer2010-20150.0593</v>
      </c>
      <c r="B62757" s="513" t="s">
        <v>231</v>
      </c>
      <c r="C62757" s="513" t="s">
        <v>18</v>
      </c>
      <c r="D62757" s="513" t="s">
        <v>467</v>
      </c>
      <c r="E62757" s="514">
        <v>0.05</v>
      </c>
      <c r="F62757" s="513">
        <v>93</v>
      </c>
      <c r="G62757" s="515">
        <v>4.7161649199117601</v>
      </c>
      <c r="H62757" s="515">
        <v>0.88035026162574626</v>
      </c>
    </row>
    <row r="62758" spans="1:8">
      <c r="A62758" s="513" t="str">
        <f t="shared" si="980"/>
        <v>ParaguayMujer2010-20150.0594</v>
      </c>
      <c r="B62758" s="513" t="s">
        <v>231</v>
      </c>
      <c r="C62758" s="513" t="s">
        <v>18</v>
      </c>
      <c r="D62758" s="513" t="s">
        <v>467</v>
      </c>
      <c r="E62758" s="514">
        <v>0.05</v>
      </c>
      <c r="F62758" s="513">
        <v>94</v>
      </c>
      <c r="G62758" s="515">
        <v>4.4937718948199805</v>
      </c>
      <c r="H62758" s="515">
        <v>0.83397134140233353</v>
      </c>
    </row>
    <row r="62759" spans="1:8">
      <c r="A62759" s="513" t="str">
        <f t="shared" si="980"/>
        <v>ParaguayMujer2010-20150.0595</v>
      </c>
      <c r="B62759" s="513" t="s">
        <v>231</v>
      </c>
      <c r="C62759" s="513" t="s">
        <v>18</v>
      </c>
      <c r="D62759" s="513" t="s">
        <v>467</v>
      </c>
      <c r="E62759" s="514">
        <v>0.05</v>
      </c>
      <c r="F62759" s="513">
        <v>95</v>
      </c>
      <c r="G62759" s="515">
        <v>4.2774756817594879</v>
      </c>
      <c r="H62759" s="515">
        <v>0.78766995520664429</v>
      </c>
    </row>
    <row r="62760" spans="1:8">
      <c r="A62760" s="513" t="str">
        <f t="shared" si="980"/>
        <v>ParaguayMujer2010-20150.0596</v>
      </c>
      <c r="B62760" s="513" t="s">
        <v>231</v>
      </c>
      <c r="C62760" s="513" t="s">
        <v>18</v>
      </c>
      <c r="D62760" s="513" t="s">
        <v>467</v>
      </c>
      <c r="E62760" s="514">
        <v>0.05</v>
      </c>
      <c r="F62760" s="513">
        <v>96</v>
      </c>
      <c r="G62760" s="515">
        <v>4.0674437886870933</v>
      </c>
      <c r="H62760" s="515">
        <v>0.74156049787302747</v>
      </c>
    </row>
    <row r="62761" spans="1:8">
      <c r="A62761" s="513" t="str">
        <f t="shared" si="980"/>
        <v>ParaguayMujer2010-20150.0597</v>
      </c>
      <c r="B62761" s="513" t="s">
        <v>231</v>
      </c>
      <c r="C62761" s="513" t="s">
        <v>18</v>
      </c>
      <c r="D62761" s="513" t="s">
        <v>467</v>
      </c>
      <c r="E62761" s="514">
        <v>0.05</v>
      </c>
      <c r="F62761" s="513">
        <v>97</v>
      </c>
      <c r="G62761" s="515">
        <v>3.863818269866647</v>
      </c>
      <c r="H62761" s="515">
        <v>0.69574684459350411</v>
      </c>
    </row>
    <row r="62762" spans="1:8">
      <c r="A62762" s="513" t="str">
        <f t="shared" si="980"/>
        <v>ParaguayMujer2010-20150.0598</v>
      </c>
      <c r="B62762" s="513" t="s">
        <v>231</v>
      </c>
      <c r="C62762" s="513" t="s">
        <v>18</v>
      </c>
      <c r="D62762" s="513" t="s">
        <v>467</v>
      </c>
      <c r="E62762" s="514">
        <v>0.05</v>
      </c>
      <c r="F62762" s="513">
        <v>98</v>
      </c>
      <c r="G62762" s="515">
        <v>3.6667155266484799</v>
      </c>
      <c r="H62762" s="515">
        <v>0.65032120354005774</v>
      </c>
    </row>
    <row r="62763" spans="1:8">
      <c r="A62763" s="513" t="str">
        <f t="shared" si="980"/>
        <v>ParaguayMujer2010-20150.0599</v>
      </c>
      <c r="B62763" s="513" t="s">
        <v>231</v>
      </c>
      <c r="C62763" s="513" t="s">
        <v>18</v>
      </c>
      <c r="D62763" s="513" t="s">
        <v>467</v>
      </c>
      <c r="E62763" s="514">
        <v>0.05</v>
      </c>
      <c r="F62763" s="513">
        <v>99</v>
      </c>
      <c r="G62763" s="515">
        <v>3.4762262586131709</v>
      </c>
      <c r="H62763" s="515">
        <v>0.60536291988117774</v>
      </c>
    </row>
    <row r="62764" spans="1:8">
      <c r="A62764" s="513" t="str">
        <f t="shared" si="980"/>
        <v>ParaguayMujer2010-20150.05100</v>
      </c>
      <c r="B62764" s="513" t="s">
        <v>231</v>
      </c>
      <c r="C62764" s="513" t="s">
        <v>18</v>
      </c>
      <c r="D62764" s="513" t="s">
        <v>467</v>
      </c>
      <c r="E62764" s="514">
        <v>0.05</v>
      </c>
      <c r="F62764" s="513">
        <v>100</v>
      </c>
      <c r="G62764" s="515">
        <v>3.2924156523937644</v>
      </c>
      <c r="H62764" s="515">
        <v>0.56093732563232046</v>
      </c>
    </row>
    <row r="62765" spans="1:8">
      <c r="A62765" s="513" t="str">
        <f t="shared" si="980"/>
        <v>ParaguayMujer2010-20150.05101</v>
      </c>
      <c r="B62765" s="513" t="s">
        <v>231</v>
      </c>
      <c r="C62765" s="513" t="s">
        <v>18</v>
      </c>
      <c r="D62765" s="513" t="s">
        <v>467</v>
      </c>
      <c r="E62765" s="514">
        <v>0.05</v>
      </c>
      <c r="F62765" s="513">
        <v>101</v>
      </c>
      <c r="G62765" s="515">
        <v>3.1153236961473394</v>
      </c>
      <c r="H62765" s="515">
        <v>0.51709460865424095</v>
      </c>
    </row>
    <row r="62766" spans="1:8">
      <c r="A62766" s="513" t="str">
        <f t="shared" si="980"/>
        <v>ParaguayMujer2010-20150.05102</v>
      </c>
      <c r="B62766" s="513" t="s">
        <v>231</v>
      </c>
      <c r="C62766" s="513" t="s">
        <v>18</v>
      </c>
      <c r="D62766" s="513" t="s">
        <v>467</v>
      </c>
      <c r="E62766" s="514">
        <v>0.05</v>
      </c>
      <c r="F62766" s="513">
        <v>102</v>
      </c>
      <c r="G62766" s="515">
        <v>2.9449657680336143</v>
      </c>
      <c r="H62766" s="515">
        <v>0.47386845597526062</v>
      </c>
    </row>
    <row r="62767" spans="1:8">
      <c r="A62767" s="513" t="str">
        <f t="shared" si="980"/>
        <v>ParaguayMujer2010-20150.05103</v>
      </c>
      <c r="B62767" s="513" t="s">
        <v>231</v>
      </c>
      <c r="C62767" s="513" t="s">
        <v>18</v>
      </c>
      <c r="D62767" s="513" t="s">
        <v>467</v>
      </c>
      <c r="E62767" s="514">
        <v>0.05</v>
      </c>
      <c r="F62767" s="513">
        <v>103</v>
      </c>
      <c r="G62767" s="515">
        <v>2.7813332949408625</v>
      </c>
      <c r="H62767" s="515">
        <v>0.43127465583371005</v>
      </c>
    </row>
    <row r="62768" spans="1:8">
      <c r="A62768" s="513" t="str">
        <f t="shared" si="980"/>
        <v>ParaguayMujer2010-20150.05104</v>
      </c>
      <c r="B62768" s="513" t="s">
        <v>231</v>
      </c>
      <c r="C62768" s="513" t="s">
        <v>18</v>
      </c>
      <c r="D62768" s="513" t="s">
        <v>467</v>
      </c>
      <c r="E62768" s="514">
        <v>0.05</v>
      </c>
      <c r="F62768" s="513">
        <v>104</v>
      </c>
      <c r="G62768" s="515">
        <v>2.6243944963732404</v>
      </c>
      <c r="H62768" s="515">
        <v>0.38930929266513492</v>
      </c>
    </row>
    <row r="62769" spans="1:8">
      <c r="A62769" s="513" t="str">
        <f t="shared" si="980"/>
        <v>ParaguayMujer2010-20150.05105</v>
      </c>
      <c r="B62769" s="513" t="s">
        <v>231</v>
      </c>
      <c r="C62769" s="513" t="s">
        <v>18</v>
      </c>
      <c r="D62769" s="513" t="s">
        <v>467</v>
      </c>
      <c r="E62769" s="514">
        <v>0.05</v>
      </c>
      <c r="F62769" s="513">
        <v>105</v>
      </c>
      <c r="G62769" s="515">
        <v>2.474095211464602</v>
      </c>
      <c r="H62769" s="515">
        <v>0.3479465881944816</v>
      </c>
    </row>
    <row r="62770" spans="1:8">
      <c r="A62770" s="513" t="str">
        <f t="shared" si="980"/>
        <v>ParaguayMujer2010-20150.05106</v>
      </c>
      <c r="B62770" s="513" t="s">
        <v>231</v>
      </c>
      <c r="C62770" s="513" t="s">
        <v>18</v>
      </c>
      <c r="D62770" s="513" t="s">
        <v>467</v>
      </c>
      <c r="E62770" s="514">
        <v>0.05</v>
      </c>
      <c r="F62770" s="513">
        <v>106</v>
      </c>
      <c r="G62770" s="515">
        <v>2.3303591372061714</v>
      </c>
      <c r="H62770" s="515">
        <v>0.30713615550896944</v>
      </c>
    </row>
    <row r="62771" spans="1:8">
      <c r="A62771" s="513" t="str">
        <f t="shared" si="980"/>
        <v>ParaguayMujer2010-20150.05107</v>
      </c>
      <c r="B62771" s="513" t="s">
        <v>231</v>
      </c>
      <c r="C62771" s="513" t="s">
        <v>18</v>
      </c>
      <c r="D62771" s="513" t="s">
        <v>467</v>
      </c>
      <c r="E62771" s="514">
        <v>0.05</v>
      </c>
      <c r="F62771" s="513">
        <v>107</v>
      </c>
      <c r="G62771" s="515">
        <v>2.1930875645360386</v>
      </c>
      <c r="H62771" s="515">
        <v>0.26679931104679527</v>
      </c>
    </row>
    <row r="62772" spans="1:8">
      <c r="A62772" s="513" t="str">
        <f t="shared" si="980"/>
        <v>ParaguayMujer2010-20150.05108</v>
      </c>
      <c r="B62772" s="513" t="s">
        <v>231</v>
      </c>
      <c r="C62772" s="513" t="s">
        <v>18</v>
      </c>
      <c r="D62772" s="513" t="s">
        <v>467</v>
      </c>
      <c r="E62772" s="514">
        <v>0.05</v>
      </c>
      <c r="F62772" s="513">
        <v>108</v>
      </c>
      <c r="G62772" s="515">
        <v>2.0621569472703385</v>
      </c>
      <c r="H62772" s="515">
        <v>0.22682396307875285</v>
      </c>
    </row>
    <row r="62773" spans="1:8">
      <c r="A62773" s="513" t="str">
        <f t="shared" si="980"/>
        <v>ParaguayMujer2010-20150.05109</v>
      </c>
      <c r="B62773" s="513" t="s">
        <v>231</v>
      </c>
      <c r="C62773" s="513" t="s">
        <v>18</v>
      </c>
      <c r="D62773" s="513" t="s">
        <v>467</v>
      </c>
      <c r="E62773" s="514">
        <v>0.05</v>
      </c>
      <c r="F62773" s="513">
        <v>109</v>
      </c>
      <c r="G62773" s="515">
        <v>1.9374104489762016</v>
      </c>
      <c r="H62773" s="515">
        <v>0.18705784965714495</v>
      </c>
    </row>
    <row r="62774" spans="1:8">
      <c r="A62774" s="513" t="str">
        <f t="shared" si="980"/>
        <v>ParaguayMujer2010-20150.05110</v>
      </c>
      <c r="B62774" s="513" t="s">
        <v>231</v>
      </c>
      <c r="C62774" s="513" t="s">
        <v>18</v>
      </c>
      <c r="D62774" s="513" t="s">
        <v>467</v>
      </c>
      <c r="E62774" s="514">
        <v>0.05</v>
      </c>
      <c r="F62774" s="513">
        <v>110</v>
      </c>
      <c r="G62774" s="515">
        <v>1.8186347445735813</v>
      </c>
      <c r="H62774" s="515">
        <v>0.14729983067037924</v>
      </c>
    </row>
    <row r="62775" spans="1:8">
      <c r="A62775" s="513" t="str">
        <f t="shared" si="980"/>
        <v>ParaguayMujer2010-20150.05111</v>
      </c>
      <c r="B62775" s="513" t="s">
        <v>231</v>
      </c>
      <c r="C62775" s="513" t="s">
        <v>18</v>
      </c>
      <c r="D62775" s="513" t="s">
        <v>467</v>
      </c>
      <c r="E62775" s="514">
        <v>0.05</v>
      </c>
      <c r="F62775" s="513">
        <v>111</v>
      </c>
      <c r="G62775" s="515">
        <v>1.7005788472220618</v>
      </c>
      <c r="H62775" s="515">
        <v>0.1072921509795321</v>
      </c>
    </row>
    <row r="62776" spans="1:8">
      <c r="A62776" s="513" t="str">
        <f t="shared" si="980"/>
        <v>ParaguayMujer2010-20150.05112</v>
      </c>
      <c r="B62776" s="513" t="s">
        <v>231</v>
      </c>
      <c r="C62776" s="513" t="s">
        <v>18</v>
      </c>
      <c r="D62776" s="513" t="s">
        <v>467</v>
      </c>
      <c r="E62776" s="514">
        <v>0.05</v>
      </c>
      <c r="F62776" s="513">
        <v>112</v>
      </c>
      <c r="G62776" s="515">
        <v>1.5861852535425112</v>
      </c>
      <c r="H62776" s="515">
        <v>6.6750854671443635E-2</v>
      </c>
    </row>
    <row r="62777" spans="1:8">
      <c r="A62777" s="513" t="str">
        <f t="shared" si="980"/>
        <v>ParaguayMujer2010-20150.05113</v>
      </c>
      <c r="B62777" s="513" t="s">
        <v>231</v>
      </c>
      <c r="C62777" s="513" t="s">
        <v>18</v>
      </c>
      <c r="D62777" s="513" t="s">
        <v>467</v>
      </c>
      <c r="E62777" s="514">
        <v>0.05</v>
      </c>
      <c r="F62777" s="513">
        <v>113</v>
      </c>
      <c r="G62777" s="515">
        <v>1.4645766099449404</v>
      </c>
      <c r="H62777" s="515">
        <v>2.5922168115736589E-2</v>
      </c>
    </row>
    <row r="62778" spans="1:8">
      <c r="A62778" s="513" t="str">
        <f t="shared" si="980"/>
        <v>ParaguayMujer2010-20150.05114</v>
      </c>
      <c r="B62778" s="513" t="s">
        <v>231</v>
      </c>
      <c r="C62778" s="513" t="s">
        <v>18</v>
      </c>
      <c r="D62778" s="513" t="s">
        <v>467</v>
      </c>
      <c r="E62778" s="514">
        <v>0.05</v>
      </c>
      <c r="F62778" s="513">
        <v>114</v>
      </c>
      <c r="G62778" s="515">
        <v>1.3852045537962019</v>
      </c>
      <c r="H62778" s="515">
        <v>0</v>
      </c>
    </row>
    <row r="62779" spans="1:8">
      <c r="A62779" s="513" t="str">
        <f t="shared" si="980"/>
        <v>ParaguayMujer2010-20150.05115</v>
      </c>
      <c r="B62779" s="513" t="s">
        <v>231</v>
      </c>
      <c r="C62779" s="513" t="s">
        <v>18</v>
      </c>
      <c r="D62779" s="513" t="s">
        <v>467</v>
      </c>
      <c r="E62779" s="514">
        <v>0.05</v>
      </c>
      <c r="F62779" s="513">
        <v>115</v>
      </c>
      <c r="G62779" s="515">
        <v>1.2546610718681699</v>
      </c>
      <c r="H62779" s="515">
        <v>0</v>
      </c>
    </row>
    <row r="62780" spans="1:8">
      <c r="A62780" s="513" t="str">
        <f t="shared" si="980"/>
        <v>ParaguayMujer2010-20150.05116</v>
      </c>
      <c r="B62780" s="513" t="s">
        <v>231</v>
      </c>
      <c r="C62780" s="513" t="s">
        <v>18</v>
      </c>
      <c r="D62780" s="513" t="s">
        <v>467</v>
      </c>
      <c r="E62780" s="514">
        <v>0.05</v>
      </c>
      <c r="F62780" s="513">
        <v>116</v>
      </c>
      <c r="G62780" s="515">
        <v>1</v>
      </c>
      <c r="H62780" s="515">
        <v>0</v>
      </c>
    </row>
    <row r="62781" spans="1:8">
      <c r="A62781" s="513" t="str">
        <f t="shared" si="980"/>
        <v>ParaguayMujer2010-20150.0650</v>
      </c>
      <c r="B62781" s="513" t="s">
        <v>231</v>
      </c>
      <c r="C62781" s="513" t="s">
        <v>18</v>
      </c>
      <c r="D62781" s="513" t="s">
        <v>467</v>
      </c>
      <c r="E62781" s="514">
        <v>0.06</v>
      </c>
      <c r="F62781" s="513">
        <v>50</v>
      </c>
      <c r="G62781" s="515">
        <v>14.047664219309047</v>
      </c>
      <c r="H62781" s="515">
        <v>1.178773418418245</v>
      </c>
    </row>
    <row r="62782" spans="1:8">
      <c r="A62782" s="513" t="str">
        <f t="shared" si="980"/>
        <v>ParaguayMujer2010-20150.0651</v>
      </c>
      <c r="B62782" s="513" t="s">
        <v>231</v>
      </c>
      <c r="C62782" s="513" t="s">
        <v>18</v>
      </c>
      <c r="D62782" s="513" t="s">
        <v>467</v>
      </c>
      <c r="E62782" s="514">
        <v>0.06</v>
      </c>
      <c r="F62782" s="513">
        <v>51</v>
      </c>
      <c r="G62782" s="515">
        <v>13.896716985207014</v>
      </c>
      <c r="H62782" s="515">
        <v>1.2035478486943627</v>
      </c>
    </row>
    <row r="62783" spans="1:8">
      <c r="A62783" s="513" t="str">
        <f t="shared" si="980"/>
        <v>ParaguayMujer2010-20150.0652</v>
      </c>
      <c r="B62783" s="513" t="s">
        <v>231</v>
      </c>
      <c r="C62783" s="513" t="s">
        <v>18</v>
      </c>
      <c r="D62783" s="513" t="s">
        <v>467</v>
      </c>
      <c r="E62783" s="514">
        <v>0.06</v>
      </c>
      <c r="F62783" s="513">
        <v>52</v>
      </c>
      <c r="G62783" s="515">
        <v>13.741226868594504</v>
      </c>
      <c r="H62783" s="515">
        <v>1.2273076866176214</v>
      </c>
    </row>
    <row r="62784" spans="1:8">
      <c r="A62784" s="513" t="str">
        <f t="shared" si="980"/>
        <v>ParaguayMujer2010-20150.0653</v>
      </c>
      <c r="B62784" s="513" t="s">
        <v>231</v>
      </c>
      <c r="C62784" s="513" t="s">
        <v>18</v>
      </c>
      <c r="D62784" s="513" t="s">
        <v>467</v>
      </c>
      <c r="E62784" s="514">
        <v>0.06</v>
      </c>
      <c r="F62784" s="513">
        <v>53</v>
      </c>
      <c r="G62784" s="515">
        <v>13.58077500744208</v>
      </c>
      <c r="H62784" s="515">
        <v>1.2502047325790993</v>
      </c>
    </row>
    <row r="62785" spans="1:8">
      <c r="A62785" s="513" t="str">
        <f t="shared" si="980"/>
        <v>ParaguayMujer2010-20150.0654</v>
      </c>
      <c r="B62785" s="513" t="s">
        <v>231</v>
      </c>
      <c r="C62785" s="513" t="s">
        <v>18</v>
      </c>
      <c r="D62785" s="513" t="s">
        <v>467</v>
      </c>
      <c r="E62785" s="514">
        <v>0.06</v>
      </c>
      <c r="F62785" s="513">
        <v>54</v>
      </c>
      <c r="G62785" s="515">
        <v>13.416258590281792</v>
      </c>
      <c r="H62785" s="515">
        <v>1.2713071872841557</v>
      </c>
    </row>
    <row r="62786" spans="1:8">
      <c r="A62786" s="513" t="str">
        <f t="shared" si="980"/>
        <v>ParaguayMujer2010-20150.0655</v>
      </c>
      <c r="B62786" s="513" t="s">
        <v>231</v>
      </c>
      <c r="C62786" s="513" t="s">
        <v>18</v>
      </c>
      <c r="D62786" s="513" t="s">
        <v>467</v>
      </c>
      <c r="E62786" s="514">
        <v>0.06</v>
      </c>
      <c r="F62786" s="513">
        <v>55</v>
      </c>
      <c r="G62786" s="515">
        <v>13.247245824437929</v>
      </c>
      <c r="H62786" s="515">
        <v>1.2907717951402295</v>
      </c>
    </row>
    <row r="62787" spans="1:8">
      <c r="A62787" s="513" t="str">
        <f t="shared" ref="A62787:A62850" si="981">B62787&amp;C62787&amp;D62787&amp;E62787&amp;F62787</f>
        <v>ParaguayMujer2010-20150.0656</v>
      </c>
      <c r="B62787" s="513" t="s">
        <v>231</v>
      </c>
      <c r="C62787" s="513" t="s">
        <v>18</v>
      </c>
      <c r="D62787" s="513" t="s">
        <v>467</v>
      </c>
      <c r="E62787" s="514">
        <v>0.06</v>
      </c>
      <c r="F62787" s="513">
        <v>56</v>
      </c>
      <c r="G62787" s="515">
        <v>13.073269241876087</v>
      </c>
      <c r="H62787" s="515">
        <v>1.3097149792415443</v>
      </c>
    </row>
    <row r="62788" spans="1:8">
      <c r="A62788" s="513" t="str">
        <f t="shared" si="981"/>
        <v>ParaguayMujer2010-20150.0657</v>
      </c>
      <c r="B62788" s="513" t="s">
        <v>231</v>
      </c>
      <c r="C62788" s="513" t="s">
        <v>18</v>
      </c>
      <c r="D62788" s="513" t="s">
        <v>467</v>
      </c>
      <c r="E62788" s="514">
        <v>0.06</v>
      </c>
      <c r="F62788" s="513">
        <v>57</v>
      </c>
      <c r="G62788" s="515">
        <v>12.893822365743249</v>
      </c>
      <c r="H62788" s="515">
        <v>1.3283801147227901</v>
      </c>
    </row>
    <row r="62789" spans="1:8">
      <c r="A62789" s="513" t="str">
        <f t="shared" si="981"/>
        <v>ParaguayMujer2010-20150.0658</v>
      </c>
      <c r="B62789" s="513" t="s">
        <v>231</v>
      </c>
      <c r="C62789" s="513" t="s">
        <v>18</v>
      </c>
      <c r="D62789" s="513" t="s">
        <v>467</v>
      </c>
      <c r="E62789" s="514">
        <v>0.06</v>
      </c>
      <c r="F62789" s="513">
        <v>58</v>
      </c>
      <c r="G62789" s="515">
        <v>12.708356053777697</v>
      </c>
      <c r="H62789" s="515">
        <v>1.3470343490844774</v>
      </c>
    </row>
    <row r="62790" spans="1:8">
      <c r="A62790" s="513" t="str">
        <f t="shared" si="981"/>
        <v>ParaguayMujer2010-20150.0659</v>
      </c>
      <c r="B62790" s="513" t="s">
        <v>231</v>
      </c>
      <c r="C62790" s="513" t="s">
        <v>18</v>
      </c>
      <c r="D62790" s="513" t="s">
        <v>467</v>
      </c>
      <c r="E62790" s="514">
        <v>0.06</v>
      </c>
      <c r="F62790" s="513">
        <v>59</v>
      </c>
      <c r="G62790" s="515">
        <v>12.51891063343497</v>
      </c>
      <c r="H62790" s="515">
        <v>1.3639059858891773</v>
      </c>
    </row>
    <row r="62791" spans="1:8">
      <c r="A62791" s="513" t="str">
        <f t="shared" si="981"/>
        <v>ParaguayMujer2010-20150.0660</v>
      </c>
      <c r="B62791" s="513" t="s">
        <v>231</v>
      </c>
      <c r="C62791" s="513" t="s">
        <v>18</v>
      </c>
      <c r="D62791" s="513" t="s">
        <v>467</v>
      </c>
      <c r="E62791" s="514">
        <v>0.06</v>
      </c>
      <c r="F62791" s="513">
        <v>60</v>
      </c>
      <c r="G62791" s="515">
        <v>12.324943314037974</v>
      </c>
      <c r="H62791" s="515">
        <v>1.3792442718728195</v>
      </c>
    </row>
    <row r="62792" spans="1:8">
      <c r="A62792" s="513" t="str">
        <f t="shared" si="981"/>
        <v>ParaguayMujer2010-20150.0661</v>
      </c>
      <c r="B62792" s="513" t="s">
        <v>231</v>
      </c>
      <c r="C62792" s="513" t="s">
        <v>18</v>
      </c>
      <c r="D62792" s="513" t="s">
        <v>467</v>
      </c>
      <c r="E62792" s="514">
        <v>0.06</v>
      </c>
      <c r="F62792" s="513">
        <v>61</v>
      </c>
      <c r="G62792" s="515">
        <v>12.125863446338794</v>
      </c>
      <c r="H62792" s="515">
        <v>1.3935001645067586</v>
      </c>
    </row>
    <row r="62793" spans="1:8">
      <c r="A62793" s="513" t="str">
        <f t="shared" si="981"/>
        <v>ParaguayMujer2010-20150.0662</v>
      </c>
      <c r="B62793" s="513" t="s">
        <v>231</v>
      </c>
      <c r="C62793" s="513" t="s">
        <v>18</v>
      </c>
      <c r="D62793" s="513" t="s">
        <v>467</v>
      </c>
      <c r="E62793" s="514">
        <v>0.06</v>
      </c>
      <c r="F62793" s="513">
        <v>62</v>
      </c>
      <c r="G62793" s="515">
        <v>11.921027451376316</v>
      </c>
      <c r="H62793" s="515">
        <v>1.4069850294793922</v>
      </c>
    </row>
    <row r="62794" spans="1:8">
      <c r="A62794" s="513" t="str">
        <f t="shared" si="981"/>
        <v>ParaguayMujer2010-20150.0663</v>
      </c>
      <c r="B62794" s="513" t="s">
        <v>231</v>
      </c>
      <c r="C62794" s="513" t="s">
        <v>18</v>
      </c>
      <c r="D62794" s="513" t="s">
        <v>467</v>
      </c>
      <c r="E62794" s="514">
        <v>0.06</v>
      </c>
      <c r="F62794" s="513">
        <v>63</v>
      </c>
      <c r="G62794" s="515">
        <v>11.709733220129751</v>
      </c>
      <c r="H62794" s="515">
        <v>1.4200490125469736</v>
      </c>
    </row>
    <row r="62795" spans="1:8">
      <c r="A62795" s="513" t="str">
        <f t="shared" si="981"/>
        <v>ParaguayMujer2010-20150.0664</v>
      </c>
      <c r="B62795" s="513" t="s">
        <v>231</v>
      </c>
      <c r="C62795" s="513" t="s">
        <v>18</v>
      </c>
      <c r="D62795" s="513" t="s">
        <v>467</v>
      </c>
      <c r="E62795" s="514">
        <v>0.06</v>
      </c>
      <c r="F62795" s="513">
        <v>64</v>
      </c>
      <c r="G62795" s="515">
        <v>11.496213016028538</v>
      </c>
      <c r="H62795" s="515">
        <v>1.4293358737680104</v>
      </c>
    </row>
    <row r="62796" spans="1:8">
      <c r="A62796" s="513" t="str">
        <f t="shared" si="981"/>
        <v>ParaguayMujer2010-20150.0665</v>
      </c>
      <c r="B62796" s="513" t="s">
        <v>231</v>
      </c>
      <c r="C62796" s="513" t="s">
        <v>18</v>
      </c>
      <c r="D62796" s="513" t="s">
        <v>467</v>
      </c>
      <c r="E62796" s="514">
        <v>0.06</v>
      </c>
      <c r="F62796" s="513">
        <v>65</v>
      </c>
      <c r="G62796" s="515">
        <v>11.279815412928871</v>
      </c>
      <c r="H62796" s="515">
        <v>1.4351428405642126</v>
      </c>
    </row>
    <row r="62797" spans="1:8">
      <c r="A62797" s="513" t="str">
        <f t="shared" si="981"/>
        <v>ParaguayMujer2010-20150.0666</v>
      </c>
      <c r="B62797" s="513" t="s">
        <v>231</v>
      </c>
      <c r="C62797" s="513" t="s">
        <v>18</v>
      </c>
      <c r="D62797" s="513" t="s">
        <v>467</v>
      </c>
      <c r="E62797" s="514">
        <v>0.06</v>
      </c>
      <c r="F62797" s="513">
        <v>66</v>
      </c>
      <c r="G62797" s="515">
        <v>11.059829735722655</v>
      </c>
      <c r="H62797" s="515">
        <v>1.4390185234270212</v>
      </c>
    </row>
    <row r="62798" spans="1:8">
      <c r="A62798" s="513" t="str">
        <f t="shared" si="981"/>
        <v>ParaguayMujer2010-20150.0667</v>
      </c>
      <c r="B62798" s="513" t="s">
        <v>231</v>
      </c>
      <c r="C62798" s="513" t="s">
        <v>18</v>
      </c>
      <c r="D62798" s="513" t="s">
        <v>467</v>
      </c>
      <c r="E62798" s="514">
        <v>0.06</v>
      </c>
      <c r="F62798" s="513">
        <v>67</v>
      </c>
      <c r="G62798" s="515">
        <v>10.835478254524299</v>
      </c>
      <c r="H62798" s="515">
        <v>1.441343313523552</v>
      </c>
    </row>
    <row r="62799" spans="1:8">
      <c r="A62799" s="513" t="str">
        <f t="shared" si="981"/>
        <v>ParaguayMujer2010-20150.0668</v>
      </c>
      <c r="B62799" s="513" t="s">
        <v>231</v>
      </c>
      <c r="C62799" s="513" t="s">
        <v>18</v>
      </c>
      <c r="D62799" s="513" t="s">
        <v>467</v>
      </c>
      <c r="E62799" s="514">
        <v>0.06</v>
      </c>
      <c r="F62799" s="513">
        <v>68</v>
      </c>
      <c r="G62799" s="515">
        <v>10.605907385141666</v>
      </c>
      <c r="H62799" s="515">
        <v>1.4425370069087446</v>
      </c>
    </row>
    <row r="62800" spans="1:8">
      <c r="A62800" s="513" t="str">
        <f t="shared" si="981"/>
        <v>ParaguayMujer2010-20150.0669</v>
      </c>
      <c r="B62800" s="513" t="s">
        <v>231</v>
      </c>
      <c r="C62800" s="513" t="s">
        <v>18</v>
      </c>
      <c r="D62800" s="513" t="s">
        <v>467</v>
      </c>
      <c r="E62800" s="514">
        <v>0.06</v>
      </c>
      <c r="F62800" s="513">
        <v>69</v>
      </c>
      <c r="G62800" s="515">
        <v>10.3716861636196</v>
      </c>
      <c r="H62800" s="515">
        <v>1.4419935919738878</v>
      </c>
    </row>
    <row r="62801" spans="1:8">
      <c r="A62801" s="513" t="str">
        <f t="shared" si="981"/>
        <v>ParaguayMujer2010-20150.0670</v>
      </c>
      <c r="B62801" s="513" t="s">
        <v>231</v>
      </c>
      <c r="C62801" s="513" t="s">
        <v>18</v>
      </c>
      <c r="D62801" s="513" t="s">
        <v>467</v>
      </c>
      <c r="E62801" s="514">
        <v>0.06</v>
      </c>
      <c r="F62801" s="513">
        <v>70</v>
      </c>
      <c r="G62801" s="515">
        <v>10.131833682292436</v>
      </c>
      <c r="H62801" s="515">
        <v>1.4402051922620651</v>
      </c>
    </row>
    <row r="62802" spans="1:8">
      <c r="A62802" s="513" t="str">
        <f t="shared" si="981"/>
        <v>ParaguayMujer2010-20150.0671</v>
      </c>
      <c r="B62802" s="513" t="s">
        <v>231</v>
      </c>
      <c r="C62802" s="513" t="s">
        <v>18</v>
      </c>
      <c r="D62802" s="513" t="s">
        <v>467</v>
      </c>
      <c r="E62802" s="514">
        <v>0.06</v>
      </c>
      <c r="F62802" s="513">
        <v>71</v>
      </c>
      <c r="G62802" s="515">
        <v>9.8852663023390868</v>
      </c>
      <c r="H62802" s="515">
        <v>1.4378539101711909</v>
      </c>
    </row>
    <row r="62803" spans="1:8">
      <c r="A62803" s="513" t="str">
        <f t="shared" si="981"/>
        <v>ParaguayMujer2010-20150.0672</v>
      </c>
      <c r="B62803" s="513" t="s">
        <v>231</v>
      </c>
      <c r="C62803" s="513" t="s">
        <v>18</v>
      </c>
      <c r="D62803" s="513" t="s">
        <v>467</v>
      </c>
      <c r="E62803" s="514">
        <v>0.06</v>
      </c>
      <c r="F62803" s="513">
        <v>72</v>
      </c>
      <c r="G62803" s="515">
        <v>9.6307834334759566</v>
      </c>
      <c r="H62803" s="515">
        <v>1.4356271706802302</v>
      </c>
    </row>
    <row r="62804" spans="1:8">
      <c r="A62804" s="513" t="str">
        <f t="shared" si="981"/>
        <v>ParaguayMujer2010-20150.0673</v>
      </c>
      <c r="B62804" s="513" t="s">
        <v>231</v>
      </c>
      <c r="C62804" s="513" t="s">
        <v>18</v>
      </c>
      <c r="D62804" s="513" t="s">
        <v>467</v>
      </c>
      <c r="E62804" s="514">
        <v>0.06</v>
      </c>
      <c r="F62804" s="513">
        <v>73</v>
      </c>
      <c r="G62804" s="515">
        <v>9.3670513440150902</v>
      </c>
      <c r="H62804" s="515">
        <v>1.4343603358942378</v>
      </c>
    </row>
    <row r="62805" spans="1:8">
      <c r="A62805" s="513" t="str">
        <f t="shared" si="981"/>
        <v>ParaguayMujer2010-20150.0674</v>
      </c>
      <c r="B62805" s="513" t="s">
        <v>231</v>
      </c>
      <c r="C62805" s="513" t="s">
        <v>18</v>
      </c>
      <c r="D62805" s="513" t="s">
        <v>467</v>
      </c>
      <c r="E62805" s="514">
        <v>0.06</v>
      </c>
      <c r="F62805" s="513">
        <v>74</v>
      </c>
      <c r="G62805" s="515">
        <v>9.1025362724110295</v>
      </c>
      <c r="H62805" s="515">
        <v>1.4283167212865733</v>
      </c>
    </row>
    <row r="62806" spans="1:8">
      <c r="A62806" s="513" t="str">
        <f t="shared" si="981"/>
        <v>ParaguayMujer2010-20150.0675</v>
      </c>
      <c r="B62806" s="513" t="s">
        <v>231</v>
      </c>
      <c r="C62806" s="513" t="s">
        <v>18</v>
      </c>
      <c r="D62806" s="513" t="s">
        <v>467</v>
      </c>
      <c r="E62806" s="514">
        <v>0.06</v>
      </c>
      <c r="F62806" s="513">
        <v>75</v>
      </c>
      <c r="G62806" s="515">
        <v>8.835899231260683</v>
      </c>
      <c r="H62806" s="515">
        <v>1.4184123518465266</v>
      </c>
    </row>
    <row r="62807" spans="1:8">
      <c r="A62807" s="513" t="str">
        <f t="shared" si="981"/>
        <v>ParaguayMujer2010-20150.0676</v>
      </c>
      <c r="B62807" s="513" t="s">
        <v>231</v>
      </c>
      <c r="C62807" s="513" t="s">
        <v>18</v>
      </c>
      <c r="D62807" s="513" t="s">
        <v>467</v>
      </c>
      <c r="E62807" s="514">
        <v>0.06</v>
      </c>
      <c r="F62807" s="513">
        <v>76</v>
      </c>
      <c r="G62807" s="515">
        <v>8.5656612362989097</v>
      </c>
      <c r="H62807" s="515">
        <v>1.4121715513164688</v>
      </c>
    </row>
    <row r="62808" spans="1:8">
      <c r="A62808" s="513" t="str">
        <f t="shared" si="981"/>
        <v>ParaguayMujer2010-20150.0677</v>
      </c>
      <c r="B62808" s="513" t="s">
        <v>231</v>
      </c>
      <c r="C62808" s="513" t="s">
        <v>18</v>
      </c>
      <c r="D62808" s="513" t="s">
        <v>467</v>
      </c>
      <c r="E62808" s="514">
        <v>0.06</v>
      </c>
      <c r="F62808" s="513">
        <v>77</v>
      </c>
      <c r="G62808" s="515">
        <v>8.2901756506088304</v>
      </c>
      <c r="H62808" s="515">
        <v>1.4108485065215799</v>
      </c>
    </row>
    <row r="62809" spans="1:8">
      <c r="A62809" s="513" t="str">
        <f t="shared" si="981"/>
        <v>ParaguayMujer2010-20150.0678</v>
      </c>
      <c r="B62809" s="513" t="s">
        <v>231</v>
      </c>
      <c r="C62809" s="513" t="s">
        <v>18</v>
      </c>
      <c r="D62809" s="513" t="s">
        <v>467</v>
      </c>
      <c r="E62809" s="514">
        <v>0.06</v>
      </c>
      <c r="F62809" s="513">
        <v>78</v>
      </c>
      <c r="G62809" s="515">
        <v>8.0075957987791391</v>
      </c>
      <c r="H62809" s="515">
        <v>1.4159622680879689</v>
      </c>
    </row>
    <row r="62810" spans="1:8">
      <c r="A62810" s="513" t="str">
        <f t="shared" si="981"/>
        <v>ParaguayMujer2010-20150.0679</v>
      </c>
      <c r="B62810" s="513" t="s">
        <v>231</v>
      </c>
      <c r="C62810" s="513" t="s">
        <v>18</v>
      </c>
      <c r="D62810" s="513" t="s">
        <v>467</v>
      </c>
      <c r="E62810" s="514">
        <v>0.06</v>
      </c>
      <c r="F62810" s="513">
        <v>79</v>
      </c>
      <c r="G62810" s="515">
        <v>7.7461099124548669</v>
      </c>
      <c r="H62810" s="515">
        <v>1.4099369082375441</v>
      </c>
    </row>
    <row r="62811" spans="1:8">
      <c r="A62811" s="513" t="str">
        <f t="shared" si="981"/>
        <v>ParaguayMujer2010-20150.0680</v>
      </c>
      <c r="B62811" s="513" t="s">
        <v>231</v>
      </c>
      <c r="C62811" s="513" t="s">
        <v>18</v>
      </c>
      <c r="D62811" s="513" t="s">
        <v>467</v>
      </c>
      <c r="E62811" s="514">
        <v>0.06</v>
      </c>
      <c r="F62811" s="513">
        <v>80</v>
      </c>
      <c r="G62811" s="515">
        <v>7.5047462981126136</v>
      </c>
      <c r="H62811" s="515">
        <v>1.3927269813911429</v>
      </c>
    </row>
    <row r="62812" spans="1:8">
      <c r="A62812" s="513" t="str">
        <f t="shared" si="981"/>
        <v>ParaguayMujer2010-20150.0681</v>
      </c>
      <c r="B62812" s="513" t="s">
        <v>231</v>
      </c>
      <c r="C62812" s="513" t="s">
        <v>18</v>
      </c>
      <c r="D62812" s="513" t="s">
        <v>467</v>
      </c>
      <c r="E62812" s="514">
        <v>0.06</v>
      </c>
      <c r="F62812" s="513">
        <v>81</v>
      </c>
      <c r="G62812" s="515">
        <v>7.2828054965232045</v>
      </c>
      <c r="H62812" s="515">
        <v>1.3528133860910261</v>
      </c>
    </row>
    <row r="62813" spans="1:8">
      <c r="A62813" s="513" t="str">
        <f t="shared" si="981"/>
        <v>ParaguayMujer2010-20150.0682</v>
      </c>
      <c r="B62813" s="513" t="s">
        <v>231</v>
      </c>
      <c r="C62813" s="513" t="s">
        <v>18</v>
      </c>
      <c r="D62813" s="513" t="s">
        <v>467</v>
      </c>
      <c r="E62813" s="514">
        <v>0.06</v>
      </c>
      <c r="F62813" s="513">
        <v>82</v>
      </c>
      <c r="G62813" s="515">
        <v>7.0798766991054087</v>
      </c>
      <c r="H62813" s="515">
        <v>1.2998339750729391</v>
      </c>
    </row>
    <row r="62814" spans="1:8">
      <c r="A62814" s="513" t="str">
        <f t="shared" si="981"/>
        <v>ParaguayMujer2010-20150.0683</v>
      </c>
      <c r="B62814" s="513" t="s">
        <v>231</v>
      </c>
      <c r="C62814" s="513" t="s">
        <v>18</v>
      </c>
      <c r="D62814" s="513" t="s">
        <v>467</v>
      </c>
      <c r="E62814" s="514">
        <v>0.06</v>
      </c>
      <c r="F62814" s="513">
        <v>83</v>
      </c>
      <c r="G62814" s="515">
        <v>6.8958658035013247</v>
      </c>
      <c r="H62814" s="515">
        <v>1.2330478118956458</v>
      </c>
    </row>
    <row r="62815" spans="1:8">
      <c r="A62815" s="513" t="str">
        <f t="shared" si="981"/>
        <v>ParaguayMujer2010-20150.0684</v>
      </c>
      <c r="B62815" s="513" t="s">
        <v>231</v>
      </c>
      <c r="C62815" s="513" t="s">
        <v>18</v>
      </c>
      <c r="D62815" s="513" t="s">
        <v>467</v>
      </c>
      <c r="E62815" s="514">
        <v>0.06</v>
      </c>
      <c r="F62815" s="513">
        <v>84</v>
      </c>
      <c r="G62815" s="515">
        <v>6.6511137890928929</v>
      </c>
      <c r="H62815" s="515">
        <v>1.1997337893449007</v>
      </c>
    </row>
    <row r="62816" spans="1:8">
      <c r="A62816" s="513" t="str">
        <f t="shared" si="981"/>
        <v>ParaguayMujer2010-20150.0685</v>
      </c>
      <c r="B62816" s="513" t="s">
        <v>231</v>
      </c>
      <c r="C62816" s="513" t="s">
        <v>18</v>
      </c>
      <c r="D62816" s="513" t="s">
        <v>467</v>
      </c>
      <c r="E62816" s="514">
        <v>0.06</v>
      </c>
      <c r="F62816" s="513">
        <v>85</v>
      </c>
      <c r="G62816" s="515">
        <v>6.4084102304313353</v>
      </c>
      <c r="H62816" s="515">
        <v>1.1648450323430941</v>
      </c>
    </row>
    <row r="62817" spans="1:8">
      <c r="A62817" s="513" t="str">
        <f t="shared" si="981"/>
        <v>ParaguayMujer2010-20150.0686</v>
      </c>
      <c r="B62817" s="513" t="s">
        <v>231</v>
      </c>
      <c r="C62817" s="513" t="s">
        <v>18</v>
      </c>
      <c r="D62817" s="513" t="s">
        <v>467</v>
      </c>
      <c r="E62817" s="514">
        <v>0.06</v>
      </c>
      <c r="F62817" s="513">
        <v>86</v>
      </c>
      <c r="G62817" s="515">
        <v>6.1681209665878649</v>
      </c>
      <c r="H62817" s="515">
        <v>1.1285142975157672</v>
      </c>
    </row>
    <row r="62818" spans="1:8">
      <c r="A62818" s="513" t="str">
        <f t="shared" si="981"/>
        <v>ParaguayMujer2010-20150.0687</v>
      </c>
      <c r="B62818" s="513" t="s">
        <v>231</v>
      </c>
      <c r="C62818" s="513" t="s">
        <v>18</v>
      </c>
      <c r="D62818" s="513" t="s">
        <v>467</v>
      </c>
      <c r="E62818" s="514">
        <v>0.06</v>
      </c>
      <c r="F62818" s="513">
        <v>87</v>
      </c>
      <c r="G62818" s="515">
        <v>5.9306041044908726</v>
      </c>
      <c r="H62818" s="515">
        <v>1.0908797501742313</v>
      </c>
    </row>
    <row r="62819" spans="1:8">
      <c r="A62819" s="513" t="str">
        <f t="shared" si="981"/>
        <v>ParaguayMujer2010-20150.0688</v>
      </c>
      <c r="B62819" s="513" t="s">
        <v>231</v>
      </c>
      <c r="C62819" s="513" t="s">
        <v>18</v>
      </c>
      <c r="D62819" s="513" t="s">
        <v>467</v>
      </c>
      <c r="E62819" s="514">
        <v>0.06</v>
      </c>
      <c r="F62819" s="513">
        <v>88</v>
      </c>
      <c r="G62819" s="515">
        <v>5.696208072245228</v>
      </c>
      <c r="H62819" s="515">
        <v>1.0520834829874872</v>
      </c>
    </row>
    <row r="62820" spans="1:8">
      <c r="A62820" s="513" t="str">
        <f t="shared" si="981"/>
        <v>ParaguayMujer2010-20150.0689</v>
      </c>
      <c r="B62820" s="513" t="s">
        <v>231</v>
      </c>
      <c r="C62820" s="513" t="s">
        <v>18</v>
      </c>
      <c r="D62820" s="513" t="s">
        <v>467</v>
      </c>
      <c r="E62820" s="514">
        <v>0.06</v>
      </c>
      <c r="F62820" s="513">
        <v>89</v>
      </c>
      <c r="G62820" s="515">
        <v>5.4652694524962886</v>
      </c>
      <c r="H62820" s="515">
        <v>1.0122701238314198</v>
      </c>
    </row>
    <row r="62821" spans="1:8">
      <c r="A62821" s="513" t="str">
        <f t="shared" si="981"/>
        <v>ParaguayMujer2010-20150.0690</v>
      </c>
      <c r="B62821" s="513" t="s">
        <v>231</v>
      </c>
      <c r="C62821" s="513" t="s">
        <v>18</v>
      </c>
      <c r="D62821" s="513" t="s">
        <v>467</v>
      </c>
      <c r="E62821" s="514">
        <v>0.06</v>
      </c>
      <c r="F62821" s="513">
        <v>90</v>
      </c>
      <c r="G62821" s="515">
        <v>5.238111077686586</v>
      </c>
      <c r="H62821" s="515">
        <v>0.97158528784714271</v>
      </c>
    </row>
    <row r="62822" spans="1:8">
      <c r="A62822" s="513" t="str">
        <f t="shared" si="981"/>
        <v>ParaguayMujer2010-20150.0691</v>
      </c>
      <c r="B62822" s="513" t="s">
        <v>231</v>
      </c>
      <c r="C62822" s="513" t="s">
        <v>18</v>
      </c>
      <c r="D62822" s="513" t="s">
        <v>467</v>
      </c>
      <c r="E62822" s="514">
        <v>0.06</v>
      </c>
      <c r="F62822" s="513">
        <v>91</v>
      </c>
      <c r="G62822" s="515">
        <v>5.0150400465028504</v>
      </c>
      <c r="H62822" s="515">
        <v>0.93017416732791181</v>
      </c>
    </row>
    <row r="62823" spans="1:8">
      <c r="A62823" s="513" t="str">
        <f t="shared" si="981"/>
        <v>ParaguayMujer2010-20150.0692</v>
      </c>
      <c r="B62823" s="513" t="s">
        <v>231</v>
      </c>
      <c r="C62823" s="513" t="s">
        <v>18</v>
      </c>
      <c r="D62823" s="513" t="s">
        <v>467</v>
      </c>
      <c r="E62823" s="514">
        <v>0.06</v>
      </c>
      <c r="F62823" s="513">
        <v>92</v>
      </c>
      <c r="G62823" s="515">
        <v>4.7963461071607387</v>
      </c>
      <c r="H62823" s="515">
        <v>0.88817992954214198</v>
      </c>
    </row>
    <row r="62824" spans="1:8">
      <c r="A62824" s="513" t="str">
        <f t="shared" si="981"/>
        <v>ParaguayMujer2010-20150.0693</v>
      </c>
      <c r="B62824" s="513" t="s">
        <v>231</v>
      </c>
      <c r="C62824" s="513" t="s">
        <v>18</v>
      </c>
      <c r="D62824" s="513" t="s">
        <v>467</v>
      </c>
      <c r="E62824" s="514">
        <v>0.06</v>
      </c>
      <c r="F62824" s="513">
        <v>93</v>
      </c>
      <c r="G62824" s="515">
        <v>4.5822999570245466</v>
      </c>
      <c r="H62824" s="515">
        <v>0.84574221150770612</v>
      </c>
    </row>
    <row r="62825" spans="1:8">
      <c r="A62825" s="513" t="str">
        <f t="shared" si="981"/>
        <v>ParaguayMujer2010-20150.0694</v>
      </c>
      <c r="B62825" s="513" t="s">
        <v>231</v>
      </c>
      <c r="C62825" s="513" t="s">
        <v>18</v>
      </c>
      <c r="D62825" s="513" t="s">
        <v>467</v>
      </c>
      <c r="E62825" s="514">
        <v>0.06</v>
      </c>
      <c r="F62825" s="513">
        <v>94</v>
      </c>
      <c r="G62825" s="515">
        <v>4.3731518573027568</v>
      </c>
      <c r="H62825" s="515">
        <v>0.80299569103204937</v>
      </c>
    </row>
    <row r="62826" spans="1:8">
      <c r="A62826" s="513" t="str">
        <f t="shared" si="981"/>
        <v>ParaguayMujer2010-20150.0695</v>
      </c>
      <c r="B62826" s="513" t="s">
        <v>231</v>
      </c>
      <c r="C62826" s="513" t="s">
        <v>18</v>
      </c>
      <c r="D62826" s="513" t="s">
        <v>467</v>
      </c>
      <c r="E62826" s="514">
        <v>0.06</v>
      </c>
      <c r="F62826" s="513">
        <v>95</v>
      </c>
      <c r="G62826" s="515">
        <v>4.1691302349979473</v>
      </c>
      <c r="H62826" s="515">
        <v>0.76006863111857303</v>
      </c>
    </row>
    <row r="62827" spans="1:8">
      <c r="A62827" s="513" t="str">
        <f t="shared" si="981"/>
        <v>ParaguayMujer2010-20150.0696</v>
      </c>
      <c r="B62827" s="513" t="s">
        <v>231</v>
      </c>
      <c r="C62827" s="513" t="s">
        <v>18</v>
      </c>
      <c r="D62827" s="513" t="s">
        <v>467</v>
      </c>
      <c r="E62827" s="514">
        <v>0.06</v>
      </c>
      <c r="F62827" s="513">
        <v>96</v>
      </c>
      <c r="G62827" s="515">
        <v>3.970440889795261</v>
      </c>
      <c r="H62827" s="515">
        <v>0.7170814158701404</v>
      </c>
    </row>
    <row r="62828" spans="1:8">
      <c r="A62828" s="513" t="str">
        <f t="shared" si="981"/>
        <v>ParaguayMujer2010-20150.0697</v>
      </c>
      <c r="B62828" s="513" t="s">
        <v>231</v>
      </c>
      <c r="C62828" s="513" t="s">
        <v>18</v>
      </c>
      <c r="D62828" s="513" t="s">
        <v>467</v>
      </c>
      <c r="E62828" s="514">
        <v>0.06</v>
      </c>
      <c r="F62828" s="513">
        <v>97</v>
      </c>
      <c r="G62828" s="515">
        <v>3.7772659130369353</v>
      </c>
      <c r="H62828" s="515">
        <v>0.67414523524223868</v>
      </c>
    </row>
    <row r="62829" spans="1:8">
      <c r="A62829" s="513" t="str">
        <f t="shared" si="981"/>
        <v>ParaguayMujer2010-20150.0698</v>
      </c>
      <c r="B62829" s="513" t="s">
        <v>231</v>
      </c>
      <c r="C62829" s="513" t="s">
        <v>18</v>
      </c>
      <c r="D62829" s="513" t="s">
        <v>467</v>
      </c>
      <c r="E62829" s="514">
        <v>0.06</v>
      </c>
      <c r="F62829" s="513">
        <v>98</v>
      </c>
      <c r="G62829" s="515">
        <v>3.5897631265629912</v>
      </c>
      <c r="H62829" s="515">
        <v>0.63136076862987389</v>
      </c>
    </row>
    <row r="62830" spans="1:8">
      <c r="A62830" s="513" t="str">
        <f t="shared" si="981"/>
        <v>ParaguayMujer2010-20150.0699</v>
      </c>
      <c r="B62830" s="513" t="s">
        <v>231</v>
      </c>
      <c r="C62830" s="513" t="s">
        <v>18</v>
      </c>
      <c r="D62830" s="513" t="s">
        <v>467</v>
      </c>
      <c r="E62830" s="514">
        <v>0.06</v>
      </c>
      <c r="F62830" s="513">
        <v>99</v>
      </c>
      <c r="G62830" s="515">
        <v>3.4080656768810202</v>
      </c>
      <c r="H62830" s="515">
        <v>0.58881681923475848</v>
      </c>
    </row>
    <row r="62831" spans="1:8">
      <c r="A62831" s="513" t="str">
        <f t="shared" si="981"/>
        <v>ParaguayMujer2010-20150.06100</v>
      </c>
      <c r="B62831" s="513" t="s">
        <v>231</v>
      </c>
      <c r="C62831" s="513" t="s">
        <v>18</v>
      </c>
      <c r="D62831" s="513" t="s">
        <v>467</v>
      </c>
      <c r="E62831" s="514">
        <v>0.06</v>
      </c>
      <c r="F62831" s="513">
        <v>100</v>
      </c>
      <c r="G62831" s="515">
        <v>3.2322818739724881</v>
      </c>
      <c r="H62831" s="515">
        <v>0.54658899252125703</v>
      </c>
    </row>
    <row r="62832" spans="1:8">
      <c r="A62832" s="513" t="str">
        <f t="shared" si="981"/>
        <v>ParaguayMujer2010-20150.06101</v>
      </c>
      <c r="B62832" s="513" t="s">
        <v>231</v>
      </c>
      <c r="C62832" s="513" t="s">
        <v>18</v>
      </c>
      <c r="D62832" s="513" t="s">
        <v>467</v>
      </c>
      <c r="E62832" s="514">
        <v>0.06</v>
      </c>
      <c r="F62832" s="513">
        <v>101</v>
      </c>
      <c r="G62832" s="515">
        <v>3.0624951697224674</v>
      </c>
      <c r="H62832" s="515">
        <v>0.50473839651105323</v>
      </c>
    </row>
    <row r="62833" spans="1:8">
      <c r="A62833" s="513" t="str">
        <f t="shared" si="981"/>
        <v>ParaguayMujer2010-20150.06102</v>
      </c>
      <c r="B62833" s="513" t="s">
        <v>231</v>
      </c>
      <c r="C62833" s="513" t="s">
        <v>18</v>
      </c>
      <c r="D62833" s="513" t="s">
        <v>467</v>
      </c>
      <c r="E62833" s="514">
        <v>0.06</v>
      </c>
      <c r="F62833" s="513">
        <v>102</v>
      </c>
      <c r="G62833" s="515">
        <v>2.8987644251001319</v>
      </c>
      <c r="H62833" s="515">
        <v>0.46331012567643798</v>
      </c>
    </row>
    <row r="62834" spans="1:8">
      <c r="A62834" s="513" t="str">
        <f t="shared" si="981"/>
        <v>ParaguayMujer2010-20150.06103</v>
      </c>
      <c r="B62834" s="513" t="s">
        <v>231</v>
      </c>
      <c r="C62834" s="513" t="s">
        <v>18</v>
      </c>
      <c r="D62834" s="513" t="s">
        <v>467</v>
      </c>
      <c r="E62834" s="514">
        <v>0.06</v>
      </c>
      <c r="F62834" s="513">
        <v>103</v>
      </c>
      <c r="G62834" s="515">
        <v>2.7411242714871702</v>
      </c>
      <c r="H62834" s="515">
        <v>0.42233171018913895</v>
      </c>
    </row>
    <row r="62835" spans="1:8">
      <c r="A62835" s="513" t="str">
        <f t="shared" si="981"/>
        <v>ParaguayMujer2010-20150.06104</v>
      </c>
      <c r="B62835" s="513" t="s">
        <v>231</v>
      </c>
      <c r="C62835" s="513" t="s">
        <v>18</v>
      </c>
      <c r="D62835" s="513" t="s">
        <v>467</v>
      </c>
      <c r="E62835" s="514">
        <v>0.06</v>
      </c>
      <c r="F62835" s="513">
        <v>104</v>
      </c>
      <c r="G62835" s="515">
        <v>2.589585584538058</v>
      </c>
      <c r="H62835" s="515">
        <v>0.38181117299986322</v>
      </c>
    </row>
    <row r="62836" spans="1:8">
      <c r="A62836" s="513" t="str">
        <f t="shared" si="981"/>
        <v>ParaguayMujer2010-20150.06105</v>
      </c>
      <c r="B62836" s="513" t="s">
        <v>231</v>
      </c>
      <c r="C62836" s="513" t="s">
        <v>18</v>
      </c>
      <c r="D62836" s="513" t="s">
        <v>467</v>
      </c>
      <c r="E62836" s="514">
        <v>0.06</v>
      </c>
      <c r="F62836" s="513">
        <v>105</v>
      </c>
      <c r="G62836" s="515">
        <v>2.444136074909554</v>
      </c>
      <c r="H62836" s="515">
        <v>0.34173474551687005</v>
      </c>
    </row>
    <row r="62837" spans="1:8">
      <c r="A62837" s="513" t="str">
        <f t="shared" si="981"/>
        <v>ParaguayMujer2010-20150.06106</v>
      </c>
      <c r="B62837" s="513" t="s">
        <v>231</v>
      </c>
      <c r="C62837" s="513" t="s">
        <v>18</v>
      </c>
      <c r="D62837" s="513" t="s">
        <v>467</v>
      </c>
      <c r="E62837" s="514">
        <v>0.06</v>
      </c>
      <c r="F62837" s="513">
        <v>106</v>
      </c>
      <c r="G62837" s="515">
        <v>2.3047403436052107</v>
      </c>
      <c r="H62837" s="515">
        <v>0.30206401390731136</v>
      </c>
    </row>
    <row r="62838" spans="1:8">
      <c r="A62838" s="513" t="str">
        <f t="shared" si="981"/>
        <v>ParaguayMujer2010-20150.06107</v>
      </c>
      <c r="B62838" s="513" t="s">
        <v>231</v>
      </c>
      <c r="C62838" s="513" t="s">
        <v>18</v>
      </c>
      <c r="D62838" s="513" t="s">
        <v>467</v>
      </c>
      <c r="E62838" s="514">
        <v>0.06</v>
      </c>
      <c r="F62838" s="513">
        <v>107</v>
      </c>
      <c r="G62838" s="515">
        <v>2.1713395006212792</v>
      </c>
      <c r="H62838" s="515">
        <v>0.26273214348698337</v>
      </c>
    </row>
    <row r="62839" spans="1:8">
      <c r="A62839" s="513" t="str">
        <f t="shared" si="981"/>
        <v>ParaguayMujer2010-20150.06108</v>
      </c>
      <c r="B62839" s="513" t="s">
        <v>231</v>
      </c>
      <c r="C62839" s="513" t="s">
        <v>18</v>
      </c>
      <c r="D62839" s="513" t="s">
        <v>467</v>
      </c>
      <c r="E62839" s="514">
        <v>0.06</v>
      </c>
      <c r="F62839" s="513">
        <v>108</v>
      </c>
      <c r="G62839" s="515">
        <v>2.0438487407076127</v>
      </c>
      <c r="H62839" s="515">
        <v>0.22363870352475743</v>
      </c>
    </row>
    <row r="62840" spans="1:8">
      <c r="A62840" s="513" t="str">
        <f t="shared" si="981"/>
        <v>ParaguayMujer2010-20150.06109</v>
      </c>
      <c r="B62840" s="513" t="s">
        <v>231</v>
      </c>
      <c r="C62840" s="513" t="s">
        <v>18</v>
      </c>
      <c r="D62840" s="513" t="s">
        <v>467</v>
      </c>
      <c r="E62840" s="514">
        <v>0.06</v>
      </c>
      <c r="F62840" s="513">
        <v>109</v>
      </c>
      <c r="G62840" s="515">
        <v>1.9221491390707961</v>
      </c>
      <c r="H62840" s="515">
        <v>0.1846428623815056</v>
      </c>
    </row>
    <row r="62841" spans="1:8">
      <c r="A62841" s="513" t="str">
        <f t="shared" si="981"/>
        <v>ParaguayMujer2010-20150.06110</v>
      </c>
      <c r="B62841" s="513" t="s">
        <v>231</v>
      </c>
      <c r="C62841" s="513" t="s">
        <v>18</v>
      </c>
      <c r="D62841" s="513" t="s">
        <v>467</v>
      </c>
      <c r="E62841" s="514">
        <v>0.06</v>
      </c>
      <c r="F62841" s="513">
        <v>110</v>
      </c>
      <c r="G62841" s="515">
        <v>1.8060652023564649</v>
      </c>
      <c r="H62841" s="515">
        <v>0.14555464632126025</v>
      </c>
    </row>
    <row r="62842" spans="1:8">
      <c r="A62842" s="513" t="str">
        <f t="shared" si="981"/>
        <v>ParaguayMujer2010-20150.06111</v>
      </c>
      <c r="B62842" s="513" t="s">
        <v>231</v>
      </c>
      <c r="C62842" s="513" t="s">
        <v>18</v>
      </c>
      <c r="D62842" s="513" t="s">
        <v>467</v>
      </c>
      <c r="E62842" s="514">
        <v>0.06</v>
      </c>
      <c r="F62842" s="513">
        <v>111</v>
      </c>
      <c r="G62842" s="515">
        <v>1.6906130470831333</v>
      </c>
      <c r="H62842" s="515">
        <v>0.10612708509386251</v>
      </c>
    </row>
    <row r="62843" spans="1:8">
      <c r="A62843" s="513" t="str">
        <f t="shared" si="981"/>
        <v>ParaguayMujer2010-20150.06112</v>
      </c>
      <c r="B62843" s="513" t="s">
        <v>231</v>
      </c>
      <c r="C62843" s="513" t="s">
        <v>18</v>
      </c>
      <c r="D62843" s="513" t="s">
        <v>467</v>
      </c>
      <c r="E62843" s="514">
        <v>0.06</v>
      </c>
      <c r="F62843" s="513">
        <v>112</v>
      </c>
      <c r="G62843" s="515">
        <v>1.5785132532603339</v>
      </c>
      <c r="H62843" s="515">
        <v>6.6085738654624776E-2</v>
      </c>
    </row>
    <row r="62844" spans="1:8">
      <c r="A62844" s="513" t="str">
        <f t="shared" si="981"/>
        <v>ParaguayMujer2010-20150.06113</v>
      </c>
      <c r="B62844" s="513" t="s">
        <v>231</v>
      </c>
      <c r="C62844" s="513" t="s">
        <v>18</v>
      </c>
      <c r="D62844" s="513" t="s">
        <v>467</v>
      </c>
      <c r="E62844" s="514">
        <v>0.06</v>
      </c>
      <c r="F62844" s="513">
        <v>113</v>
      </c>
      <c r="G62844" s="515">
        <v>1.4591740045720316</v>
      </c>
      <c r="H62844" s="515">
        <v>2.5677619359927753E-2</v>
      </c>
    </row>
    <row r="62845" spans="1:8">
      <c r="A62845" s="513" t="str">
        <f t="shared" si="981"/>
        <v>ParaguayMujer2010-20150.06114</v>
      </c>
      <c r="B62845" s="513" t="s">
        <v>231</v>
      </c>
      <c r="C62845" s="513" t="s">
        <v>18</v>
      </c>
      <c r="D62845" s="513" t="s">
        <v>467</v>
      </c>
      <c r="E62845" s="514">
        <v>0.06</v>
      </c>
      <c r="F62845" s="513">
        <v>114</v>
      </c>
      <c r="G62845" s="515">
        <v>1.3808399057524534</v>
      </c>
      <c r="H62845" s="515">
        <v>0</v>
      </c>
    </row>
    <row r="62846" spans="1:8">
      <c r="A62846" s="513" t="str">
        <f t="shared" si="981"/>
        <v>ParaguayMujer2010-20150.06115</v>
      </c>
      <c r="B62846" s="513" t="s">
        <v>231</v>
      </c>
      <c r="C62846" s="513" t="s">
        <v>18</v>
      </c>
      <c r="D62846" s="513" t="s">
        <v>467</v>
      </c>
      <c r="E62846" s="514">
        <v>0.06</v>
      </c>
      <c r="F62846" s="513">
        <v>115</v>
      </c>
      <c r="G62846" s="515">
        <v>1.2522586089260173</v>
      </c>
      <c r="H62846" s="515">
        <v>0</v>
      </c>
    </row>
    <row r="62847" spans="1:8">
      <c r="A62847" s="513" t="str">
        <f t="shared" si="981"/>
        <v>ParaguayMujer2010-20150.06116</v>
      </c>
      <c r="B62847" s="513" t="s">
        <v>231</v>
      </c>
      <c r="C62847" s="513" t="s">
        <v>18</v>
      </c>
      <c r="D62847" s="513" t="s">
        <v>467</v>
      </c>
      <c r="E62847" s="514">
        <v>0.06</v>
      </c>
      <c r="F62847" s="513">
        <v>116</v>
      </c>
      <c r="G62847" s="515">
        <v>1</v>
      </c>
      <c r="H62847" s="515">
        <v>0</v>
      </c>
    </row>
    <row r="62848" spans="1:8">
      <c r="A62848" s="513" t="str">
        <f t="shared" si="981"/>
        <v>ParaguayHombre2045-2050050</v>
      </c>
      <c r="B62848" s="513" t="s">
        <v>231</v>
      </c>
      <c r="C62848" s="513" t="s">
        <v>17</v>
      </c>
      <c r="D62848" s="513" t="s">
        <v>469</v>
      </c>
      <c r="E62848" s="514">
        <v>0</v>
      </c>
      <c r="F62848" s="513">
        <v>50</v>
      </c>
      <c r="G62848" s="515">
        <v>30.45422893955941</v>
      </c>
      <c r="H62848" s="515">
        <v>10.777157129429652</v>
      </c>
    </row>
    <row r="62849" spans="1:8">
      <c r="A62849" s="513" t="str">
        <f t="shared" si="981"/>
        <v>ParaguayHombre2045-2050051</v>
      </c>
      <c r="B62849" s="513" t="s">
        <v>231</v>
      </c>
      <c r="C62849" s="513" t="s">
        <v>17</v>
      </c>
      <c r="D62849" s="513" t="s">
        <v>469</v>
      </c>
      <c r="E62849" s="514">
        <v>0</v>
      </c>
      <c r="F62849" s="513">
        <v>51</v>
      </c>
      <c r="G62849" s="515">
        <v>29.602240123081899</v>
      </c>
      <c r="H62849" s="515">
        <v>10.678496954816868</v>
      </c>
    </row>
    <row r="62850" spans="1:8">
      <c r="A62850" s="513" t="str">
        <f t="shared" si="981"/>
        <v>ParaguayHombre2045-2050052</v>
      </c>
      <c r="B62850" s="513" t="s">
        <v>231</v>
      </c>
      <c r="C62850" s="513" t="s">
        <v>17</v>
      </c>
      <c r="D62850" s="513" t="s">
        <v>469</v>
      </c>
      <c r="E62850" s="514">
        <v>0</v>
      </c>
      <c r="F62850" s="513">
        <v>52</v>
      </c>
      <c r="G62850" s="515">
        <v>28.755969514922064</v>
      </c>
      <c r="H62850" s="515">
        <v>10.577837644389263</v>
      </c>
    </row>
    <row r="62851" spans="1:8">
      <c r="A62851" s="513" t="str">
        <f t="shared" ref="A62851:A62914" si="982">B62851&amp;C62851&amp;D62851&amp;E62851&amp;F62851</f>
        <v>ParaguayHombre2045-2050053</v>
      </c>
      <c r="B62851" s="513" t="s">
        <v>231</v>
      </c>
      <c r="C62851" s="513" t="s">
        <v>17</v>
      </c>
      <c r="D62851" s="513" t="s">
        <v>469</v>
      </c>
      <c r="E62851" s="514">
        <v>0</v>
      </c>
      <c r="F62851" s="513">
        <v>53</v>
      </c>
      <c r="G62851" s="515">
        <v>27.914860904171093</v>
      </c>
      <c r="H62851" s="515">
        <v>10.475784011786249</v>
      </c>
    </row>
    <row r="62852" spans="1:8">
      <c r="A62852" s="513" t="str">
        <f t="shared" si="982"/>
        <v>ParaguayHombre2045-2050054</v>
      </c>
      <c r="B62852" s="513" t="s">
        <v>231</v>
      </c>
      <c r="C62852" s="513" t="s">
        <v>17</v>
      </c>
      <c r="D62852" s="513" t="s">
        <v>469</v>
      </c>
      <c r="E62852" s="514">
        <v>0</v>
      </c>
      <c r="F62852" s="513">
        <v>54</v>
      </c>
      <c r="G62852" s="515">
        <v>27.08191297446885</v>
      </c>
      <c r="H62852" s="515">
        <v>10.369757365176595</v>
      </c>
    </row>
    <row r="62853" spans="1:8">
      <c r="A62853" s="513" t="str">
        <f t="shared" si="982"/>
        <v>ParaguayHombre2045-2050055</v>
      </c>
      <c r="B62853" s="513" t="s">
        <v>231</v>
      </c>
      <c r="C62853" s="513" t="s">
        <v>17</v>
      </c>
      <c r="D62853" s="513" t="s">
        <v>469</v>
      </c>
      <c r="E62853" s="514">
        <v>0</v>
      </c>
      <c r="F62853" s="513">
        <v>55</v>
      </c>
      <c r="G62853" s="515">
        <v>26.2563813732088</v>
      </c>
      <c r="H62853" s="515">
        <v>10.260369237321926</v>
      </c>
    </row>
    <row r="62854" spans="1:8">
      <c r="A62854" s="513" t="str">
        <f t="shared" si="982"/>
        <v>ParaguayHombre2045-2050056</v>
      </c>
      <c r="B62854" s="513" t="s">
        <v>231</v>
      </c>
      <c r="C62854" s="513" t="s">
        <v>17</v>
      </c>
      <c r="D62854" s="513" t="s">
        <v>469</v>
      </c>
      <c r="E62854" s="514">
        <v>0</v>
      </c>
      <c r="F62854" s="513">
        <v>56</v>
      </c>
      <c r="G62854" s="515">
        <v>25.437527084519179</v>
      </c>
      <c r="H62854" s="515">
        <v>10.148224626338198</v>
      </c>
    </row>
    <row r="62855" spans="1:8">
      <c r="A62855" s="513" t="str">
        <f t="shared" si="982"/>
        <v>ParaguayHombre2045-2050057</v>
      </c>
      <c r="B62855" s="513" t="s">
        <v>231</v>
      </c>
      <c r="C62855" s="513" t="s">
        <v>17</v>
      </c>
      <c r="D62855" s="513" t="s">
        <v>469</v>
      </c>
      <c r="E62855" s="514">
        <v>0</v>
      </c>
      <c r="F62855" s="513">
        <v>57</v>
      </c>
      <c r="G62855" s="515">
        <v>24.624615051070062</v>
      </c>
      <c r="H62855" s="515">
        <v>10.034795331023496</v>
      </c>
    </row>
    <row r="62856" spans="1:8">
      <c r="A62856" s="513" t="str">
        <f t="shared" si="982"/>
        <v>ParaguayHombre2045-2050058</v>
      </c>
      <c r="B62856" s="513" t="s">
        <v>231</v>
      </c>
      <c r="C62856" s="513" t="s">
        <v>17</v>
      </c>
      <c r="D62856" s="513" t="s">
        <v>469</v>
      </c>
      <c r="E62856" s="514">
        <v>0</v>
      </c>
      <c r="F62856" s="513">
        <v>58</v>
      </c>
      <c r="G62856" s="515">
        <v>23.816912794168474</v>
      </c>
      <c r="H62856" s="515">
        <v>9.920651072646784</v>
      </c>
    </row>
    <row r="62857" spans="1:8">
      <c r="A62857" s="513" t="str">
        <f t="shared" si="982"/>
        <v>ParaguayHombre2045-2050059</v>
      </c>
      <c r="B62857" s="513" t="s">
        <v>231</v>
      </c>
      <c r="C62857" s="513" t="s">
        <v>17</v>
      </c>
      <c r="D62857" s="513" t="s">
        <v>469</v>
      </c>
      <c r="E62857" s="514">
        <v>0</v>
      </c>
      <c r="F62857" s="513">
        <v>59</v>
      </c>
      <c r="G62857" s="515">
        <v>23.026462814323882</v>
      </c>
      <c r="H62857" s="515">
        <v>9.7956666381908448</v>
      </c>
    </row>
    <row r="62858" spans="1:8">
      <c r="A62858" s="513" t="str">
        <f t="shared" si="982"/>
        <v>ParaguayHombre2045-2050060</v>
      </c>
      <c r="B62858" s="513" t="s">
        <v>231</v>
      </c>
      <c r="C62858" s="513" t="s">
        <v>17</v>
      </c>
      <c r="D62858" s="513" t="s">
        <v>469</v>
      </c>
      <c r="E62858" s="514">
        <v>0</v>
      </c>
      <c r="F62858" s="513">
        <v>60</v>
      </c>
      <c r="G62858" s="515">
        <v>22.251802372741196</v>
      </c>
      <c r="H62858" s="515">
        <v>9.661039325998118</v>
      </c>
    </row>
    <row r="62859" spans="1:8">
      <c r="A62859" s="513" t="str">
        <f t="shared" si="982"/>
        <v>ParaguayHombre2045-2050061</v>
      </c>
      <c r="B62859" s="513" t="s">
        <v>231</v>
      </c>
      <c r="C62859" s="513" t="s">
        <v>17</v>
      </c>
      <c r="D62859" s="513" t="s">
        <v>469</v>
      </c>
      <c r="E62859" s="514">
        <v>0</v>
      </c>
      <c r="F62859" s="513">
        <v>61</v>
      </c>
      <c r="G62859" s="515">
        <v>21.491501399936929</v>
      </c>
      <c r="H62859" s="515">
        <v>9.517933086572123</v>
      </c>
    </row>
    <row r="62860" spans="1:8">
      <c r="A62860" s="513" t="str">
        <f t="shared" si="982"/>
        <v>ParaguayHombre2045-2050062</v>
      </c>
      <c r="B62860" s="513" t="s">
        <v>231</v>
      </c>
      <c r="C62860" s="513" t="s">
        <v>17</v>
      </c>
      <c r="D62860" s="513" t="s">
        <v>469</v>
      </c>
      <c r="E62860" s="514">
        <v>0</v>
      </c>
      <c r="F62860" s="513">
        <v>62</v>
      </c>
      <c r="G62860" s="515">
        <v>20.744156954857285</v>
      </c>
      <c r="H62860" s="515">
        <v>9.3691347198434176</v>
      </c>
    </row>
    <row r="62861" spans="1:8">
      <c r="A62861" s="513" t="str">
        <f t="shared" si="982"/>
        <v>ParaguayHombre2045-2050063</v>
      </c>
      <c r="B62861" s="513" t="s">
        <v>231</v>
      </c>
      <c r="C62861" s="513" t="s">
        <v>17</v>
      </c>
      <c r="D62861" s="513" t="s">
        <v>469</v>
      </c>
      <c r="E62861" s="514">
        <v>0</v>
      </c>
      <c r="F62861" s="513">
        <v>63</v>
      </c>
      <c r="G62861" s="515">
        <v>20.008387732046842</v>
      </c>
      <c r="H62861" s="515">
        <v>9.2156837982083637</v>
      </c>
    </row>
    <row r="62862" spans="1:8">
      <c r="A62862" s="513" t="str">
        <f t="shared" si="982"/>
        <v>ParaguayHombre2045-2050064</v>
      </c>
      <c r="B62862" s="513" t="s">
        <v>231</v>
      </c>
      <c r="C62862" s="513" t="s">
        <v>17</v>
      </c>
      <c r="D62862" s="513" t="s">
        <v>469</v>
      </c>
      <c r="E62862" s="514">
        <v>0</v>
      </c>
      <c r="F62862" s="513">
        <v>64</v>
      </c>
      <c r="G62862" s="515">
        <v>19.287250518753069</v>
      </c>
      <c r="H62862" s="515">
        <v>9.0549676666685261</v>
      </c>
    </row>
    <row r="62863" spans="1:8">
      <c r="A62863" s="513" t="str">
        <f t="shared" si="982"/>
        <v>ParaguayHombre2045-2050065</v>
      </c>
      <c r="B62863" s="513" t="s">
        <v>231</v>
      </c>
      <c r="C62863" s="513" t="s">
        <v>17</v>
      </c>
      <c r="D62863" s="513" t="s">
        <v>469</v>
      </c>
      <c r="E62863" s="514">
        <v>0</v>
      </c>
      <c r="F62863" s="513">
        <v>65</v>
      </c>
      <c r="G62863" s="515">
        <v>18.579143746794191</v>
      </c>
      <c r="H62863" s="515">
        <v>8.8882043914114686</v>
      </c>
    </row>
    <row r="62864" spans="1:8">
      <c r="A62864" s="513" t="str">
        <f t="shared" si="982"/>
        <v>ParaguayHombre2045-2050066</v>
      </c>
      <c r="B62864" s="513" t="s">
        <v>231</v>
      </c>
      <c r="C62864" s="513" t="s">
        <v>17</v>
      </c>
      <c r="D62864" s="513" t="s">
        <v>469</v>
      </c>
      <c r="E62864" s="514">
        <v>0</v>
      </c>
      <c r="F62864" s="513">
        <v>66</v>
      </c>
      <c r="G62864" s="515">
        <v>17.882487978379256</v>
      </c>
      <c r="H62864" s="515">
        <v>8.7165958046200629</v>
      </c>
    </row>
    <row r="62865" spans="1:8">
      <c r="A62865" s="513" t="str">
        <f t="shared" si="982"/>
        <v>ParaguayHombre2045-2050067</v>
      </c>
      <c r="B62865" s="513" t="s">
        <v>231</v>
      </c>
      <c r="C62865" s="513" t="s">
        <v>17</v>
      </c>
      <c r="D62865" s="513" t="s">
        <v>469</v>
      </c>
      <c r="E62865" s="514">
        <v>0</v>
      </c>
      <c r="F62865" s="513">
        <v>67</v>
      </c>
      <c r="G62865" s="515">
        <v>17.195718311757179</v>
      </c>
      <c r="H62865" s="515">
        <v>8.5446818883099223</v>
      </c>
    </row>
    <row r="62866" spans="1:8">
      <c r="A62866" s="513" t="str">
        <f t="shared" si="982"/>
        <v>ParaguayHombre2045-2050068</v>
      </c>
      <c r="B62866" s="513" t="s">
        <v>231</v>
      </c>
      <c r="C62866" s="513" t="s">
        <v>17</v>
      </c>
      <c r="D62866" s="513" t="s">
        <v>469</v>
      </c>
      <c r="E62866" s="514">
        <v>0</v>
      </c>
      <c r="F62866" s="513">
        <v>68</v>
      </c>
      <c r="G62866" s="515">
        <v>16.51727665632324</v>
      </c>
      <c r="H62866" s="515">
        <v>8.3734618765667648</v>
      </c>
    </row>
    <row r="62867" spans="1:8">
      <c r="A62867" s="513" t="str">
        <f t="shared" si="982"/>
        <v>ParaguayHombre2045-2050069</v>
      </c>
      <c r="B62867" s="513" t="s">
        <v>231</v>
      </c>
      <c r="C62867" s="513" t="s">
        <v>17</v>
      </c>
      <c r="D62867" s="513" t="s">
        <v>469</v>
      </c>
      <c r="E62867" s="514">
        <v>0</v>
      </c>
      <c r="F62867" s="513">
        <v>69</v>
      </c>
      <c r="G62867" s="515">
        <v>15.858662928891713</v>
      </c>
      <c r="H62867" s="515">
        <v>8.1934234321215644</v>
      </c>
    </row>
    <row r="62868" spans="1:8">
      <c r="A62868" s="513" t="str">
        <f t="shared" si="982"/>
        <v>ParaguayHombre2045-2050070</v>
      </c>
      <c r="B62868" s="513" t="s">
        <v>231</v>
      </c>
      <c r="C62868" s="513" t="s">
        <v>17</v>
      </c>
      <c r="D62868" s="513" t="s">
        <v>469</v>
      </c>
      <c r="E62868" s="514">
        <v>0</v>
      </c>
      <c r="F62868" s="513">
        <v>70</v>
      </c>
      <c r="G62868" s="515">
        <v>15.217578664077456</v>
      </c>
      <c r="H62868" s="515">
        <v>8.0061453257443542</v>
      </c>
    </row>
    <row r="62869" spans="1:8">
      <c r="A62869" s="513" t="str">
        <f t="shared" si="982"/>
        <v>ParaguayHombre2045-2050071</v>
      </c>
      <c r="B62869" s="513" t="s">
        <v>231</v>
      </c>
      <c r="C62869" s="513" t="s">
        <v>17</v>
      </c>
      <c r="D62869" s="513" t="s">
        <v>469</v>
      </c>
      <c r="E62869" s="514">
        <v>0</v>
      </c>
      <c r="F62869" s="513">
        <v>71</v>
      </c>
      <c r="G62869" s="515">
        <v>14.591776020950176</v>
      </c>
      <c r="H62869" s="515">
        <v>7.8131658486871345</v>
      </c>
    </row>
    <row r="62870" spans="1:8">
      <c r="A62870" s="513" t="str">
        <f t="shared" si="982"/>
        <v>ParaguayHombre2045-2050072</v>
      </c>
      <c r="B62870" s="513" t="s">
        <v>231</v>
      </c>
      <c r="C62870" s="513" t="s">
        <v>17</v>
      </c>
      <c r="D62870" s="513" t="s">
        <v>469</v>
      </c>
      <c r="E62870" s="514">
        <v>0</v>
      </c>
      <c r="F62870" s="513">
        <v>72</v>
      </c>
      <c r="G62870" s="515">
        <v>13.979040186593661</v>
      </c>
      <c r="H62870" s="515">
        <v>7.6179793733953503</v>
      </c>
    </row>
    <row r="62871" spans="1:8">
      <c r="A62871" s="513" t="str">
        <f t="shared" si="982"/>
        <v>ParaguayHombre2045-2050073</v>
      </c>
      <c r="B62871" s="513" t="s">
        <v>231</v>
      </c>
      <c r="C62871" s="513" t="s">
        <v>17</v>
      </c>
      <c r="D62871" s="513" t="s">
        <v>469</v>
      </c>
      <c r="E62871" s="514">
        <v>0</v>
      </c>
      <c r="F62871" s="513">
        <v>73</v>
      </c>
      <c r="G62871" s="515">
        <v>13.377171564633567</v>
      </c>
      <c r="H62871" s="515">
        <v>7.4219707683182783</v>
      </c>
    </row>
    <row r="62872" spans="1:8">
      <c r="A62872" s="513" t="str">
        <f t="shared" si="982"/>
        <v>ParaguayHombre2045-2050074</v>
      </c>
      <c r="B62872" s="513" t="s">
        <v>231</v>
      </c>
      <c r="C62872" s="513" t="s">
        <v>17</v>
      </c>
      <c r="D62872" s="513" t="s">
        <v>469</v>
      </c>
      <c r="E62872" s="514">
        <v>0</v>
      </c>
      <c r="F62872" s="513">
        <v>74</v>
      </c>
      <c r="G62872" s="515">
        <v>12.788601325498705</v>
      </c>
      <c r="H62872" s="515">
        <v>7.2229070128736756</v>
      </c>
    </row>
    <row r="62873" spans="1:8">
      <c r="A62873" s="513" t="str">
        <f t="shared" si="982"/>
        <v>ParaguayHombre2045-2050075</v>
      </c>
      <c r="B62873" s="513" t="s">
        <v>231</v>
      </c>
      <c r="C62873" s="513" t="s">
        <v>17</v>
      </c>
      <c r="D62873" s="513" t="s">
        <v>469</v>
      </c>
      <c r="E62873" s="514">
        <v>0</v>
      </c>
      <c r="F62873" s="513">
        <v>75</v>
      </c>
      <c r="G62873" s="515">
        <v>12.210867777599804</v>
      </c>
      <c r="H62873" s="515">
        <v>7.0224319508614297</v>
      </c>
    </row>
    <row r="62874" spans="1:8">
      <c r="A62874" s="513" t="str">
        <f t="shared" si="982"/>
        <v>ParaguayHombre2045-2050076</v>
      </c>
      <c r="B62874" s="513" t="s">
        <v>231</v>
      </c>
      <c r="C62874" s="513" t="s">
        <v>17</v>
      </c>
      <c r="D62874" s="513" t="s">
        <v>469</v>
      </c>
      <c r="E62874" s="514">
        <v>0</v>
      </c>
      <c r="F62874" s="513">
        <v>76</v>
      </c>
      <c r="G62874" s="515">
        <v>11.641496016935656</v>
      </c>
      <c r="H62874" s="515">
        <v>6.82226190579311</v>
      </c>
    </row>
    <row r="62875" spans="1:8">
      <c r="A62875" s="513" t="str">
        <f t="shared" si="982"/>
        <v>ParaguayHombre2045-2050077</v>
      </c>
      <c r="B62875" s="513" t="s">
        <v>231</v>
      </c>
      <c r="C62875" s="513" t="s">
        <v>17</v>
      </c>
      <c r="D62875" s="513" t="s">
        <v>469</v>
      </c>
      <c r="E62875" s="514">
        <v>0</v>
      </c>
      <c r="F62875" s="513">
        <v>77</v>
      </c>
      <c r="G62875" s="515">
        <v>11.07797255264345</v>
      </c>
      <c r="H62875" s="515">
        <v>6.6309392307109638</v>
      </c>
    </row>
    <row r="62876" spans="1:8">
      <c r="A62876" s="513" t="str">
        <f t="shared" si="982"/>
        <v>ParaguayHombre2045-2050078</v>
      </c>
      <c r="B62876" s="513" t="s">
        <v>231</v>
      </c>
      <c r="C62876" s="513" t="s">
        <v>17</v>
      </c>
      <c r="D62876" s="513" t="s">
        <v>469</v>
      </c>
      <c r="E62876" s="514">
        <v>0</v>
      </c>
      <c r="F62876" s="513">
        <v>78</v>
      </c>
      <c r="G62876" s="515">
        <v>10.517718340171575</v>
      </c>
      <c r="H62876" s="515">
        <v>6.4498762589829752</v>
      </c>
    </row>
    <row r="62877" spans="1:8">
      <c r="A62877" s="513" t="str">
        <f t="shared" si="982"/>
        <v>ParaguayHombre2045-2050079</v>
      </c>
      <c r="B62877" s="513" t="s">
        <v>231</v>
      </c>
      <c r="C62877" s="513" t="s">
        <v>17</v>
      </c>
      <c r="D62877" s="513" t="s">
        <v>469</v>
      </c>
      <c r="E62877" s="514">
        <v>0</v>
      </c>
      <c r="F62877" s="513">
        <v>79</v>
      </c>
      <c r="G62877" s="515">
        <v>9.9975948916965276</v>
      </c>
      <c r="H62877" s="515">
        <v>6.2503844263517188</v>
      </c>
    </row>
    <row r="62878" spans="1:8">
      <c r="A62878" s="513" t="str">
        <f t="shared" si="982"/>
        <v>ParaguayHombre2045-2050080</v>
      </c>
      <c r="B62878" s="513" t="s">
        <v>231</v>
      </c>
      <c r="C62878" s="513" t="s">
        <v>17</v>
      </c>
      <c r="D62878" s="513" t="s">
        <v>469</v>
      </c>
      <c r="E62878" s="514">
        <v>0</v>
      </c>
      <c r="F62878" s="513">
        <v>80</v>
      </c>
      <c r="G62878" s="515">
        <v>9.5130942531466207</v>
      </c>
      <c r="H62878" s="515">
        <v>6.0351596374313017</v>
      </c>
    </row>
    <row r="62879" spans="1:8">
      <c r="A62879" s="513" t="str">
        <f t="shared" si="982"/>
        <v>ParaguayHombre2045-2050081</v>
      </c>
      <c r="B62879" s="513" t="s">
        <v>231</v>
      </c>
      <c r="C62879" s="513" t="s">
        <v>17</v>
      </c>
      <c r="D62879" s="513" t="s">
        <v>469</v>
      </c>
      <c r="E62879" s="514">
        <v>0</v>
      </c>
      <c r="F62879" s="513">
        <v>81</v>
      </c>
      <c r="G62879" s="515">
        <v>9.0601227333937651</v>
      </c>
      <c r="H62879" s="515">
        <v>5.8066134254100534</v>
      </c>
    </row>
    <row r="62880" spans="1:8">
      <c r="A62880" s="513" t="str">
        <f t="shared" si="982"/>
        <v>ParaguayHombre2045-2050082</v>
      </c>
      <c r="B62880" s="513" t="s">
        <v>231</v>
      </c>
      <c r="C62880" s="513" t="s">
        <v>17</v>
      </c>
      <c r="D62880" s="513" t="s">
        <v>469</v>
      </c>
      <c r="E62880" s="514">
        <v>0</v>
      </c>
      <c r="F62880" s="513">
        <v>82</v>
      </c>
      <c r="G62880" s="515">
        <v>8.6349218728348696</v>
      </c>
      <c r="H62880" s="515">
        <v>5.5850167906670913</v>
      </c>
    </row>
    <row r="62881" spans="1:8">
      <c r="A62881" s="513" t="str">
        <f t="shared" si="982"/>
        <v>ParaguayHombre2045-2050083</v>
      </c>
      <c r="B62881" s="513" t="s">
        <v>231</v>
      </c>
      <c r="C62881" s="513" t="s">
        <v>17</v>
      </c>
      <c r="D62881" s="513" t="s">
        <v>469</v>
      </c>
      <c r="E62881" s="514">
        <v>0</v>
      </c>
      <c r="F62881" s="513">
        <v>83</v>
      </c>
      <c r="G62881" s="515">
        <v>8.233994365785092</v>
      </c>
      <c r="H62881" s="515">
        <v>5.3702189189795142</v>
      </c>
    </row>
    <row r="62882" spans="1:8">
      <c r="A62882" s="513" t="str">
        <f t="shared" si="982"/>
        <v>ParaguayHombre2045-2050084</v>
      </c>
      <c r="B62882" s="513" t="s">
        <v>231</v>
      </c>
      <c r="C62882" s="513" t="s">
        <v>17</v>
      </c>
      <c r="D62882" s="513" t="s">
        <v>469</v>
      </c>
      <c r="E62882" s="514">
        <v>0</v>
      </c>
      <c r="F62882" s="513">
        <v>84</v>
      </c>
      <c r="G62882" s="515">
        <v>7.8036757078765602</v>
      </c>
      <c r="H62882" s="515">
        <v>5.1995609686438771</v>
      </c>
    </row>
    <row r="62883" spans="1:8">
      <c r="A62883" s="513" t="str">
        <f t="shared" si="982"/>
        <v>ParaguayHombre2045-2050085</v>
      </c>
      <c r="B62883" s="513" t="s">
        <v>231</v>
      </c>
      <c r="C62883" s="513" t="s">
        <v>17</v>
      </c>
      <c r="D62883" s="513" t="s">
        <v>469</v>
      </c>
      <c r="E62883" s="514">
        <v>0</v>
      </c>
      <c r="F62883" s="513">
        <v>85</v>
      </c>
      <c r="G62883" s="515">
        <v>7.3891820056588866</v>
      </c>
      <c r="H62883" s="515">
        <v>5.038222478008854</v>
      </c>
    </row>
    <row r="62884" spans="1:8">
      <c r="A62884" s="513" t="str">
        <f t="shared" si="982"/>
        <v>ParaguayHombre2045-2050086</v>
      </c>
      <c r="B62884" s="513" t="s">
        <v>231</v>
      </c>
      <c r="C62884" s="513" t="s">
        <v>17</v>
      </c>
      <c r="D62884" s="513" t="s">
        <v>469</v>
      </c>
      <c r="E62884" s="514">
        <v>0</v>
      </c>
      <c r="F62884" s="513">
        <v>86</v>
      </c>
      <c r="G62884" s="515">
        <v>6.9904115886271541</v>
      </c>
      <c r="H62884" s="515">
        <v>4.8838586757040936</v>
      </c>
    </row>
    <row r="62885" spans="1:8">
      <c r="A62885" s="513" t="str">
        <f t="shared" si="982"/>
        <v>ParaguayHombre2045-2050087</v>
      </c>
      <c r="B62885" s="513" t="s">
        <v>231</v>
      </c>
      <c r="C62885" s="513" t="s">
        <v>17</v>
      </c>
      <c r="D62885" s="513" t="s">
        <v>469</v>
      </c>
      <c r="E62885" s="514">
        <v>0</v>
      </c>
      <c r="F62885" s="513">
        <v>87</v>
      </c>
      <c r="G62885" s="515">
        <v>6.607233299355177</v>
      </c>
      <c r="H62885" s="515">
        <v>4.6843197063862165</v>
      </c>
    </row>
    <row r="62886" spans="1:8">
      <c r="A62886" s="513" t="str">
        <f t="shared" si="982"/>
        <v>ParaguayHombre2045-2050088</v>
      </c>
      <c r="B62886" s="513" t="s">
        <v>231</v>
      </c>
      <c r="C62886" s="513" t="s">
        <v>17</v>
      </c>
      <c r="D62886" s="513" t="s">
        <v>469</v>
      </c>
      <c r="E62886" s="514">
        <v>0</v>
      </c>
      <c r="F62886" s="513">
        <v>88</v>
      </c>
      <c r="G62886" s="515">
        <v>6.2394868534614343</v>
      </c>
      <c r="H62886" s="515">
        <v>4.4866702861259018</v>
      </c>
    </row>
    <row r="62887" spans="1:8">
      <c r="A62887" s="513" t="str">
        <f t="shared" si="982"/>
        <v>ParaguayHombre2045-2050089</v>
      </c>
      <c r="B62887" s="513" t="s">
        <v>231</v>
      </c>
      <c r="C62887" s="513" t="s">
        <v>17</v>
      </c>
      <c r="D62887" s="513" t="s">
        <v>469</v>
      </c>
      <c r="E62887" s="514">
        <v>0</v>
      </c>
      <c r="F62887" s="513">
        <v>89</v>
      </c>
      <c r="G62887" s="515">
        <v>5.8869836444025223</v>
      </c>
      <c r="H62887" s="515">
        <v>4.2912615959244258</v>
      </c>
    </row>
    <row r="62888" spans="1:8">
      <c r="A62888" s="513" t="str">
        <f t="shared" si="982"/>
        <v>ParaguayHombre2045-2050090</v>
      </c>
      <c r="B62888" s="513" t="s">
        <v>231</v>
      </c>
      <c r="C62888" s="513" t="s">
        <v>17</v>
      </c>
      <c r="D62888" s="513" t="s">
        <v>469</v>
      </c>
      <c r="E62888" s="514">
        <v>0</v>
      </c>
      <c r="F62888" s="513">
        <v>90</v>
      </c>
      <c r="G62888" s="515">
        <v>5.5495077177565832</v>
      </c>
      <c r="H62888" s="515">
        <v>4.0984330823367525</v>
      </c>
    </row>
    <row r="62889" spans="1:8">
      <c r="A62889" s="513" t="str">
        <f t="shared" si="982"/>
        <v>ParaguayHombre2045-2050091</v>
      </c>
      <c r="B62889" s="513" t="s">
        <v>231</v>
      </c>
      <c r="C62889" s="513" t="s">
        <v>17</v>
      </c>
      <c r="D62889" s="513" t="s">
        <v>469</v>
      </c>
      <c r="E62889" s="514">
        <v>0</v>
      </c>
      <c r="F62889" s="513">
        <v>91</v>
      </c>
      <c r="G62889" s="515">
        <v>5.2268167305476814</v>
      </c>
      <c r="H62889" s="515">
        <v>3.908509962140077</v>
      </c>
    </row>
    <row r="62890" spans="1:8">
      <c r="A62890" s="513" t="str">
        <f t="shared" si="982"/>
        <v>ParaguayHombre2045-2050092</v>
      </c>
      <c r="B62890" s="513" t="s">
        <v>231</v>
      </c>
      <c r="C62890" s="513" t="s">
        <v>17</v>
      </c>
      <c r="D62890" s="513" t="s">
        <v>469</v>
      </c>
      <c r="E62890" s="514">
        <v>0</v>
      </c>
      <c r="F62890" s="513">
        <v>92</v>
      </c>
      <c r="G62890" s="515">
        <v>4.918643447981955</v>
      </c>
      <c r="H62890" s="515">
        <v>3.7218008345721905</v>
      </c>
    </row>
    <row r="62891" spans="1:8">
      <c r="A62891" s="513" t="str">
        <f t="shared" si="982"/>
        <v>ParaguayHombre2045-2050093</v>
      </c>
      <c r="B62891" s="513" t="s">
        <v>231</v>
      </c>
      <c r="C62891" s="513" t="s">
        <v>17</v>
      </c>
      <c r="D62891" s="513" t="s">
        <v>469</v>
      </c>
      <c r="E62891" s="514">
        <v>0</v>
      </c>
      <c r="F62891" s="513">
        <v>93</v>
      </c>
      <c r="G62891" s="515">
        <v>4.6246970273731023</v>
      </c>
      <c r="H62891" s="515">
        <v>3.5385954507738497</v>
      </c>
    </row>
    <row r="62892" spans="1:8">
      <c r="A62892" s="513" t="str">
        <f t="shared" si="982"/>
        <v>ParaguayHombre2045-2050094</v>
      </c>
      <c r="B62892" s="513" t="s">
        <v>231</v>
      </c>
      <c r="C62892" s="513" t="s">
        <v>17</v>
      </c>
      <c r="D62892" s="513" t="s">
        <v>469</v>
      </c>
      <c r="E62892" s="514">
        <v>0</v>
      </c>
      <c r="F62892" s="513">
        <v>94</v>
      </c>
      <c r="G62892" s="515">
        <v>4.3446647729384296</v>
      </c>
      <c r="H62892" s="515">
        <v>3.3591625242811198</v>
      </c>
    </row>
    <row r="62893" spans="1:8">
      <c r="A62893" s="513" t="str">
        <f t="shared" si="982"/>
        <v>ParaguayHombre2045-2050095</v>
      </c>
      <c r="B62893" s="513" t="s">
        <v>231</v>
      </c>
      <c r="C62893" s="513" t="s">
        <v>17</v>
      </c>
      <c r="D62893" s="513" t="s">
        <v>469</v>
      </c>
      <c r="E62893" s="514">
        <v>0</v>
      </c>
      <c r="F62893" s="513">
        <v>95</v>
      </c>
      <c r="G62893" s="515">
        <v>4.0782138692720169</v>
      </c>
      <c r="H62893" s="515">
        <v>3.1837477802887135</v>
      </c>
    </row>
    <row r="62894" spans="1:8">
      <c r="A62894" s="513" t="str">
        <f t="shared" si="982"/>
        <v>ParaguayHombre2045-2050096</v>
      </c>
      <c r="B62894" s="513" t="s">
        <v>231</v>
      </c>
      <c r="C62894" s="513" t="s">
        <v>17</v>
      </c>
      <c r="D62894" s="513" t="s">
        <v>469</v>
      </c>
      <c r="E62894" s="514">
        <v>0</v>
      </c>
      <c r="F62894" s="513">
        <v>96</v>
      </c>
      <c r="G62894" s="515">
        <v>3.8249931238385764</v>
      </c>
      <c r="H62894" s="515">
        <v>3.0125722323503594</v>
      </c>
    </row>
    <row r="62895" spans="1:8">
      <c r="A62895" s="513" t="str">
        <f t="shared" si="982"/>
        <v>ParaguayHombre2045-2050097</v>
      </c>
      <c r="B62895" s="513" t="s">
        <v>231</v>
      </c>
      <c r="C62895" s="513" t="s">
        <v>17</v>
      </c>
      <c r="D62895" s="513" t="s">
        <v>469</v>
      </c>
      <c r="E62895" s="514">
        <v>0</v>
      </c>
      <c r="F62895" s="513">
        <v>97</v>
      </c>
      <c r="G62895" s="515">
        <v>3.5846350768562476</v>
      </c>
      <c r="H62895" s="515">
        <v>2.8458304851257537</v>
      </c>
    </row>
    <row r="62896" spans="1:8">
      <c r="A62896" s="513" t="str">
        <f t="shared" si="982"/>
        <v>ParaguayHombre2045-2050098</v>
      </c>
      <c r="B62896" s="513" t="s">
        <v>231</v>
      </c>
      <c r="C62896" s="513" t="s">
        <v>17</v>
      </c>
      <c r="D62896" s="513" t="s">
        <v>469</v>
      </c>
      <c r="E62896" s="514">
        <v>0</v>
      </c>
      <c r="F62896" s="513">
        <v>98</v>
      </c>
      <c r="G62896" s="515">
        <v>3.3567578801049325</v>
      </c>
      <c r="H62896" s="515">
        <v>2.6836893503418109</v>
      </c>
    </row>
    <row r="62897" spans="1:8">
      <c r="A62897" s="513" t="str">
        <f t="shared" si="982"/>
        <v>ParaguayHombre2045-2050099</v>
      </c>
      <c r="B62897" s="513" t="s">
        <v>231</v>
      </c>
      <c r="C62897" s="513" t="s">
        <v>17</v>
      </c>
      <c r="D62897" s="513" t="s">
        <v>469</v>
      </c>
      <c r="E62897" s="514">
        <v>0</v>
      </c>
      <c r="F62897" s="513">
        <v>99</v>
      </c>
      <c r="G62897" s="515">
        <v>3.1409676134211124</v>
      </c>
      <c r="H62897" s="515">
        <v>2.5262861877391076</v>
      </c>
    </row>
    <row r="62898" spans="1:8">
      <c r="A62898" s="513" t="str">
        <f t="shared" si="982"/>
        <v>ParaguayHombre2045-20500100</v>
      </c>
      <c r="B62898" s="513" t="s">
        <v>231</v>
      </c>
      <c r="C62898" s="513" t="s">
        <v>17</v>
      </c>
      <c r="D62898" s="513" t="s">
        <v>469</v>
      </c>
      <c r="E62898" s="514">
        <v>0</v>
      </c>
      <c r="F62898" s="513">
        <v>100</v>
      </c>
      <c r="G62898" s="515">
        <v>2.9368601105680585</v>
      </c>
      <c r="H62898" s="515">
        <v>2.3737278786681366</v>
      </c>
    </row>
    <row r="62899" spans="1:8">
      <c r="A62899" s="513" t="str">
        <f t="shared" si="982"/>
        <v>ParaguayHombre2045-20500101</v>
      </c>
      <c r="B62899" s="513" t="s">
        <v>231</v>
      </c>
      <c r="C62899" s="513" t="s">
        <v>17</v>
      </c>
      <c r="D62899" s="513" t="s">
        <v>469</v>
      </c>
      <c r="E62899" s="514">
        <v>0</v>
      </c>
      <c r="F62899" s="513">
        <v>101</v>
      </c>
      <c r="G62899" s="515">
        <v>2.744023300575686</v>
      </c>
      <c r="H62899" s="515">
        <v>2.2260890185220279</v>
      </c>
    </row>
    <row r="62900" spans="1:8">
      <c r="A62900" s="513" t="str">
        <f t="shared" si="982"/>
        <v>ParaguayHombre2045-20500102</v>
      </c>
      <c r="B62900" s="513" t="s">
        <v>231</v>
      </c>
      <c r="C62900" s="513" t="s">
        <v>17</v>
      </c>
      <c r="D62900" s="513" t="s">
        <v>469</v>
      </c>
      <c r="E62900" s="514">
        <v>0</v>
      </c>
      <c r="F62900" s="513">
        <v>102</v>
      </c>
      <c r="G62900" s="515">
        <v>2.5620391851021327</v>
      </c>
      <c r="H62900" s="515">
        <v>2.0834102730199184</v>
      </c>
    </row>
    <row r="62901" spans="1:8">
      <c r="A62901" s="513" t="str">
        <f t="shared" si="982"/>
        <v>ParaguayHombre2045-20500103</v>
      </c>
      <c r="B62901" s="513" t="s">
        <v>231</v>
      </c>
      <c r="C62901" s="513" t="s">
        <v>17</v>
      </c>
      <c r="D62901" s="513" t="s">
        <v>469</v>
      </c>
      <c r="E62901" s="514">
        <v>0</v>
      </c>
      <c r="F62901" s="513">
        <v>103</v>
      </c>
      <c r="G62901" s="515">
        <v>2.390485807267551</v>
      </c>
      <c r="H62901" s="515">
        <v>1.9456958794681489</v>
      </c>
    </row>
    <row r="62902" spans="1:8">
      <c r="A62902" s="513" t="str">
        <f t="shared" si="982"/>
        <v>ParaguayHombre2045-20500104</v>
      </c>
      <c r="B62902" s="513" t="s">
        <v>231</v>
      </c>
      <c r="C62902" s="513" t="s">
        <v>17</v>
      </c>
      <c r="D62902" s="513" t="s">
        <v>469</v>
      </c>
      <c r="E62902" s="514">
        <v>0</v>
      </c>
      <c r="F62902" s="513">
        <v>104</v>
      </c>
      <c r="G62902" s="515">
        <v>2.2289393774483215</v>
      </c>
      <c r="H62902" s="515">
        <v>1.8129095737103582</v>
      </c>
    </row>
    <row r="62903" spans="1:8">
      <c r="A62903" s="513" t="str">
        <f t="shared" si="982"/>
        <v>ParaguayHombre2045-20500105</v>
      </c>
      <c r="B62903" s="513" t="s">
        <v>231</v>
      </c>
      <c r="C62903" s="513" t="s">
        <v>17</v>
      </c>
      <c r="D62903" s="513" t="s">
        <v>469</v>
      </c>
      <c r="E62903" s="514">
        <v>0</v>
      </c>
      <c r="F62903" s="513">
        <v>105</v>
      </c>
      <c r="G62903" s="515">
        <v>2.0769761180426882</v>
      </c>
      <c r="H62903" s="515">
        <v>1.6849682129411736</v>
      </c>
    </row>
    <row r="62904" spans="1:8">
      <c r="A62904" s="513" t="str">
        <f t="shared" si="982"/>
        <v>ParaguayHombre2045-20500106</v>
      </c>
      <c r="B62904" s="513" t="s">
        <v>231</v>
      </c>
      <c r="C62904" s="513" t="s">
        <v>17</v>
      </c>
      <c r="D62904" s="513" t="s">
        <v>469</v>
      </c>
      <c r="E62904" s="514">
        <v>0</v>
      </c>
      <c r="F62904" s="513">
        <v>106</v>
      </c>
      <c r="G62904" s="515">
        <v>1.9341740094805833</v>
      </c>
      <c r="H62904" s="515">
        <v>1.5617304490362489</v>
      </c>
    </row>
    <row r="62905" spans="1:8">
      <c r="A62905" s="513" t="str">
        <f t="shared" si="982"/>
        <v>ParaguayHombre2045-20500107</v>
      </c>
      <c r="B62905" s="513" t="s">
        <v>231</v>
      </c>
      <c r="C62905" s="513" t="s">
        <v>17</v>
      </c>
      <c r="D62905" s="513" t="s">
        <v>469</v>
      </c>
      <c r="E62905" s="514">
        <v>0</v>
      </c>
      <c r="F62905" s="513">
        <v>107</v>
      </c>
      <c r="G62905" s="515">
        <v>1.8001146074364109</v>
      </c>
      <c r="H62905" s="515">
        <v>1.4429760930073587</v>
      </c>
    </row>
    <row r="62906" spans="1:8">
      <c r="A62906" s="513" t="str">
        <f t="shared" si="982"/>
        <v>ParaguayHombre2045-20500108</v>
      </c>
      <c r="B62906" s="513" t="s">
        <v>231</v>
      </c>
      <c r="C62906" s="513" t="s">
        <v>17</v>
      </c>
      <c r="D62906" s="513" t="s">
        <v>469</v>
      </c>
      <c r="E62906" s="514">
        <v>0</v>
      </c>
      <c r="F62906" s="513">
        <v>108</v>
      </c>
      <c r="G62906" s="515">
        <v>1.6743846264600522</v>
      </c>
      <c r="H62906" s="515">
        <v>1.3283667346626071</v>
      </c>
    </row>
    <row r="62907" spans="1:8">
      <c r="A62907" s="513" t="str">
        <f t="shared" si="982"/>
        <v>ParaguayHombre2045-20500109</v>
      </c>
      <c r="B62907" s="513" t="s">
        <v>231</v>
      </c>
      <c r="C62907" s="513" t="s">
        <v>17</v>
      </c>
      <c r="D62907" s="513" t="s">
        <v>469</v>
      </c>
      <c r="E62907" s="514">
        <v>0</v>
      </c>
      <c r="F62907" s="513">
        <v>109</v>
      </c>
      <c r="G62907" s="515">
        <v>1.5565773015869422</v>
      </c>
      <c r="H62907" s="515">
        <v>1.2173687767603445</v>
      </c>
    </row>
    <row r="62908" spans="1:8">
      <c r="A62908" s="513" t="str">
        <f t="shared" si="982"/>
        <v>ParaguayHombre2045-20500110</v>
      </c>
      <c r="B62908" s="513" t="s">
        <v>231</v>
      </c>
      <c r="C62908" s="513" t="s">
        <v>17</v>
      </c>
      <c r="D62908" s="513" t="s">
        <v>469</v>
      </c>
      <c r="E62908" s="514">
        <v>0</v>
      </c>
      <c r="F62908" s="513">
        <v>110</v>
      </c>
      <c r="G62908" s="515">
        <v>1.4462939595558362</v>
      </c>
      <c r="H62908" s="515">
        <v>1.109092641040035</v>
      </c>
    </row>
    <row r="62909" spans="1:8">
      <c r="A62909" s="513" t="str">
        <f t="shared" si="982"/>
        <v>ParaguayHombre2045-20500111</v>
      </c>
      <c r="B62909" s="513" t="s">
        <v>231</v>
      </c>
      <c r="C62909" s="513" t="s">
        <v>17</v>
      </c>
      <c r="D62909" s="513" t="s">
        <v>469</v>
      </c>
      <c r="E62909" s="514">
        <v>0</v>
      </c>
      <c r="F62909" s="513">
        <v>111</v>
      </c>
      <c r="G62909" s="515">
        <v>1.3431457531274644</v>
      </c>
      <c r="H62909" s="515">
        <v>1.0019420165793376</v>
      </c>
    </row>
    <row r="62910" spans="1:8">
      <c r="A62910" s="513" t="str">
        <f t="shared" si="982"/>
        <v>ParaguayHombre2045-20500112</v>
      </c>
      <c r="B62910" s="513" t="s">
        <v>231</v>
      </c>
      <c r="C62910" s="513" t="s">
        <v>17</v>
      </c>
      <c r="D62910" s="513" t="s">
        <v>469</v>
      </c>
      <c r="E62910" s="514">
        <v>0</v>
      </c>
      <c r="F62910" s="513">
        <v>112</v>
      </c>
      <c r="G62910" s="515">
        <v>1.2467581470248932</v>
      </c>
      <c r="H62910" s="515">
        <v>0.89279683619840011</v>
      </c>
    </row>
    <row r="62911" spans="1:8">
      <c r="A62911" s="513" t="str">
        <f t="shared" si="982"/>
        <v>ParaguayHombre2045-20500113</v>
      </c>
      <c r="B62911" s="513" t="s">
        <v>231</v>
      </c>
      <c r="C62911" s="513" t="s">
        <v>17</v>
      </c>
      <c r="D62911" s="513" t="s">
        <v>469</v>
      </c>
      <c r="E62911" s="514">
        <v>0</v>
      </c>
      <c r="F62911" s="513">
        <v>113</v>
      </c>
      <c r="G62911" s="515">
        <v>1.1567927156314113</v>
      </c>
      <c r="H62911" s="515">
        <v>0.77497583510558676</v>
      </c>
    </row>
    <row r="62912" spans="1:8">
      <c r="A62912" s="513" t="str">
        <f t="shared" si="982"/>
        <v>ParaguayHombre2045-20500114</v>
      </c>
      <c r="B62912" s="513" t="s">
        <v>231</v>
      </c>
      <c r="C62912" s="513" t="s">
        <v>17</v>
      </c>
      <c r="D62912" s="513" t="s">
        <v>469</v>
      </c>
      <c r="E62912" s="514">
        <v>0</v>
      </c>
      <c r="F62912" s="513">
        <v>114</v>
      </c>
      <c r="G62912" s="515">
        <v>1.0731549263000488</v>
      </c>
      <c r="H62912" s="515">
        <v>0.6326885673706073</v>
      </c>
    </row>
    <row r="62913" spans="1:8">
      <c r="A62913" s="513" t="str">
        <f t="shared" si="982"/>
        <v>ParaguayHombre2045-20500115</v>
      </c>
      <c r="B62913" s="513" t="s">
        <v>231</v>
      </c>
      <c r="C62913" s="513" t="s">
        <v>17</v>
      </c>
      <c r="D62913" s="513" t="s">
        <v>469</v>
      </c>
      <c r="E62913" s="514">
        <v>0</v>
      </c>
      <c r="F62913" s="513">
        <v>115</v>
      </c>
      <c r="G62913" s="515">
        <v>1</v>
      </c>
      <c r="H62913" s="515">
        <v>0.42270451784133911</v>
      </c>
    </row>
    <row r="62914" spans="1:8">
      <c r="A62914" s="513" t="str">
        <f t="shared" si="982"/>
        <v>ParaguayHombre2045-20500116</v>
      </c>
      <c r="B62914" s="513" t="s">
        <v>231</v>
      </c>
      <c r="C62914" s="513" t="s">
        <v>17</v>
      </c>
      <c r="D62914" s="513" t="s">
        <v>469</v>
      </c>
      <c r="E62914" s="514">
        <v>0</v>
      </c>
      <c r="F62914" s="513">
        <v>116</v>
      </c>
      <c r="G62914" s="515">
        <v>1</v>
      </c>
      <c r="H62914" s="515">
        <v>0</v>
      </c>
    </row>
    <row r="62915" spans="1:8">
      <c r="A62915" s="513" t="str">
        <f t="shared" ref="A62915:A62978" si="983">B62915&amp;C62915&amp;D62915&amp;E62915&amp;F62915</f>
        <v>ParaguayHombre2045-20500.0150</v>
      </c>
      <c r="B62915" s="513" t="s">
        <v>231</v>
      </c>
      <c r="C62915" s="513" t="s">
        <v>17</v>
      </c>
      <c r="D62915" s="513" t="s">
        <v>469</v>
      </c>
      <c r="E62915" s="514">
        <v>0.01</v>
      </c>
      <c r="F62915" s="513">
        <v>50</v>
      </c>
      <c r="G62915" s="515">
        <v>25.866299229998521</v>
      </c>
      <c r="H62915" s="515">
        <v>7.8232823847926731</v>
      </c>
    </row>
    <row r="62916" spans="1:8">
      <c r="A62916" s="513" t="str">
        <f t="shared" si="983"/>
        <v>ParaguayHombre2045-20500.0151</v>
      </c>
      <c r="B62916" s="513" t="s">
        <v>231</v>
      </c>
      <c r="C62916" s="513" t="s">
        <v>17</v>
      </c>
      <c r="D62916" s="513" t="s">
        <v>469</v>
      </c>
      <c r="E62916" s="514">
        <v>0.01</v>
      </c>
      <c r="F62916" s="513">
        <v>51</v>
      </c>
      <c r="G62916" s="515">
        <v>25.241168047963598</v>
      </c>
      <c r="H62916" s="515">
        <v>7.8118609180974561</v>
      </c>
    </row>
    <row r="62917" spans="1:8">
      <c r="A62917" s="513" t="str">
        <f t="shared" si="983"/>
        <v>ParaguayHombre2045-20500.0152</v>
      </c>
      <c r="B62917" s="513" t="s">
        <v>231</v>
      </c>
      <c r="C62917" s="513" t="s">
        <v>17</v>
      </c>
      <c r="D62917" s="513" t="s">
        <v>469</v>
      </c>
      <c r="E62917" s="514">
        <v>0.01</v>
      </c>
      <c r="F62917" s="513">
        <v>52</v>
      </c>
      <c r="G62917" s="515">
        <v>24.61517242207584</v>
      </c>
      <c r="H62917" s="515">
        <v>7.7980211580376935</v>
      </c>
    </row>
    <row r="62918" spans="1:8">
      <c r="A62918" s="513" t="str">
        <f t="shared" si="983"/>
        <v>ParaguayHombre2045-20500.0153</v>
      </c>
      <c r="B62918" s="513" t="s">
        <v>231</v>
      </c>
      <c r="C62918" s="513" t="s">
        <v>17</v>
      </c>
      <c r="D62918" s="513" t="s">
        <v>469</v>
      </c>
      <c r="E62918" s="514">
        <v>0.01</v>
      </c>
      <c r="F62918" s="513">
        <v>53</v>
      </c>
      <c r="G62918" s="515">
        <v>23.987863063699475</v>
      </c>
      <c r="H62918" s="515">
        <v>7.7822232628449708</v>
      </c>
    </row>
    <row r="62919" spans="1:8">
      <c r="A62919" s="513" t="str">
        <f t="shared" si="983"/>
        <v>ParaguayHombre2045-20500.0154</v>
      </c>
      <c r="B62919" s="513" t="s">
        <v>231</v>
      </c>
      <c r="C62919" s="513" t="s">
        <v>17</v>
      </c>
      <c r="D62919" s="513" t="s">
        <v>469</v>
      </c>
      <c r="E62919" s="514">
        <v>0.01</v>
      </c>
      <c r="F62919" s="513">
        <v>54</v>
      </c>
      <c r="G62919" s="515">
        <v>23.361846909350827</v>
      </c>
      <c r="H62919" s="515">
        <v>7.7621943234094113</v>
      </c>
    </row>
    <row r="62920" spans="1:8">
      <c r="A62920" s="513" t="str">
        <f t="shared" si="983"/>
        <v>ParaguayHombre2045-20500.0155</v>
      </c>
      <c r="B62920" s="513" t="s">
        <v>231</v>
      </c>
      <c r="C62920" s="513" t="s">
        <v>17</v>
      </c>
      <c r="D62920" s="513" t="s">
        <v>469</v>
      </c>
      <c r="E62920" s="514">
        <v>0.01</v>
      </c>
      <c r="F62920" s="513">
        <v>55</v>
      </c>
      <c r="G62920" s="515">
        <v>22.736545170146389</v>
      </c>
      <c r="H62920" s="515">
        <v>7.7384285996462534</v>
      </c>
    </row>
    <row r="62921" spans="1:8">
      <c r="A62921" s="513" t="str">
        <f t="shared" si="983"/>
        <v>ParaguayHombre2045-20500.0156</v>
      </c>
      <c r="B62921" s="513" t="s">
        <v>231</v>
      </c>
      <c r="C62921" s="513" t="s">
        <v>17</v>
      </c>
      <c r="D62921" s="513" t="s">
        <v>469</v>
      </c>
      <c r="E62921" s="514">
        <v>0.01</v>
      </c>
      <c r="F62921" s="513">
        <v>56</v>
      </c>
      <c r="G62921" s="515">
        <v>22.111370104933492</v>
      </c>
      <c r="H62921" s="515">
        <v>7.7114258410485919</v>
      </c>
    </row>
    <row r="62922" spans="1:8">
      <c r="A62922" s="513" t="str">
        <f t="shared" si="983"/>
        <v>ParaguayHombre2045-20500.0157</v>
      </c>
      <c r="B62922" s="513" t="s">
        <v>231</v>
      </c>
      <c r="C62922" s="513" t="s">
        <v>17</v>
      </c>
      <c r="D62922" s="513" t="s">
        <v>469</v>
      </c>
      <c r="E62922" s="514">
        <v>0.01</v>
      </c>
      <c r="F62922" s="513">
        <v>57</v>
      </c>
      <c r="G62922" s="515">
        <v>21.485723732972112</v>
      </c>
      <c r="H62922" s="515">
        <v>7.6823602470479937</v>
      </c>
    </row>
    <row r="62923" spans="1:8">
      <c r="A62923" s="513" t="str">
        <f t="shared" si="983"/>
        <v>ParaguayHombre2045-20500.0158</v>
      </c>
      <c r="B62923" s="513" t="s">
        <v>231</v>
      </c>
      <c r="C62923" s="513" t="s">
        <v>17</v>
      </c>
      <c r="D62923" s="513" t="s">
        <v>469</v>
      </c>
      <c r="E62923" s="514">
        <v>0.01</v>
      </c>
      <c r="F62923" s="513">
        <v>58</v>
      </c>
      <c r="G62923" s="515">
        <v>20.858996498571081</v>
      </c>
      <c r="H62923" s="515">
        <v>7.6517413172105231</v>
      </c>
    </row>
    <row r="62924" spans="1:8">
      <c r="A62924" s="513" t="str">
        <f t="shared" si="983"/>
        <v>ParaguayHombre2045-20500.0159</v>
      </c>
      <c r="B62924" s="513" t="s">
        <v>231</v>
      </c>
      <c r="C62924" s="513" t="s">
        <v>17</v>
      </c>
      <c r="D62924" s="513" t="s">
        <v>469</v>
      </c>
      <c r="E62924" s="514">
        <v>0.01</v>
      </c>
      <c r="F62924" s="513">
        <v>59</v>
      </c>
      <c r="G62924" s="515">
        <v>20.241794891998602</v>
      </c>
      <c r="H62924" s="515">
        <v>7.6105159888409935</v>
      </c>
    </row>
    <row r="62925" spans="1:8">
      <c r="A62925" s="513" t="str">
        <f t="shared" si="983"/>
        <v>ParaguayHombre2045-20500.0160</v>
      </c>
      <c r="B62925" s="513" t="s">
        <v>231</v>
      </c>
      <c r="C62925" s="513" t="s">
        <v>17</v>
      </c>
      <c r="D62925" s="513" t="s">
        <v>469</v>
      </c>
      <c r="E62925" s="514">
        <v>0.01</v>
      </c>
      <c r="F62925" s="513">
        <v>60</v>
      </c>
      <c r="G62925" s="515">
        <v>19.633032641295824</v>
      </c>
      <c r="H62925" s="515">
        <v>7.5596157872702863</v>
      </c>
    </row>
    <row r="62926" spans="1:8">
      <c r="A62926" s="513" t="str">
        <f t="shared" si="983"/>
        <v>ParaguayHombre2045-20500.0161</v>
      </c>
      <c r="B62926" s="513" t="s">
        <v>231</v>
      </c>
      <c r="C62926" s="513" t="s">
        <v>17</v>
      </c>
      <c r="D62926" s="513" t="s">
        <v>469</v>
      </c>
      <c r="E62926" s="514">
        <v>0.01</v>
      </c>
      <c r="F62926" s="513">
        <v>61</v>
      </c>
      <c r="G62926" s="515">
        <v>19.031626516780229</v>
      </c>
      <c r="H62926" s="515">
        <v>7.4999633041025868</v>
      </c>
    </row>
    <row r="62927" spans="1:8">
      <c r="A62927" s="513" t="str">
        <f t="shared" si="983"/>
        <v>ParaguayHombre2045-20500.0162</v>
      </c>
      <c r="B62927" s="513" t="s">
        <v>231</v>
      </c>
      <c r="C62927" s="513" t="s">
        <v>17</v>
      </c>
      <c r="D62927" s="513" t="s">
        <v>469</v>
      </c>
      <c r="E62927" s="514">
        <v>0.01</v>
      </c>
      <c r="F62927" s="513">
        <v>62</v>
      </c>
      <c r="G62927" s="515">
        <v>18.436491897210285</v>
      </c>
      <c r="H62927" s="515">
        <v>7.4337866605322667</v>
      </c>
    </row>
    <row r="62928" spans="1:8">
      <c r="A62928" s="513" t="str">
        <f t="shared" si="983"/>
        <v>ParaguayHombre2045-20500.0163</v>
      </c>
      <c r="B62928" s="513" t="s">
        <v>231</v>
      </c>
      <c r="C62928" s="513" t="s">
        <v>17</v>
      </c>
      <c r="D62928" s="513" t="s">
        <v>469</v>
      </c>
      <c r="E62928" s="514">
        <v>0.01</v>
      </c>
      <c r="F62928" s="513">
        <v>63</v>
      </c>
      <c r="G62928" s="515">
        <v>17.846538207601281</v>
      </c>
      <c r="H62928" s="515">
        <v>7.361972059598652</v>
      </c>
    </row>
    <row r="62929" spans="1:8">
      <c r="A62929" s="513" t="str">
        <f t="shared" si="983"/>
        <v>ParaguayHombre2045-20500.0164</v>
      </c>
      <c r="B62929" s="513" t="s">
        <v>231</v>
      </c>
      <c r="C62929" s="513" t="s">
        <v>17</v>
      </c>
      <c r="D62929" s="513" t="s">
        <v>469</v>
      </c>
      <c r="E62929" s="514">
        <v>0.01</v>
      </c>
      <c r="F62929" s="513">
        <v>64</v>
      </c>
      <c r="G62929" s="515">
        <v>17.264622409732944</v>
      </c>
      <c r="H62929" s="515">
        <v>7.2820981863474925</v>
      </c>
    </row>
    <row r="62930" spans="1:8">
      <c r="A62930" s="513" t="str">
        <f t="shared" si="983"/>
        <v>ParaguayHombre2045-20500.0165</v>
      </c>
      <c r="B62930" s="513" t="s">
        <v>231</v>
      </c>
      <c r="C62930" s="513" t="s">
        <v>17</v>
      </c>
      <c r="D62930" s="513" t="s">
        <v>469</v>
      </c>
      <c r="E62930" s="514">
        <v>0.01</v>
      </c>
      <c r="F62930" s="513">
        <v>65</v>
      </c>
      <c r="G62930" s="515">
        <v>16.689473630940693</v>
      </c>
      <c r="H62930" s="515">
        <v>7.1951959841588771</v>
      </c>
    </row>
    <row r="62931" spans="1:8">
      <c r="A62931" s="513" t="str">
        <f t="shared" si="983"/>
        <v>ParaguayHombre2045-20500.0166</v>
      </c>
      <c r="B62931" s="513" t="s">
        <v>231</v>
      </c>
      <c r="C62931" s="513" t="s">
        <v>17</v>
      </c>
      <c r="D62931" s="513" t="s">
        <v>469</v>
      </c>
      <c r="E62931" s="514">
        <v>0.01</v>
      </c>
      <c r="F62931" s="513">
        <v>66</v>
      </c>
      <c r="G62931" s="515">
        <v>16.119811972070391</v>
      </c>
      <c r="H62931" s="515">
        <v>7.1023031863927857</v>
      </c>
    </row>
    <row r="62932" spans="1:8">
      <c r="A62932" s="513" t="str">
        <f t="shared" si="983"/>
        <v>ParaguayHombre2045-20500.0167</v>
      </c>
      <c r="B62932" s="513" t="s">
        <v>231</v>
      </c>
      <c r="C62932" s="513" t="s">
        <v>17</v>
      </c>
      <c r="D62932" s="513" t="s">
        <v>469</v>
      </c>
      <c r="E62932" s="514">
        <v>0.01</v>
      </c>
      <c r="F62932" s="513">
        <v>67</v>
      </c>
      <c r="G62932" s="515">
        <v>15.554341765901899</v>
      </c>
      <c r="H62932" s="515">
        <v>7.0072163974896915</v>
      </c>
    </row>
    <row r="62933" spans="1:8">
      <c r="A62933" s="513" t="str">
        <f t="shared" si="983"/>
        <v>ParaguayHombre2045-20500.0168</v>
      </c>
      <c r="B62933" s="513" t="s">
        <v>231</v>
      </c>
      <c r="C62933" s="513" t="s">
        <v>17</v>
      </c>
      <c r="D62933" s="513" t="s">
        <v>469</v>
      </c>
      <c r="E62933" s="514">
        <v>0.01</v>
      </c>
      <c r="F62933" s="513">
        <v>68</v>
      </c>
      <c r="G62933" s="515">
        <v>14.991744467227598</v>
      </c>
      <c r="H62933" s="515">
        <v>6.9109019066698956</v>
      </c>
    </row>
    <row r="62934" spans="1:8">
      <c r="A62934" s="513" t="str">
        <f t="shared" si="983"/>
        <v>ParaguayHombre2045-20500.0169</v>
      </c>
      <c r="B62934" s="513" t="s">
        <v>231</v>
      </c>
      <c r="C62934" s="513" t="s">
        <v>17</v>
      </c>
      <c r="D62934" s="513" t="s">
        <v>469</v>
      </c>
      <c r="E62934" s="514">
        <v>0.01</v>
      </c>
      <c r="F62934" s="513">
        <v>69</v>
      </c>
      <c r="G62934" s="515">
        <v>14.442564107700802</v>
      </c>
      <c r="H62934" s="515">
        <v>6.8046143379750559</v>
      </c>
    </row>
    <row r="62935" spans="1:8">
      <c r="A62935" s="513" t="str">
        <f t="shared" si="983"/>
        <v>ParaguayHombre2045-20500.0170</v>
      </c>
      <c r="B62935" s="513" t="s">
        <v>231</v>
      </c>
      <c r="C62935" s="513" t="s">
        <v>17</v>
      </c>
      <c r="D62935" s="513" t="s">
        <v>469</v>
      </c>
      <c r="E62935" s="514">
        <v>0.01</v>
      </c>
      <c r="F62935" s="513">
        <v>70</v>
      </c>
      <c r="G62935" s="515">
        <v>13.904946260114817</v>
      </c>
      <c r="H62935" s="515">
        <v>6.6897347104386453</v>
      </c>
    </row>
    <row r="62936" spans="1:8">
      <c r="A62936" s="513" t="str">
        <f t="shared" si="983"/>
        <v>ParaguayHombre2045-20500.0171</v>
      </c>
      <c r="B62936" s="513" t="s">
        <v>231</v>
      </c>
      <c r="C62936" s="513" t="s">
        <v>17</v>
      </c>
      <c r="D62936" s="513" t="s">
        <v>469</v>
      </c>
      <c r="E62936" s="514">
        <v>0.01</v>
      </c>
      <c r="F62936" s="513">
        <v>71</v>
      </c>
      <c r="G62936" s="515">
        <v>13.377041951906431</v>
      </c>
      <c r="H62936" s="515">
        <v>6.5676327817063056</v>
      </c>
    </row>
    <row r="62937" spans="1:8">
      <c r="A62937" s="513" t="str">
        <f t="shared" si="983"/>
        <v>ParaguayHombre2045-20500.0172</v>
      </c>
      <c r="B62937" s="513" t="s">
        <v>231</v>
      </c>
      <c r="C62937" s="513" t="s">
        <v>17</v>
      </c>
      <c r="D62937" s="513" t="s">
        <v>469</v>
      </c>
      <c r="E62937" s="514">
        <v>0.01</v>
      </c>
      <c r="F62937" s="513">
        <v>72</v>
      </c>
      <c r="G62937" s="515">
        <v>12.856992216165715</v>
      </c>
      <c r="H62937" s="515">
        <v>6.4413572629156599</v>
      </c>
    </row>
    <row r="62938" spans="1:8">
      <c r="A62938" s="513" t="str">
        <f t="shared" si="983"/>
        <v>ParaguayHombre2045-20500.0173</v>
      </c>
      <c r="B62938" s="513" t="s">
        <v>231</v>
      </c>
      <c r="C62938" s="513" t="s">
        <v>17</v>
      </c>
      <c r="D62938" s="513" t="s">
        <v>469</v>
      </c>
      <c r="E62938" s="514">
        <v>0.01</v>
      </c>
      <c r="F62938" s="513">
        <v>73</v>
      </c>
      <c r="G62938" s="515">
        <v>12.342911879786659</v>
      </c>
      <c r="H62938" s="515">
        <v>6.3122282815163642</v>
      </c>
    </row>
    <row r="62939" spans="1:8">
      <c r="A62939" s="513" t="str">
        <f t="shared" si="983"/>
        <v>ParaguayHombre2045-20500.0174</v>
      </c>
      <c r="B62939" s="513" t="s">
        <v>231</v>
      </c>
      <c r="C62939" s="513" t="s">
        <v>17</v>
      </c>
      <c r="D62939" s="513" t="s">
        <v>469</v>
      </c>
      <c r="E62939" s="514">
        <v>0.01</v>
      </c>
      <c r="F62939" s="513">
        <v>74</v>
      </c>
      <c r="G62939" s="515">
        <v>11.837161415658281</v>
      </c>
      <c r="H62939" s="515">
        <v>6.1781902637340496</v>
      </c>
    </row>
    <row r="62940" spans="1:8">
      <c r="A62940" s="513" t="str">
        <f t="shared" si="983"/>
        <v>ParaguayHombre2045-20500.0175</v>
      </c>
      <c r="B62940" s="513" t="s">
        <v>231</v>
      </c>
      <c r="C62940" s="513" t="s">
        <v>17</v>
      </c>
      <c r="D62940" s="513" t="s">
        <v>469</v>
      </c>
      <c r="E62940" s="514">
        <v>0.01</v>
      </c>
      <c r="F62940" s="513">
        <v>75</v>
      </c>
      <c r="G62940" s="515">
        <v>11.337600864771506</v>
      </c>
      <c r="H62940" s="515">
        <v>6.0408015496126222</v>
      </c>
    </row>
    <row r="62941" spans="1:8">
      <c r="A62941" s="513" t="str">
        <f t="shared" si="983"/>
        <v>ParaguayHombre2045-20500.0176</v>
      </c>
      <c r="B62941" s="513" t="s">
        <v>231</v>
      </c>
      <c r="C62941" s="513" t="s">
        <v>17</v>
      </c>
      <c r="D62941" s="513" t="s">
        <v>469</v>
      </c>
      <c r="E62941" s="514">
        <v>0.01</v>
      </c>
      <c r="F62941" s="513">
        <v>76</v>
      </c>
      <c r="G62941" s="515">
        <v>10.842032311512119</v>
      </c>
      <c r="H62941" s="515">
        <v>5.9017184436596057</v>
      </c>
    </row>
    <row r="62942" spans="1:8">
      <c r="A62942" s="513" t="str">
        <f t="shared" si="983"/>
        <v>ParaguayHombre2045-20500.0177</v>
      </c>
      <c r="B62942" s="513" t="s">
        <v>231</v>
      </c>
      <c r="C62942" s="513" t="s">
        <v>17</v>
      </c>
      <c r="D62942" s="513" t="s">
        <v>469</v>
      </c>
      <c r="E62942" s="514">
        <v>0.01</v>
      </c>
      <c r="F62942" s="513">
        <v>77</v>
      </c>
      <c r="G62942" s="515">
        <v>10.348174849851905</v>
      </c>
      <c r="H62942" s="515">
        <v>5.7685772886685598</v>
      </c>
    </row>
    <row r="62943" spans="1:8">
      <c r="A62943" s="513" t="str">
        <f t="shared" si="983"/>
        <v>ParaguayHombre2045-20500.0178</v>
      </c>
      <c r="B62943" s="513" t="s">
        <v>231</v>
      </c>
      <c r="C62943" s="513" t="s">
        <v>17</v>
      </c>
      <c r="D62943" s="513" t="s">
        <v>469</v>
      </c>
      <c r="E62943" s="514">
        <v>0.01</v>
      </c>
      <c r="F62943" s="513">
        <v>78</v>
      </c>
      <c r="G62943" s="515">
        <v>9.8536371524473534</v>
      </c>
      <c r="H62943" s="515">
        <v>5.6429528752465847</v>
      </c>
    </row>
    <row r="62944" spans="1:8">
      <c r="A62944" s="513" t="str">
        <f t="shared" si="983"/>
        <v>ParaguayHombre2045-20500.0179</v>
      </c>
      <c r="B62944" s="513" t="s">
        <v>231</v>
      </c>
      <c r="C62944" s="513" t="s">
        <v>17</v>
      </c>
      <c r="D62944" s="513" t="s">
        <v>469</v>
      </c>
      <c r="E62944" s="514">
        <v>0.01</v>
      </c>
      <c r="F62944" s="513">
        <v>79</v>
      </c>
      <c r="G62944" s="515">
        <v>9.3930315175005621</v>
      </c>
      <c r="H62944" s="515">
        <v>5.4977787320924216</v>
      </c>
    </row>
    <row r="62945" spans="1:8">
      <c r="A62945" s="513" t="str">
        <f t="shared" si="983"/>
        <v>ParaguayHombre2045-20500.0180</v>
      </c>
      <c r="B62945" s="513" t="s">
        <v>231</v>
      </c>
      <c r="C62945" s="513" t="s">
        <v>17</v>
      </c>
      <c r="D62945" s="513" t="s">
        <v>469</v>
      </c>
      <c r="E62945" s="514">
        <v>0.01</v>
      </c>
      <c r="F62945" s="513">
        <v>80</v>
      </c>
      <c r="G62945" s="515">
        <v>8.962632555172064</v>
      </c>
      <c r="H62945" s="515">
        <v>5.3354729602659363</v>
      </c>
    </row>
    <row r="62946" spans="1:8">
      <c r="A62946" s="513" t="str">
        <f t="shared" si="983"/>
        <v>ParaguayHombre2045-20500.0181</v>
      </c>
      <c r="B62946" s="513" t="s">
        <v>231</v>
      </c>
      <c r="C62946" s="513" t="s">
        <v>17</v>
      </c>
      <c r="D62946" s="513" t="s">
        <v>469</v>
      </c>
      <c r="E62946" s="514">
        <v>0.01</v>
      </c>
      <c r="F62946" s="513">
        <v>81</v>
      </c>
      <c r="G62946" s="515">
        <v>8.5590327495964758</v>
      </c>
      <c r="H62946" s="515">
        <v>5.1582212389353526</v>
      </c>
    </row>
    <row r="62947" spans="1:8">
      <c r="A62947" s="513" t="str">
        <f t="shared" si="983"/>
        <v>ParaguayHombre2045-20500.0182</v>
      </c>
      <c r="B62947" s="513" t="s">
        <v>231</v>
      </c>
      <c r="C62947" s="513" t="s">
        <v>17</v>
      </c>
      <c r="D62947" s="513" t="s">
        <v>469</v>
      </c>
      <c r="E62947" s="514">
        <v>0.01</v>
      </c>
      <c r="F62947" s="513">
        <v>82</v>
      </c>
      <c r="G62947" s="515">
        <v>8.1790781579671457</v>
      </c>
      <c r="H62947" s="515">
        <v>4.9841716654318269</v>
      </c>
    </row>
    <row r="62948" spans="1:8">
      <c r="A62948" s="513" t="str">
        <f t="shared" si="983"/>
        <v>ParaguayHombre2045-20500.0183</v>
      </c>
      <c r="B62948" s="513" t="s">
        <v>231</v>
      </c>
      <c r="C62948" s="513" t="s">
        <v>17</v>
      </c>
      <c r="D62948" s="513" t="s">
        <v>469</v>
      </c>
      <c r="E62948" s="514">
        <v>0.01</v>
      </c>
      <c r="F62948" s="513">
        <v>83</v>
      </c>
      <c r="G62948" s="515">
        <v>7.8198068021757585</v>
      </c>
      <c r="H62948" s="515">
        <v>4.8134512323790064</v>
      </c>
    </row>
    <row r="62949" spans="1:8">
      <c r="A62949" s="513" t="str">
        <f t="shared" si="983"/>
        <v>ParaguayHombre2045-20500.0184</v>
      </c>
      <c r="B62949" s="513" t="s">
        <v>231</v>
      </c>
      <c r="C62949" s="513" t="s">
        <v>17</v>
      </c>
      <c r="D62949" s="513" t="s">
        <v>469</v>
      </c>
      <c r="E62949" s="514">
        <v>0.01</v>
      </c>
      <c r="F62949" s="513">
        <v>84</v>
      </c>
      <c r="G62949" s="515">
        <v>7.430439334529706</v>
      </c>
      <c r="H62949" s="515">
        <v>4.6822667486550005</v>
      </c>
    </row>
    <row r="62950" spans="1:8">
      <c r="A62950" s="513" t="str">
        <f t="shared" si="983"/>
        <v>ParaguayHombre2045-20500.0185</v>
      </c>
      <c r="B62950" s="513" t="s">
        <v>231</v>
      </c>
      <c r="C62950" s="513" t="s">
        <v>17</v>
      </c>
      <c r="D62950" s="513" t="s">
        <v>469</v>
      </c>
      <c r="E62950" s="514">
        <v>0.01</v>
      </c>
      <c r="F62950" s="513">
        <v>85</v>
      </c>
      <c r="G62950" s="515">
        <v>7.0536641583050859</v>
      </c>
      <c r="H62950" s="515">
        <v>4.557754626504253</v>
      </c>
    </row>
    <row r="62951" spans="1:8">
      <c r="A62951" s="513" t="str">
        <f t="shared" si="983"/>
        <v>ParaguayHombre2045-20500.0186</v>
      </c>
      <c r="B62951" s="513" t="s">
        <v>231</v>
      </c>
      <c r="C62951" s="513" t="s">
        <v>17</v>
      </c>
      <c r="D62951" s="513" t="s">
        <v>469</v>
      </c>
      <c r="E62951" s="514">
        <v>0.01</v>
      </c>
      <c r="F62951" s="513">
        <v>86</v>
      </c>
      <c r="G62951" s="515">
        <v>6.6895543261838579</v>
      </c>
      <c r="H62951" s="515">
        <v>4.437904364233713</v>
      </c>
    </row>
    <row r="62952" spans="1:8">
      <c r="A62952" s="513" t="str">
        <f t="shared" si="983"/>
        <v>ParaguayHombre2045-20500.0187</v>
      </c>
      <c r="B62952" s="513" t="s">
        <v>231</v>
      </c>
      <c r="C62952" s="513" t="s">
        <v>17</v>
      </c>
      <c r="D62952" s="513" t="s">
        <v>469</v>
      </c>
      <c r="E62952" s="514">
        <v>0.01</v>
      </c>
      <c r="F62952" s="513">
        <v>87</v>
      </c>
      <c r="G62952" s="515">
        <v>6.3381512887294127</v>
      </c>
      <c r="H62952" s="515">
        <v>4.2751740982507673</v>
      </c>
    </row>
    <row r="62953" spans="1:8">
      <c r="A62953" s="513" t="str">
        <f t="shared" si="983"/>
        <v>ParaguayHombre2045-20500.0188</v>
      </c>
      <c r="B62953" s="513" t="s">
        <v>231</v>
      </c>
      <c r="C62953" s="513" t="s">
        <v>17</v>
      </c>
      <c r="D62953" s="513" t="s">
        <v>469</v>
      </c>
      <c r="E62953" s="514">
        <v>0.01</v>
      </c>
      <c r="F62953" s="513">
        <v>88</v>
      </c>
      <c r="G62953" s="515">
        <v>5.9994646628243764</v>
      </c>
      <c r="H62953" s="515">
        <v>4.1122058810892659</v>
      </c>
    </row>
    <row r="62954" spans="1:8">
      <c r="A62954" s="513" t="str">
        <f t="shared" si="983"/>
        <v>ParaguayHombre2045-20500.0189</v>
      </c>
      <c r="B62954" s="513" t="s">
        <v>231</v>
      </c>
      <c r="C62954" s="513" t="s">
        <v>17</v>
      </c>
      <c r="D62954" s="513" t="s">
        <v>469</v>
      </c>
      <c r="E62954" s="514">
        <v>0.01</v>
      </c>
      <c r="F62954" s="513">
        <v>89</v>
      </c>
      <c r="G62954" s="515">
        <v>5.6734724600339996</v>
      </c>
      <c r="H62954" s="515">
        <v>3.9493892535101347</v>
      </c>
    </row>
    <row r="62955" spans="1:8">
      <c r="A62955" s="513" t="str">
        <f t="shared" si="983"/>
        <v>ParaguayHombre2045-20500.0190</v>
      </c>
      <c r="B62955" s="513" t="s">
        <v>231</v>
      </c>
      <c r="C62955" s="513" t="s">
        <v>17</v>
      </c>
      <c r="D62955" s="513" t="s">
        <v>469</v>
      </c>
      <c r="E62955" s="514">
        <v>0.01</v>
      </c>
      <c r="F62955" s="513">
        <v>90</v>
      </c>
      <c r="G62955" s="515">
        <v>5.360121520059006</v>
      </c>
      <c r="H62955" s="515">
        <v>3.7871087266057568</v>
      </c>
    </row>
    <row r="62956" spans="1:8">
      <c r="A62956" s="513" t="str">
        <f t="shared" si="983"/>
        <v>ParaguayHombre2045-20500.0191</v>
      </c>
      <c r="B62956" s="513" t="s">
        <v>231</v>
      </c>
      <c r="C62956" s="513" t="s">
        <v>17</v>
      </c>
      <c r="D62956" s="513" t="s">
        <v>469</v>
      </c>
      <c r="E62956" s="514">
        <v>0.01</v>
      </c>
      <c r="F62956" s="513">
        <v>91</v>
      </c>
      <c r="G62956" s="515">
        <v>5.0593279750931446</v>
      </c>
      <c r="H62956" s="515">
        <v>3.6257408533015272</v>
      </c>
    </row>
    <row r="62957" spans="1:8">
      <c r="A62957" s="513" t="str">
        <f t="shared" si="983"/>
        <v>ParaguayHombre2045-20500.0192</v>
      </c>
      <c r="B62957" s="513" t="s">
        <v>231</v>
      </c>
      <c r="C62957" s="513" t="s">
        <v>17</v>
      </c>
      <c r="D62957" s="513" t="s">
        <v>469</v>
      </c>
      <c r="E62957" s="514">
        <v>0.01</v>
      </c>
      <c r="F62957" s="513">
        <v>92</v>
      </c>
      <c r="G62957" s="515">
        <v>4.7709782805671317</v>
      </c>
      <c r="H62957" s="515">
        <v>3.4656513377827629</v>
      </c>
    </row>
    <row r="62958" spans="1:8">
      <c r="A62958" s="513" t="str">
        <f t="shared" si="983"/>
        <v>ParaguayHombre2045-20500.0193</v>
      </c>
      <c r="B62958" s="513" t="s">
        <v>231</v>
      </c>
      <c r="C62958" s="513" t="s">
        <v>17</v>
      </c>
      <c r="D62958" s="513" t="s">
        <v>469</v>
      </c>
      <c r="E62958" s="514">
        <v>0.01</v>
      </c>
      <c r="F62958" s="513">
        <v>93</v>
      </c>
      <c r="G62958" s="515">
        <v>4.4949300947353636</v>
      </c>
      <c r="H62958" s="515">
        <v>3.3071922635423978</v>
      </c>
    </row>
    <row r="62959" spans="1:8">
      <c r="A62959" s="513" t="str">
        <f t="shared" si="983"/>
        <v>ParaguayHombre2045-20500.0194</v>
      </c>
      <c r="B62959" s="513" t="s">
        <v>231</v>
      </c>
      <c r="C62959" s="513" t="s">
        <v>17</v>
      </c>
      <c r="D62959" s="513" t="s">
        <v>469</v>
      </c>
      <c r="E62959" s="514">
        <v>0.01</v>
      </c>
      <c r="F62959" s="513">
        <v>94</v>
      </c>
      <c r="G62959" s="515">
        <v>4.231013667439762</v>
      </c>
      <c r="H62959" s="515">
        <v>3.1506993189562382</v>
      </c>
    </row>
    <row r="62960" spans="1:8">
      <c r="A62960" s="513" t="str">
        <f t="shared" si="983"/>
        <v>ParaguayHombre2045-20500.0195</v>
      </c>
      <c r="B62960" s="513" t="s">
        <v>231</v>
      </c>
      <c r="C62960" s="513" t="s">
        <v>17</v>
      </c>
      <c r="D62960" s="513" t="s">
        <v>469</v>
      </c>
      <c r="E62960" s="514">
        <v>0.01</v>
      </c>
      <c r="F62960" s="513">
        <v>95</v>
      </c>
      <c r="G62960" s="515">
        <v>3.9790332668142967</v>
      </c>
      <c r="H62960" s="515">
        <v>2.9964892291773477</v>
      </c>
    </row>
    <row r="62961" spans="1:8">
      <c r="A62961" s="513" t="str">
        <f t="shared" si="983"/>
        <v>ParaguayHombre2045-20500.0196</v>
      </c>
      <c r="B62961" s="513" t="s">
        <v>231</v>
      </c>
      <c r="C62961" s="513" t="s">
        <v>17</v>
      </c>
      <c r="D62961" s="513" t="s">
        <v>469</v>
      </c>
      <c r="E62961" s="514">
        <v>0.01</v>
      </c>
      <c r="F62961" s="513">
        <v>96</v>
      </c>
      <c r="G62961" s="515">
        <v>3.7387686715820432</v>
      </c>
      <c r="H62961" s="515">
        <v>2.8448573942584656</v>
      </c>
    </row>
    <row r="62962" spans="1:8">
      <c r="A62962" s="513" t="str">
        <f t="shared" si="983"/>
        <v>ParaguayHombre2045-20500.0197</v>
      </c>
      <c r="B62962" s="513" t="s">
        <v>231</v>
      </c>
      <c r="C62962" s="513" t="s">
        <v>17</v>
      </c>
      <c r="D62962" s="513" t="s">
        <v>469</v>
      </c>
      <c r="E62962" s="514">
        <v>0.01</v>
      </c>
      <c r="F62962" s="513">
        <v>97</v>
      </c>
      <c r="G62962" s="515">
        <v>3.5099770779442276</v>
      </c>
      <c r="H62962" s="515">
        <v>2.6960755441793047</v>
      </c>
    </row>
    <row r="62963" spans="1:8">
      <c r="A62963" s="513" t="str">
        <f t="shared" si="983"/>
        <v>ParaguayHombre2045-20500.0198</v>
      </c>
      <c r="B62963" s="513" t="s">
        <v>231</v>
      </c>
      <c r="C62963" s="513" t="s">
        <v>17</v>
      </c>
      <c r="D62963" s="513" t="s">
        <v>469</v>
      </c>
      <c r="E62963" s="514">
        <v>0.01</v>
      </c>
      <c r="F62963" s="513">
        <v>98</v>
      </c>
      <c r="G62963" s="515">
        <v>3.2923948393423625</v>
      </c>
      <c r="H62963" s="515">
        <v>2.5503897063028753</v>
      </c>
    </row>
    <row r="62964" spans="1:8">
      <c r="A62964" s="513" t="str">
        <f t="shared" si="983"/>
        <v>ParaguayHombre2045-20500.0199</v>
      </c>
      <c r="B62964" s="513" t="s">
        <v>231</v>
      </c>
      <c r="C62964" s="513" t="s">
        <v>17</v>
      </c>
      <c r="D62964" s="513" t="s">
        <v>469</v>
      </c>
      <c r="E62964" s="514">
        <v>0.01</v>
      </c>
      <c r="F62964" s="513">
        <v>99</v>
      </c>
      <c r="G62964" s="515">
        <v>3.0857396885842761</v>
      </c>
      <c r="H62964" s="515">
        <v>2.4080179204675392</v>
      </c>
    </row>
    <row r="62965" spans="1:8">
      <c r="A62965" s="513" t="str">
        <f t="shared" si="983"/>
        <v>ParaguayHombre2045-20500.01100</v>
      </c>
      <c r="B62965" s="513" t="s">
        <v>231</v>
      </c>
      <c r="C62965" s="513" t="s">
        <v>17</v>
      </c>
      <c r="D62965" s="513" t="s">
        <v>469</v>
      </c>
      <c r="E62965" s="514">
        <v>0.01</v>
      </c>
      <c r="F62965" s="513">
        <v>100</v>
      </c>
      <c r="G62965" s="515">
        <v>2.8897125349178419</v>
      </c>
      <c r="H62965" s="515">
        <v>2.2691485933706361</v>
      </c>
    </row>
    <row r="62966" spans="1:8">
      <c r="A62966" s="513" t="str">
        <f t="shared" si="983"/>
        <v>ParaguayHombre2045-20500.01101</v>
      </c>
      <c r="B62966" s="513" t="s">
        <v>231</v>
      </c>
      <c r="C62966" s="513" t="s">
        <v>17</v>
      </c>
      <c r="D62966" s="513" t="s">
        <v>469</v>
      </c>
      <c r="E62966" s="514">
        <v>0.01</v>
      </c>
      <c r="F62966" s="513">
        <v>101</v>
      </c>
      <c r="G62966" s="515">
        <v>2.703999814390579</v>
      </c>
      <c r="H62966" s="515">
        <v>2.1339381339150014</v>
      </c>
    </row>
    <row r="62967" spans="1:8">
      <c r="A62967" s="513" t="str">
        <f t="shared" si="983"/>
        <v>ParaguayHombre2045-20500.01102</v>
      </c>
      <c r="B62967" s="513" t="s">
        <v>231</v>
      </c>
      <c r="C62967" s="513" t="s">
        <v>17</v>
      </c>
      <c r="D62967" s="513" t="s">
        <v>469</v>
      </c>
      <c r="E62967" s="514">
        <v>0.01</v>
      </c>
      <c r="F62967" s="513">
        <v>102</v>
      </c>
      <c r="G62967" s="515">
        <v>2.5282755324304942</v>
      </c>
      <c r="H62967" s="515">
        <v>2.0025087920332987</v>
      </c>
    </row>
    <row r="62968" spans="1:8">
      <c r="A62968" s="513" t="str">
        <f t="shared" si="983"/>
        <v>ParaguayHombre2045-20500.01103</v>
      </c>
      <c r="B62968" s="513" t="s">
        <v>231</v>
      </c>
      <c r="C62968" s="513" t="s">
        <v>17</v>
      </c>
      <c r="D62968" s="513" t="s">
        <v>469</v>
      </c>
      <c r="E62968" s="514">
        <v>0.01</v>
      </c>
      <c r="F62968" s="513">
        <v>103</v>
      </c>
      <c r="G62968" s="515">
        <v>2.3622033395575737</v>
      </c>
      <c r="H62968" s="515">
        <v>1.8749457281254951</v>
      </c>
    </row>
    <row r="62969" spans="1:8">
      <c r="A62969" s="513" t="str">
        <f t="shared" si="983"/>
        <v>ParaguayHombre2045-20500.01104</v>
      </c>
      <c r="B62969" s="513" t="s">
        <v>231</v>
      </c>
      <c r="C62969" s="513" t="s">
        <v>17</v>
      </c>
      <c r="D62969" s="513" t="s">
        <v>469</v>
      </c>
      <c r="E62969" s="514">
        <v>0.01</v>
      </c>
      <c r="F62969" s="513">
        <v>104</v>
      </c>
      <c r="G62969" s="515">
        <v>2.205438800050787</v>
      </c>
      <c r="H62969" s="515">
        <v>1.7512926193888596</v>
      </c>
    </row>
    <row r="62970" spans="1:8">
      <c r="A62970" s="513" t="str">
        <f t="shared" si="983"/>
        <v>ParaguayHombre2045-20500.01105</v>
      </c>
      <c r="B62970" s="513" t="s">
        <v>231</v>
      </c>
      <c r="C62970" s="513" t="s">
        <v>17</v>
      </c>
      <c r="D62970" s="513" t="s">
        <v>469</v>
      </c>
      <c r="E62970" s="514">
        <v>0.01</v>
      </c>
      <c r="F62970" s="513">
        <v>105</v>
      </c>
      <c r="G62970" s="515">
        <v>2.0576314193077696</v>
      </c>
      <c r="H62970" s="515">
        <v>1.6315451074674125</v>
      </c>
    </row>
    <row r="62971" spans="1:8">
      <c r="A62971" s="513" t="str">
        <f t="shared" si="983"/>
        <v>ParaguayHombre2045-20500.01106</v>
      </c>
      <c r="B62971" s="513" t="s">
        <v>231</v>
      </c>
      <c r="C62971" s="513" t="s">
        <v>17</v>
      </c>
      <c r="D62971" s="513" t="s">
        <v>469</v>
      </c>
      <c r="E62971" s="514">
        <v>0.01</v>
      </c>
      <c r="F62971" s="513">
        <v>106</v>
      </c>
      <c r="G62971" s="515">
        <v>1.918426602270864</v>
      </c>
      <c r="H62971" s="515">
        <v>1.515639526776331</v>
      </c>
    </row>
    <row r="62972" spans="1:8">
      <c r="A62972" s="513" t="str">
        <f t="shared" si="983"/>
        <v>ParaguayHombre2045-20500.01107</v>
      </c>
      <c r="B62972" s="513" t="s">
        <v>231</v>
      </c>
      <c r="C62972" s="513" t="s">
        <v>17</v>
      </c>
      <c r="D62972" s="513" t="s">
        <v>469</v>
      </c>
      <c r="E62972" s="514">
        <v>0.01</v>
      </c>
      <c r="F62972" s="513">
        <v>107</v>
      </c>
      <c r="G62972" s="515">
        <v>1.7874677063221585</v>
      </c>
      <c r="H62972" s="515">
        <v>1.4034326702822144</v>
      </c>
    </row>
    <row r="62973" spans="1:8">
      <c r="A62973" s="513" t="str">
        <f t="shared" si="983"/>
        <v>ParaguayHombre2045-20500.01108</v>
      </c>
      <c r="B62973" s="513" t="s">
        <v>231</v>
      </c>
      <c r="C62973" s="513" t="s">
        <v>17</v>
      </c>
      <c r="D62973" s="513" t="s">
        <v>469</v>
      </c>
      <c r="E62973" s="514">
        <v>0.01</v>
      </c>
      <c r="F62973" s="513">
        <v>108</v>
      </c>
      <c r="G62973" s="515">
        <v>1.6643978839224169</v>
      </c>
      <c r="H62973" s="515">
        <v>1.2946633801400746</v>
      </c>
    </row>
    <row r="62974" spans="1:8">
      <c r="A62974" s="513" t="str">
        <f t="shared" si="983"/>
        <v>ParaguayHombre2045-20500.01109</v>
      </c>
      <c r="B62974" s="513" t="s">
        <v>231</v>
      </c>
      <c r="C62974" s="513" t="s">
        <v>17</v>
      </c>
      <c r="D62974" s="513" t="s">
        <v>469</v>
      </c>
      <c r="E62974" s="514">
        <v>0.01</v>
      </c>
      <c r="F62974" s="513">
        <v>109</v>
      </c>
      <c r="G62974" s="515">
        <v>1.5488617192718053</v>
      </c>
      <c r="H62974" s="515">
        <v>1.1888774785752796</v>
      </c>
    </row>
    <row r="62975" spans="1:8">
      <c r="A62975" s="513" t="str">
        <f t="shared" si="983"/>
        <v>ParaguayHombre2045-20500.01110</v>
      </c>
      <c r="B62975" s="513" t="s">
        <v>231</v>
      </c>
      <c r="C62975" s="513" t="s">
        <v>17</v>
      </c>
      <c r="D62975" s="513" t="s">
        <v>469</v>
      </c>
      <c r="E62975" s="514">
        <v>0.01</v>
      </c>
      <c r="F62975" s="513">
        <v>110</v>
      </c>
      <c r="G62975" s="515">
        <v>1.4405070792868915</v>
      </c>
      <c r="H62975" s="515">
        <v>1.0852704951031058</v>
      </c>
    </row>
    <row r="62976" spans="1:8">
      <c r="A62976" s="513" t="str">
        <f t="shared" si="983"/>
        <v>ParaguayHombre2045-20500.01111</v>
      </c>
      <c r="B62976" s="513" t="s">
        <v>231</v>
      </c>
      <c r="C62976" s="513" t="s">
        <v>17</v>
      </c>
      <c r="D62976" s="513" t="s">
        <v>469</v>
      </c>
      <c r="E62976" s="514">
        <v>0.01</v>
      </c>
      <c r="F62976" s="513">
        <v>111</v>
      </c>
      <c r="G62976" s="515">
        <v>1.3389871229473256</v>
      </c>
      <c r="H62976" s="515">
        <v>0.98234314508395326</v>
      </c>
    </row>
    <row r="62977" spans="1:8">
      <c r="A62977" s="513" t="str">
        <f t="shared" si="983"/>
        <v>ParaguayHombre2045-20500.01112</v>
      </c>
      <c r="B62977" s="513" t="s">
        <v>231</v>
      </c>
      <c r="C62977" s="513" t="s">
        <v>17</v>
      </c>
      <c r="D62977" s="513" t="s">
        <v>469</v>
      </c>
      <c r="E62977" s="514">
        <v>0.01</v>
      </c>
      <c r="F62977" s="513">
        <v>112</v>
      </c>
      <c r="G62977" s="515">
        <v>1.2439650001591505</v>
      </c>
      <c r="H62977" s="515">
        <v>0.87709484963721007</v>
      </c>
    </row>
    <row r="62978" spans="1:8">
      <c r="A62978" s="513" t="str">
        <f t="shared" si="983"/>
        <v>ParaguayHombre2045-20500.01113</v>
      </c>
      <c r="B62978" s="513" t="s">
        <v>231</v>
      </c>
      <c r="C62978" s="513" t="s">
        <v>17</v>
      </c>
      <c r="D62978" s="513" t="s">
        <v>469</v>
      </c>
      <c r="E62978" s="514">
        <v>0.01</v>
      </c>
      <c r="F62978" s="513">
        <v>113</v>
      </c>
      <c r="G62978" s="515">
        <v>1.155135535909571</v>
      </c>
      <c r="H62978" s="515">
        <v>0.76300187141785081</v>
      </c>
    </row>
    <row r="62979" spans="1:8">
      <c r="A62979" s="513" t="str">
        <f t="shared" ref="A62979:A63042" si="984">B62979&amp;C62979&amp;D62979&amp;E62979&amp;F62979</f>
        <v>ParaguayHombre2045-20500.01114</v>
      </c>
      <c r="B62979" s="513" t="s">
        <v>231</v>
      </c>
      <c r="C62979" s="513" t="s">
        <v>17</v>
      </c>
      <c r="D62979" s="513" t="s">
        <v>469</v>
      </c>
      <c r="E62979" s="514">
        <v>0.01</v>
      </c>
      <c r="F62979" s="513">
        <v>114</v>
      </c>
      <c r="G62979" s="515">
        <v>1.0724306200990583</v>
      </c>
      <c r="H62979" s="515">
        <v>0.62448167091606466</v>
      </c>
    </row>
    <row r="62980" spans="1:8">
      <c r="A62980" s="513" t="str">
        <f t="shared" si="984"/>
        <v>ParaguayHombre2045-20500.01115</v>
      </c>
      <c r="B62980" s="513" t="s">
        <v>231</v>
      </c>
      <c r="C62980" s="513" t="s">
        <v>17</v>
      </c>
      <c r="D62980" s="513" t="s">
        <v>469</v>
      </c>
      <c r="E62980" s="514">
        <v>0.01</v>
      </c>
      <c r="F62980" s="513">
        <v>115</v>
      </c>
      <c r="G62980" s="515">
        <v>1</v>
      </c>
      <c r="H62980" s="515">
        <v>0.42270451784133911</v>
      </c>
    </row>
    <row r="62981" spans="1:8">
      <c r="A62981" s="513" t="str">
        <f t="shared" si="984"/>
        <v>ParaguayHombre2045-20500.01116</v>
      </c>
      <c r="B62981" s="513" t="s">
        <v>231</v>
      </c>
      <c r="C62981" s="513" t="s">
        <v>17</v>
      </c>
      <c r="D62981" s="513" t="s">
        <v>469</v>
      </c>
      <c r="E62981" s="514">
        <v>0.01</v>
      </c>
      <c r="F62981" s="513">
        <v>116</v>
      </c>
      <c r="G62981" s="515">
        <v>1</v>
      </c>
      <c r="H62981" s="515">
        <v>0</v>
      </c>
    </row>
    <row r="62982" spans="1:8">
      <c r="A62982" s="513" t="str">
        <f t="shared" si="984"/>
        <v>ParaguayHombre2045-20500.0250</v>
      </c>
      <c r="B62982" s="513" t="s">
        <v>231</v>
      </c>
      <c r="C62982" s="513" t="s">
        <v>17</v>
      </c>
      <c r="D62982" s="513" t="s">
        <v>469</v>
      </c>
      <c r="E62982" s="514">
        <v>0.02</v>
      </c>
      <c r="F62982" s="513">
        <v>50</v>
      </c>
      <c r="G62982" s="515">
        <v>22.28244457516378</v>
      </c>
      <c r="H62982" s="515">
        <v>5.7690809894656869</v>
      </c>
    </row>
    <row r="62983" spans="1:8">
      <c r="A62983" s="513" t="str">
        <f t="shared" si="984"/>
        <v>ParaguayHombre2045-20500.0251</v>
      </c>
      <c r="B62983" s="513" t="s">
        <v>231</v>
      </c>
      <c r="C62983" s="513" t="s">
        <v>17</v>
      </c>
      <c r="D62983" s="513" t="s">
        <v>469</v>
      </c>
      <c r="E62983" s="514">
        <v>0.02</v>
      </c>
      <c r="F62983" s="513">
        <v>51</v>
      </c>
      <c r="G62983" s="515">
        <v>21.817179350823494</v>
      </c>
      <c r="H62983" s="515">
        <v>5.8028600340090541</v>
      </c>
    </row>
    <row r="62984" spans="1:8">
      <c r="A62984" s="513" t="str">
        <f t="shared" si="984"/>
        <v>ParaguayHombre2045-20500.0252</v>
      </c>
      <c r="B62984" s="513" t="s">
        <v>231</v>
      </c>
      <c r="C62984" s="513" t="s">
        <v>17</v>
      </c>
      <c r="D62984" s="513" t="s">
        <v>469</v>
      </c>
      <c r="E62984" s="514">
        <v>0.02</v>
      </c>
      <c r="F62984" s="513">
        <v>52</v>
      </c>
      <c r="G62984" s="515">
        <v>21.347647445354443</v>
      </c>
      <c r="H62984" s="515">
        <v>5.8348225392875461</v>
      </c>
    </row>
    <row r="62985" spans="1:8">
      <c r="A62985" s="513" t="str">
        <f t="shared" si="984"/>
        <v>ParaguayHombre2045-20500.0253</v>
      </c>
      <c r="B62985" s="513" t="s">
        <v>231</v>
      </c>
      <c r="C62985" s="513" t="s">
        <v>17</v>
      </c>
      <c r="D62985" s="513" t="s">
        <v>469</v>
      </c>
      <c r="E62985" s="514">
        <v>0.02</v>
      </c>
      <c r="F62985" s="513">
        <v>53</v>
      </c>
      <c r="G62985" s="515">
        <v>20.873411855276451</v>
      </c>
      <c r="H62985" s="515">
        <v>5.8653312794427057</v>
      </c>
    </row>
    <row r="62986" spans="1:8">
      <c r="A62986" s="513" t="str">
        <f t="shared" si="984"/>
        <v>ParaguayHombre2045-20500.0254</v>
      </c>
      <c r="B62986" s="513" t="s">
        <v>231</v>
      </c>
      <c r="C62986" s="513" t="s">
        <v>17</v>
      </c>
      <c r="D62986" s="513" t="s">
        <v>469</v>
      </c>
      <c r="E62986" s="514">
        <v>0.02</v>
      </c>
      <c r="F62986" s="513">
        <v>54</v>
      </c>
      <c r="G62986" s="515">
        <v>20.396695064944783</v>
      </c>
      <c r="H62986" s="515">
        <v>5.8923601672722876</v>
      </c>
    </row>
    <row r="62987" spans="1:8">
      <c r="A62987" s="513" t="str">
        <f t="shared" si="984"/>
        <v>ParaguayHombre2045-20500.0255</v>
      </c>
      <c r="B62987" s="513" t="s">
        <v>231</v>
      </c>
      <c r="C62987" s="513" t="s">
        <v>17</v>
      </c>
      <c r="D62987" s="513" t="s">
        <v>469</v>
      </c>
      <c r="E62987" s="514">
        <v>0.02</v>
      </c>
      <c r="F62987" s="513">
        <v>55</v>
      </c>
      <c r="G62987" s="515">
        <v>19.916973267015777</v>
      </c>
      <c r="H62987" s="515">
        <v>5.9163079305388049</v>
      </c>
    </row>
    <row r="62988" spans="1:8">
      <c r="A62988" s="513" t="str">
        <f t="shared" si="984"/>
        <v>ParaguayHombre2045-20500.0256</v>
      </c>
      <c r="B62988" s="513" t="s">
        <v>231</v>
      </c>
      <c r="C62988" s="513" t="s">
        <v>17</v>
      </c>
      <c r="D62988" s="513" t="s">
        <v>469</v>
      </c>
      <c r="E62988" s="514">
        <v>0.02</v>
      </c>
      <c r="F62988" s="513">
        <v>56</v>
      </c>
      <c r="G62988" s="515">
        <v>19.43370402041155</v>
      </c>
      <c r="H62988" s="515">
        <v>5.9375869871826747</v>
      </c>
    </row>
    <row r="62989" spans="1:8">
      <c r="A62989" s="513" t="str">
        <f t="shared" si="984"/>
        <v>ParaguayHombre2045-20500.0257</v>
      </c>
      <c r="B62989" s="513" t="s">
        <v>231</v>
      </c>
      <c r="C62989" s="513" t="s">
        <v>17</v>
      </c>
      <c r="D62989" s="513" t="s">
        <v>469</v>
      </c>
      <c r="E62989" s="514">
        <v>0.02</v>
      </c>
      <c r="F62989" s="513">
        <v>57</v>
      </c>
      <c r="G62989" s="515">
        <v>18.946324690547851</v>
      </c>
      <c r="H62989" s="515">
        <v>5.9571427927035669</v>
      </c>
    </row>
    <row r="62990" spans="1:8">
      <c r="A62990" s="513" t="str">
        <f t="shared" si="984"/>
        <v>ParaguayHombre2045-20500.0258</v>
      </c>
      <c r="B62990" s="513" t="s">
        <v>231</v>
      </c>
      <c r="C62990" s="513" t="s">
        <v>17</v>
      </c>
      <c r="D62990" s="513" t="s">
        <v>469</v>
      </c>
      <c r="E62990" s="514">
        <v>0.02</v>
      </c>
      <c r="F62990" s="513">
        <v>58</v>
      </c>
      <c r="G62990" s="515">
        <v>18.454250796923592</v>
      </c>
      <c r="H62990" s="515">
        <v>5.9754269064331753</v>
      </c>
    </row>
    <row r="62991" spans="1:8">
      <c r="A62991" s="513" t="str">
        <f t="shared" si="984"/>
        <v>ParaguayHombre2045-20500.0259</v>
      </c>
      <c r="B62991" s="513" t="s">
        <v>231</v>
      </c>
      <c r="C62991" s="513" t="s">
        <v>17</v>
      </c>
      <c r="D62991" s="513" t="s">
        <v>469</v>
      </c>
      <c r="E62991" s="514">
        <v>0.02</v>
      </c>
      <c r="F62991" s="513">
        <v>59</v>
      </c>
      <c r="G62991" s="515">
        <v>17.96684125341282</v>
      </c>
      <c r="H62991" s="515">
        <v>5.9842753675243188</v>
      </c>
    </row>
    <row r="62992" spans="1:8">
      <c r="A62992" s="513" t="str">
        <f t="shared" si="984"/>
        <v>ParaguayHombre2045-20500.0260</v>
      </c>
      <c r="B62992" s="513" t="s">
        <v>231</v>
      </c>
      <c r="C62992" s="513" t="s">
        <v>17</v>
      </c>
      <c r="D62992" s="513" t="s">
        <v>469</v>
      </c>
      <c r="E62992" s="514">
        <v>0.02</v>
      </c>
      <c r="F62992" s="513">
        <v>60</v>
      </c>
      <c r="G62992" s="515">
        <v>17.483227228813114</v>
      </c>
      <c r="H62992" s="515">
        <v>5.9844005392287336</v>
      </c>
    </row>
    <row r="62993" spans="1:8">
      <c r="A62993" s="513" t="str">
        <f t="shared" si="984"/>
        <v>ParaguayHombre2045-20500.0261</v>
      </c>
      <c r="B62993" s="513" t="s">
        <v>231</v>
      </c>
      <c r="C62993" s="513" t="s">
        <v>17</v>
      </c>
      <c r="D62993" s="513" t="s">
        <v>469</v>
      </c>
      <c r="E62993" s="514">
        <v>0.02</v>
      </c>
      <c r="F62993" s="513">
        <v>61</v>
      </c>
      <c r="G62993" s="515">
        <v>17.00252433874758</v>
      </c>
      <c r="H62993" s="515">
        <v>5.9765219566830137</v>
      </c>
    </row>
    <row r="62994" spans="1:8">
      <c r="A62994" s="513" t="str">
        <f t="shared" si="984"/>
        <v>ParaguayHombre2045-20500.0262</v>
      </c>
      <c r="B62994" s="513" t="s">
        <v>231</v>
      </c>
      <c r="C62994" s="513" t="s">
        <v>17</v>
      </c>
      <c r="D62994" s="513" t="s">
        <v>469</v>
      </c>
      <c r="E62994" s="514">
        <v>0.02</v>
      </c>
      <c r="F62994" s="513">
        <v>62</v>
      </c>
      <c r="G62994" s="515">
        <v>16.523828463300582</v>
      </c>
      <c r="H62994" s="515">
        <v>5.962421421400804</v>
      </c>
    </row>
    <row r="62995" spans="1:8">
      <c r="A62995" s="513" t="str">
        <f t="shared" si="984"/>
        <v>ParaguayHombre2045-20500.0263</v>
      </c>
      <c r="B62995" s="513" t="s">
        <v>231</v>
      </c>
      <c r="C62995" s="513" t="s">
        <v>17</v>
      </c>
      <c r="D62995" s="513" t="s">
        <v>469</v>
      </c>
      <c r="E62995" s="514">
        <v>0.02</v>
      </c>
      <c r="F62995" s="513">
        <v>63</v>
      </c>
      <c r="G62995" s="515">
        <v>16.046211306132875</v>
      </c>
      <c r="H62995" s="515">
        <v>5.9428401834731917</v>
      </c>
    </row>
    <row r="62996" spans="1:8">
      <c r="A62996" s="513" t="str">
        <f t="shared" si="984"/>
        <v>ParaguayHombre2045-20500.0264</v>
      </c>
      <c r="B62996" s="513" t="s">
        <v>231</v>
      </c>
      <c r="C62996" s="513" t="s">
        <v>17</v>
      </c>
      <c r="D62996" s="513" t="s">
        <v>469</v>
      </c>
      <c r="E62996" s="514">
        <v>0.02</v>
      </c>
      <c r="F62996" s="513">
        <v>64</v>
      </c>
      <c r="G62996" s="515">
        <v>15.572285873400345</v>
      </c>
      <c r="H62996" s="515">
        <v>5.9155049560841446</v>
      </c>
    </row>
    <row r="62997" spans="1:8">
      <c r="A62997" s="513" t="str">
        <f t="shared" si="984"/>
        <v>ParaguayHombre2045-20500.0265</v>
      </c>
      <c r="B62997" s="513" t="s">
        <v>231</v>
      </c>
      <c r="C62997" s="513" t="s">
        <v>17</v>
      </c>
      <c r="D62997" s="513" t="s">
        <v>469</v>
      </c>
      <c r="E62997" s="514">
        <v>0.02</v>
      </c>
      <c r="F62997" s="513">
        <v>65</v>
      </c>
      <c r="G62997" s="515">
        <v>15.100980082124382</v>
      </c>
      <c r="H62997" s="515">
        <v>5.8812721365182066</v>
      </c>
    </row>
    <row r="62998" spans="1:8">
      <c r="A62998" s="513" t="str">
        <f t="shared" si="984"/>
        <v>ParaguayHombre2045-20500.0266</v>
      </c>
      <c r="B62998" s="513" t="s">
        <v>231</v>
      </c>
      <c r="C62998" s="513" t="s">
        <v>17</v>
      </c>
      <c r="D62998" s="513" t="s">
        <v>469</v>
      </c>
      <c r="E62998" s="514">
        <v>0.02</v>
      </c>
      <c r="F62998" s="513">
        <v>66</v>
      </c>
      <c r="G62998" s="515">
        <v>14.63119152119673</v>
      </c>
      <c r="H62998" s="515">
        <v>5.8410219671518675</v>
      </c>
    </row>
    <row r="62999" spans="1:8">
      <c r="A62999" s="513" t="str">
        <f t="shared" si="984"/>
        <v>ParaguayHombre2045-20500.0267</v>
      </c>
      <c r="B62999" s="513" t="s">
        <v>231</v>
      </c>
      <c r="C62999" s="513" t="s">
        <v>17</v>
      </c>
      <c r="D62999" s="513" t="s">
        <v>469</v>
      </c>
      <c r="E62999" s="514">
        <v>0.02</v>
      </c>
      <c r="F62999" s="513">
        <v>67</v>
      </c>
      <c r="G62999" s="515">
        <v>14.161780689631907</v>
      </c>
      <c r="H62999" s="515">
        <v>5.7979373624421058</v>
      </c>
    </row>
    <row r="63000" spans="1:8">
      <c r="A63000" s="513" t="str">
        <f t="shared" si="984"/>
        <v>ParaguayHombre2045-20500.0268</v>
      </c>
      <c r="B63000" s="513" t="s">
        <v>231</v>
      </c>
      <c r="C63000" s="513" t="s">
        <v>17</v>
      </c>
      <c r="D63000" s="513" t="s">
        <v>469</v>
      </c>
      <c r="E63000" s="514">
        <v>0.02</v>
      </c>
      <c r="F63000" s="513">
        <v>68</v>
      </c>
      <c r="G63000" s="515">
        <v>13.691563667067422</v>
      </c>
      <c r="H63000" s="515">
        <v>5.7529206876768324</v>
      </c>
    </row>
    <row r="63001" spans="1:8">
      <c r="A63001" s="513" t="str">
        <f t="shared" si="984"/>
        <v>ParaguayHombre2045-20500.0269</v>
      </c>
      <c r="B63001" s="513" t="s">
        <v>231</v>
      </c>
      <c r="C63001" s="513" t="s">
        <v>17</v>
      </c>
      <c r="D63001" s="513" t="s">
        <v>469</v>
      </c>
      <c r="E63001" s="514">
        <v>0.02</v>
      </c>
      <c r="F63001" s="513">
        <v>69</v>
      </c>
      <c r="G63001" s="515">
        <v>13.230198789918786</v>
      </c>
      <c r="H63001" s="515">
        <v>5.6978633594952006</v>
      </c>
    </row>
    <row r="63002" spans="1:8">
      <c r="A63002" s="513" t="str">
        <f t="shared" si="984"/>
        <v>ParaguayHombre2045-20500.0270</v>
      </c>
      <c r="B63002" s="513" t="s">
        <v>231</v>
      </c>
      <c r="C63002" s="513" t="s">
        <v>17</v>
      </c>
      <c r="D63002" s="513" t="s">
        <v>469</v>
      </c>
      <c r="E63002" s="514">
        <v>0.02</v>
      </c>
      <c r="F63002" s="513">
        <v>70</v>
      </c>
      <c r="G63002" s="515">
        <v>12.776135599457442</v>
      </c>
      <c r="H63002" s="515">
        <v>5.6339470868486465</v>
      </c>
    </row>
    <row r="63003" spans="1:8">
      <c r="A63003" s="513" t="str">
        <f t="shared" si="984"/>
        <v>ParaguayHombre2045-20500.0271</v>
      </c>
      <c r="B63003" s="513" t="s">
        <v>231</v>
      </c>
      <c r="C63003" s="513" t="s">
        <v>17</v>
      </c>
      <c r="D63003" s="513" t="s">
        <v>469</v>
      </c>
      <c r="E63003" s="514">
        <v>0.02</v>
      </c>
      <c r="F63003" s="513">
        <v>71</v>
      </c>
      <c r="G63003" s="515">
        <v>12.327797289679085</v>
      </c>
      <c r="H63003" s="515">
        <v>5.5623654492301275</v>
      </c>
    </row>
    <row r="63004" spans="1:8">
      <c r="A63004" s="513" t="str">
        <f t="shared" si="984"/>
        <v>ParaguayHombre2045-20500.0272</v>
      </c>
      <c r="B63004" s="513" t="s">
        <v>231</v>
      </c>
      <c r="C63004" s="513" t="s">
        <v>17</v>
      </c>
      <c r="D63004" s="513" t="s">
        <v>469</v>
      </c>
      <c r="E63004" s="514">
        <v>0.02</v>
      </c>
      <c r="F63004" s="513">
        <v>72</v>
      </c>
      <c r="G63004" s="515">
        <v>11.883566059344124</v>
      </c>
      <c r="H63004" s="515">
        <v>5.4857658110222172</v>
      </c>
    </row>
    <row r="63005" spans="1:8">
      <c r="A63005" s="513" t="str">
        <f t="shared" si="984"/>
        <v>ParaguayHombre2045-20500.0273</v>
      </c>
      <c r="B63005" s="513" t="s">
        <v>231</v>
      </c>
      <c r="C63005" s="513" t="s">
        <v>17</v>
      </c>
      <c r="D63005" s="513" t="s">
        <v>469</v>
      </c>
      <c r="E63005" s="514">
        <v>0.02</v>
      </c>
      <c r="F63005" s="513">
        <v>73</v>
      </c>
      <c r="G63005" s="515">
        <v>11.441767255831358</v>
      </c>
      <c r="H63005" s="515">
        <v>5.4053724073736653</v>
      </c>
    </row>
    <row r="63006" spans="1:8">
      <c r="A63006" s="513" t="str">
        <f t="shared" si="984"/>
        <v>ParaguayHombre2045-20500.0274</v>
      </c>
      <c r="B63006" s="513" t="s">
        <v>231</v>
      </c>
      <c r="C63006" s="513" t="s">
        <v>17</v>
      </c>
      <c r="D63006" s="513" t="s">
        <v>469</v>
      </c>
      <c r="E63006" s="514">
        <v>0.02</v>
      </c>
      <c r="F63006" s="513">
        <v>74</v>
      </c>
      <c r="G63006" s="515">
        <v>11.004639454868524</v>
      </c>
      <c r="H63006" s="515">
        <v>5.3192503357947984</v>
      </c>
    </row>
    <row r="63007" spans="1:8">
      <c r="A63007" s="513" t="str">
        <f t="shared" si="984"/>
        <v>ParaguayHombre2045-20500.0275</v>
      </c>
      <c r="B63007" s="513" t="s">
        <v>231</v>
      </c>
      <c r="C63007" s="513" t="s">
        <v>17</v>
      </c>
      <c r="D63007" s="513" t="s">
        <v>469</v>
      </c>
      <c r="E63007" s="514">
        <v>0.02</v>
      </c>
      <c r="F63007" s="513">
        <v>75</v>
      </c>
      <c r="G63007" s="515">
        <v>10.570264673159219</v>
      </c>
      <c r="H63007" s="515">
        <v>5.2288462679308267</v>
      </c>
    </row>
    <row r="63008" spans="1:8">
      <c r="A63008" s="513" t="str">
        <f t="shared" si="984"/>
        <v>ParaguayHombre2045-20500.0276</v>
      </c>
      <c r="B63008" s="513" t="s">
        <v>231</v>
      </c>
      <c r="C63008" s="513" t="s">
        <v>17</v>
      </c>
      <c r="D63008" s="513" t="s">
        <v>469</v>
      </c>
      <c r="E63008" s="514">
        <v>0.02</v>
      </c>
      <c r="F63008" s="513">
        <v>76</v>
      </c>
      <c r="G63008" s="515">
        <v>10.136632086780804</v>
      </c>
      <c r="H63008" s="515">
        <v>5.1357276896277577</v>
      </c>
    </row>
    <row r="63009" spans="1:8">
      <c r="A63009" s="513" t="str">
        <f t="shared" si="984"/>
        <v>ParaguayHombre2045-20500.0277</v>
      </c>
      <c r="B63009" s="513" t="s">
        <v>231</v>
      </c>
      <c r="C63009" s="513" t="s">
        <v>17</v>
      </c>
      <c r="D63009" s="513" t="s">
        <v>469</v>
      </c>
      <c r="E63009" s="514">
        <v>0.02</v>
      </c>
      <c r="F63009" s="513">
        <v>77</v>
      </c>
      <c r="G63009" s="515">
        <v>9.7016121141496612</v>
      </c>
      <c r="H63009" s="515">
        <v>5.0467363029523993</v>
      </c>
    </row>
    <row r="63010" spans="1:8">
      <c r="A63010" s="513" t="str">
        <f t="shared" si="984"/>
        <v>ParaguayHombre2045-20500.0278</v>
      </c>
      <c r="B63010" s="513" t="s">
        <v>231</v>
      </c>
      <c r="C63010" s="513" t="s">
        <v>17</v>
      </c>
      <c r="D63010" s="513" t="s">
        <v>469</v>
      </c>
      <c r="E63010" s="514">
        <v>0.02</v>
      </c>
      <c r="F63010" s="513">
        <v>78</v>
      </c>
      <c r="G63010" s="515">
        <v>9.2629273339314597</v>
      </c>
      <c r="H63010" s="515">
        <v>4.9635378099921823</v>
      </c>
    </row>
    <row r="63011" spans="1:8">
      <c r="A63011" s="513" t="str">
        <f t="shared" si="984"/>
        <v>ParaguayHombre2045-20500.0279</v>
      </c>
      <c r="B63011" s="513" t="s">
        <v>231</v>
      </c>
      <c r="C63011" s="513" t="s">
        <v>17</v>
      </c>
      <c r="D63011" s="513" t="s">
        <v>469</v>
      </c>
      <c r="E63011" s="514">
        <v>0.02</v>
      </c>
      <c r="F63011" s="513">
        <v>79</v>
      </c>
      <c r="G63011" s="515">
        <v>8.853128984770656</v>
      </c>
      <c r="H63011" s="515">
        <v>4.8604909544971049</v>
      </c>
    </row>
    <row r="63012" spans="1:8">
      <c r="A63012" s="513" t="str">
        <f t="shared" si="984"/>
        <v>ParaguayHombre2045-20500.0280</v>
      </c>
      <c r="B63012" s="513" t="s">
        <v>231</v>
      </c>
      <c r="C63012" s="513" t="s">
        <v>17</v>
      </c>
      <c r="D63012" s="513" t="s">
        <v>469</v>
      </c>
      <c r="E63012" s="514">
        <v>0.02</v>
      </c>
      <c r="F63012" s="513">
        <v>80</v>
      </c>
      <c r="G63012" s="515">
        <v>8.4691196098247179</v>
      </c>
      <c r="H63012" s="515">
        <v>4.7397261279237046</v>
      </c>
    </row>
    <row r="63013" spans="1:8">
      <c r="A63013" s="513" t="str">
        <f t="shared" si="984"/>
        <v>ParaguayHombre2045-20500.0281</v>
      </c>
      <c r="B63013" s="513" t="s">
        <v>231</v>
      </c>
      <c r="C63013" s="513" t="s">
        <v>17</v>
      </c>
      <c r="D63013" s="513" t="s">
        <v>469</v>
      </c>
      <c r="E63013" s="514">
        <v>0.02</v>
      </c>
      <c r="F63013" s="513">
        <v>81</v>
      </c>
      <c r="G63013" s="515">
        <v>8.1080463965737604</v>
      </c>
      <c r="H63013" s="515">
        <v>4.603186046839812</v>
      </c>
    </row>
    <row r="63014" spans="1:8">
      <c r="A63014" s="513" t="str">
        <f t="shared" si="984"/>
        <v>ParaguayHombre2045-20500.0282</v>
      </c>
      <c r="B63014" s="513" t="s">
        <v>231</v>
      </c>
      <c r="C63014" s="513" t="s">
        <v>17</v>
      </c>
      <c r="D63014" s="513" t="s">
        <v>469</v>
      </c>
      <c r="E63014" s="514">
        <v>0.02</v>
      </c>
      <c r="F63014" s="513">
        <v>82</v>
      </c>
      <c r="G63014" s="515">
        <v>7.767248202013123</v>
      </c>
      <c r="H63014" s="515">
        <v>4.4671438812890427</v>
      </c>
    </row>
    <row r="63015" spans="1:8">
      <c r="A63015" s="513" t="str">
        <f t="shared" si="984"/>
        <v>ParaguayHombre2045-20500.0283</v>
      </c>
      <c r="B63015" s="513" t="s">
        <v>231</v>
      </c>
      <c r="C63015" s="513" t="s">
        <v>17</v>
      </c>
      <c r="D63015" s="513" t="s">
        <v>469</v>
      </c>
      <c r="E63015" s="514">
        <v>0.02</v>
      </c>
      <c r="F63015" s="513">
        <v>83</v>
      </c>
      <c r="G63015" s="515">
        <v>7.444203645464011</v>
      </c>
      <c r="H63015" s="515">
        <v>4.3318942717942557</v>
      </c>
    </row>
    <row r="63016" spans="1:8">
      <c r="A63016" s="513" t="str">
        <f t="shared" si="984"/>
        <v>ParaguayHombre2045-20500.0284</v>
      </c>
      <c r="B63016" s="513" t="s">
        <v>231</v>
      </c>
      <c r="C63016" s="513" t="s">
        <v>17</v>
      </c>
      <c r="D63016" s="513" t="s">
        <v>469</v>
      </c>
      <c r="E63016" s="514">
        <v>0.02</v>
      </c>
      <c r="F63016" s="513">
        <v>84</v>
      </c>
      <c r="G63016" s="515">
        <v>7.0907222704263999</v>
      </c>
      <c r="H63016" s="515">
        <v>4.2325148054445414</v>
      </c>
    </row>
    <row r="63017" spans="1:8">
      <c r="A63017" s="513" t="str">
        <f t="shared" si="984"/>
        <v>ParaguayHombre2045-20500.0285</v>
      </c>
      <c r="B63017" s="513" t="s">
        <v>231</v>
      </c>
      <c r="C63017" s="513" t="s">
        <v>17</v>
      </c>
      <c r="D63017" s="513" t="s">
        <v>469</v>
      </c>
      <c r="E63017" s="514">
        <v>0.02</v>
      </c>
      <c r="F63017" s="513">
        <v>85</v>
      </c>
      <c r="G63017" s="515">
        <v>6.7471711588190644</v>
      </c>
      <c r="H63017" s="515">
        <v>4.1378777726198575</v>
      </c>
    </row>
    <row r="63018" spans="1:8">
      <c r="A63018" s="513" t="str">
        <f t="shared" si="984"/>
        <v>ParaguayHombre2045-20500.0286</v>
      </c>
      <c r="B63018" s="513" t="s">
        <v>231</v>
      </c>
      <c r="C63018" s="513" t="s">
        <v>17</v>
      </c>
      <c r="D63018" s="513" t="s">
        <v>469</v>
      </c>
      <c r="E63018" s="514">
        <v>0.02</v>
      </c>
      <c r="F63018" s="513">
        <v>86</v>
      </c>
      <c r="G63018" s="515">
        <v>6.4137464970549507</v>
      </c>
      <c r="H63018" s="515">
        <v>4.0462266605676431</v>
      </c>
    </row>
    <row r="63019" spans="1:8">
      <c r="A63019" s="513" t="str">
        <f t="shared" si="984"/>
        <v>ParaguayHombre2045-20500.0287</v>
      </c>
      <c r="B63019" s="513" t="s">
        <v>231</v>
      </c>
      <c r="C63019" s="513" t="s">
        <v>17</v>
      </c>
      <c r="D63019" s="513" t="s">
        <v>469</v>
      </c>
      <c r="E63019" s="514">
        <v>0.02</v>
      </c>
      <c r="F63019" s="513">
        <v>87</v>
      </c>
      <c r="G63019" s="515">
        <v>6.090613860568225</v>
      </c>
      <c r="H63019" s="515">
        <v>3.9140513498191121</v>
      </c>
    </row>
    <row r="63020" spans="1:8">
      <c r="A63020" s="513" t="str">
        <f t="shared" si="984"/>
        <v>ParaguayHombre2045-20500.0288</v>
      </c>
      <c r="B63020" s="513" t="s">
        <v>231</v>
      </c>
      <c r="C63020" s="513" t="s">
        <v>17</v>
      </c>
      <c r="D63020" s="513" t="s">
        <v>469</v>
      </c>
      <c r="E63020" s="514">
        <v>0.02</v>
      </c>
      <c r="F63020" s="513">
        <v>88</v>
      </c>
      <c r="G63020" s="515">
        <v>5.7779073733156441</v>
      </c>
      <c r="H63020" s="515">
        <v>3.780094935729402</v>
      </c>
    </row>
    <row r="63021" spans="1:8">
      <c r="A63021" s="513" t="str">
        <f t="shared" si="984"/>
        <v>ParaguayHombre2045-20500.0289</v>
      </c>
      <c r="B63021" s="513" t="s">
        <v>231</v>
      </c>
      <c r="C63021" s="513" t="s">
        <v>17</v>
      </c>
      <c r="D63021" s="513" t="s">
        <v>469</v>
      </c>
      <c r="E63021" s="514">
        <v>0.02</v>
      </c>
      <c r="F63021" s="513">
        <v>89</v>
      </c>
      <c r="G63021" s="515">
        <v>5.4757293251817432</v>
      </c>
      <c r="H63021" s="515">
        <v>3.6447476667773882</v>
      </c>
    </row>
    <row r="63022" spans="1:8">
      <c r="A63022" s="513" t="str">
        <f t="shared" si="984"/>
        <v>ParaguayHombre2045-20500.0290</v>
      </c>
      <c r="B63022" s="513" t="s">
        <v>231</v>
      </c>
      <c r="C63022" s="513" t="s">
        <v>17</v>
      </c>
      <c r="D63022" s="513" t="s">
        <v>469</v>
      </c>
      <c r="E63022" s="514">
        <v>0.02</v>
      </c>
      <c r="F63022" s="513">
        <v>90</v>
      </c>
      <c r="G63022" s="515">
        <v>5.1841500125250946</v>
      </c>
      <c r="H63022" s="515">
        <v>3.5084019965802216</v>
      </c>
    </row>
    <row r="63023" spans="1:8">
      <c r="A63023" s="513" t="str">
        <f t="shared" si="984"/>
        <v>ParaguayHombre2045-20500.0291</v>
      </c>
      <c r="B63023" s="513" t="s">
        <v>231</v>
      </c>
      <c r="C63023" s="513" t="s">
        <v>17</v>
      </c>
      <c r="D63023" s="513" t="s">
        <v>469</v>
      </c>
      <c r="E63023" s="514">
        <v>0.02</v>
      </c>
      <c r="F63023" s="513">
        <v>91</v>
      </c>
      <c r="G63023" s="515">
        <v>4.9032076387726482</v>
      </c>
      <c r="H63023" s="515">
        <v>3.3714494187785706</v>
      </c>
    </row>
    <row r="63024" spans="1:8">
      <c r="A63024" s="513" t="str">
        <f t="shared" si="984"/>
        <v>ParaguayHombre2045-20500.0292</v>
      </c>
      <c r="B63024" s="513" t="s">
        <v>231</v>
      </c>
      <c r="C63024" s="513" t="s">
        <v>17</v>
      </c>
      <c r="D63024" s="513" t="s">
        <v>469</v>
      </c>
      <c r="E63024" s="514">
        <v>0.02</v>
      </c>
      <c r="F63024" s="513">
        <v>92</v>
      </c>
      <c r="G63024" s="515">
        <v>4.6329087964966202</v>
      </c>
      <c r="H63024" s="515">
        <v>3.2342772577764212</v>
      </c>
    </row>
    <row r="63025" spans="1:8">
      <c r="A63025" s="513" t="str">
        <f t="shared" si="984"/>
        <v>ParaguayHombre2045-20500.0293</v>
      </c>
      <c r="B63025" s="513" t="s">
        <v>231</v>
      </c>
      <c r="C63025" s="513" t="s">
        <v>17</v>
      </c>
      <c r="D63025" s="513" t="s">
        <v>469</v>
      </c>
      <c r="E63025" s="514">
        <v>0.02</v>
      </c>
      <c r="F63025" s="513">
        <v>93</v>
      </c>
      <c r="G63025" s="515">
        <v>4.3732288455430703</v>
      </c>
      <c r="H63025" s="515">
        <v>3.0972655216785601</v>
      </c>
    </row>
    <row r="63026" spans="1:8">
      <c r="A63026" s="513" t="str">
        <f t="shared" si="984"/>
        <v>ParaguayHombre2045-20500.0294</v>
      </c>
      <c r="B63026" s="513" t="s">
        <v>231</v>
      </c>
      <c r="C63026" s="513" t="s">
        <v>17</v>
      </c>
      <c r="D63026" s="513" t="s">
        <v>469</v>
      </c>
      <c r="E63026" s="514">
        <v>0.02</v>
      </c>
      <c r="F63026" s="513">
        <v>94</v>
      </c>
      <c r="G63026" s="515">
        <v>4.1241128276727101</v>
      </c>
      <c r="H63026" s="515">
        <v>2.9607836918252808</v>
      </c>
    </row>
    <row r="63027" spans="1:8">
      <c r="A63027" s="513" t="str">
        <f t="shared" si="984"/>
        <v>ParaguayHombre2045-20500.0295</v>
      </c>
      <c r="B63027" s="513" t="s">
        <v>231</v>
      </c>
      <c r="C63027" s="513" t="s">
        <v>17</v>
      </c>
      <c r="D63027" s="513" t="s">
        <v>469</v>
      </c>
      <c r="E63027" s="514">
        <v>0.02</v>
      </c>
      <c r="F63027" s="513">
        <v>95</v>
      </c>
      <c r="G63027" s="515">
        <v>3.8854764678936649</v>
      </c>
      <c r="H63027" s="515">
        <v>2.8251876666745912</v>
      </c>
    </row>
    <row r="63028" spans="1:8">
      <c r="A63028" s="513" t="str">
        <f t="shared" si="984"/>
        <v>ParaguayHombre2045-20500.0296</v>
      </c>
      <c r="B63028" s="513" t="s">
        <v>231</v>
      </c>
      <c r="C63028" s="513" t="s">
        <v>17</v>
      </c>
      <c r="D63028" s="513" t="s">
        <v>469</v>
      </c>
      <c r="E63028" s="514">
        <v>0.02</v>
      </c>
      <c r="F63028" s="513">
        <v>96</v>
      </c>
      <c r="G63028" s="515">
        <v>3.6572072896050907</v>
      </c>
      <c r="H63028" s="515">
        <v>2.6908168701652615</v>
      </c>
    </row>
    <row r="63029" spans="1:8">
      <c r="A63029" s="513" t="str">
        <f t="shared" si="984"/>
        <v>ParaguayHombre2045-20500.0297</v>
      </c>
      <c r="B63029" s="513" t="s">
        <v>231</v>
      </c>
      <c r="C63029" s="513" t="s">
        <v>17</v>
      </c>
      <c r="D63029" s="513" t="s">
        <v>469</v>
      </c>
      <c r="E63029" s="514">
        <v>0.02</v>
      </c>
      <c r="F63029" s="513">
        <v>97</v>
      </c>
      <c r="G63029" s="515">
        <v>3.439166185555508</v>
      </c>
      <c r="H63029" s="515">
        <v>2.5579913467901139</v>
      </c>
    </row>
    <row r="63030" spans="1:8">
      <c r="A63030" s="513" t="str">
        <f t="shared" si="984"/>
        <v>ParaguayHombre2045-20500.0298</v>
      </c>
      <c r="B63030" s="513" t="s">
        <v>231</v>
      </c>
      <c r="C63030" s="513" t="s">
        <v>17</v>
      </c>
      <c r="D63030" s="513" t="s">
        <v>469</v>
      </c>
      <c r="E63030" s="514">
        <v>0.02</v>
      </c>
      <c r="F63030" s="513">
        <v>98</v>
      </c>
      <c r="G63030" s="515">
        <v>3.2311888805177027</v>
      </c>
      <c r="H63030" s="515">
        <v>2.4270091468929538</v>
      </c>
    </row>
    <row r="63031" spans="1:8">
      <c r="A63031" s="513" t="str">
        <f t="shared" si="984"/>
        <v>ParaguayHombre2045-20500.0299</v>
      </c>
      <c r="B63031" s="513" t="s">
        <v>231</v>
      </c>
      <c r="C63031" s="513" t="s">
        <v>17</v>
      </c>
      <c r="D63031" s="513" t="s">
        <v>469</v>
      </c>
      <c r="E63031" s="514">
        <v>0.02</v>
      </c>
      <c r="F63031" s="513">
        <v>99</v>
      </c>
      <c r="G63031" s="515">
        <v>3.0330879186774014</v>
      </c>
      <c r="H63031" s="515">
        <v>2.2981434604821209</v>
      </c>
    </row>
    <row r="63032" spans="1:8">
      <c r="A63032" s="513" t="str">
        <f t="shared" si="984"/>
        <v>ParaguayHombre2045-20500.02100</v>
      </c>
      <c r="B63032" s="513" t="s">
        <v>231</v>
      </c>
      <c r="C63032" s="513" t="s">
        <v>17</v>
      </c>
      <c r="D63032" s="513" t="s">
        <v>469</v>
      </c>
      <c r="E63032" s="514">
        <v>0.02</v>
      </c>
      <c r="F63032" s="513">
        <v>100</v>
      </c>
      <c r="G63032" s="515">
        <v>2.8446542897967753</v>
      </c>
      <c r="H63032" s="515">
        <v>2.1716403773787998</v>
      </c>
    </row>
    <row r="63033" spans="1:8">
      <c r="A63033" s="513" t="str">
        <f t="shared" si="984"/>
        <v>ParaguayHombre2045-20500.02101</v>
      </c>
      <c r="B63033" s="513" t="s">
        <v>231</v>
      </c>
      <c r="C63033" s="513" t="s">
        <v>17</v>
      </c>
      <c r="D63033" s="513" t="s">
        <v>469</v>
      </c>
      <c r="E63033" s="514">
        <v>0.02</v>
      </c>
      <c r="F63033" s="513">
        <v>101</v>
      </c>
      <c r="G63033" s="515">
        <v>2.6656596475876499</v>
      </c>
      <c r="H63033" s="515">
        <v>2.0477159689824793</v>
      </c>
    </row>
    <row r="63034" spans="1:8">
      <c r="A63034" s="513" t="str">
        <f t="shared" si="984"/>
        <v>ParaguayHombre2045-20500.02102</v>
      </c>
      <c r="B63034" s="513" t="s">
        <v>231</v>
      </c>
      <c r="C63034" s="513" t="s">
        <v>17</v>
      </c>
      <c r="D63034" s="513" t="s">
        <v>469</v>
      </c>
      <c r="E63034" s="514">
        <v>0.02</v>
      </c>
      <c r="F63034" s="513">
        <v>102</v>
      </c>
      <c r="G63034" s="515">
        <v>2.4958582780685319</v>
      </c>
      <c r="H63034" s="515">
        <v>1.9265535950982364</v>
      </c>
    </row>
    <row r="63035" spans="1:8">
      <c r="A63035" s="513" t="str">
        <f t="shared" si="984"/>
        <v>ParaguayHombre2045-20500.02103</v>
      </c>
      <c r="B63035" s="513" t="s">
        <v>231</v>
      </c>
      <c r="C63035" s="513" t="s">
        <v>17</v>
      </c>
      <c r="D63035" s="513" t="s">
        <v>469</v>
      </c>
      <c r="E63035" s="514">
        <v>0.02</v>
      </c>
      <c r="F63035" s="513">
        <v>103</v>
      </c>
      <c r="G63035" s="515">
        <v>2.3349891461501024</v>
      </c>
      <c r="H63035" s="515">
        <v>1.8083005083995014</v>
      </c>
    </row>
    <row r="63036" spans="1:8">
      <c r="A63036" s="513" t="str">
        <f t="shared" si="984"/>
        <v>ParaguayHombre2045-20500.02104</v>
      </c>
      <c r="B63036" s="513" t="s">
        <v>231</v>
      </c>
      <c r="C63036" s="513" t="s">
        <v>17</v>
      </c>
      <c r="D63036" s="513" t="s">
        <v>469</v>
      </c>
      <c r="E63036" s="514">
        <v>0.02</v>
      </c>
      <c r="F63036" s="513">
        <v>104</v>
      </c>
      <c r="G63036" s="515">
        <v>2.182778175787933</v>
      </c>
      <c r="H63036" s="515">
        <v>1.6930630898203587</v>
      </c>
    </row>
    <row r="63037" spans="1:8">
      <c r="A63037" s="513" t="str">
        <f t="shared" si="984"/>
        <v>ParaguayHombre2045-20500.02105</v>
      </c>
      <c r="B63037" s="513" t="s">
        <v>231</v>
      </c>
      <c r="C63037" s="513" t="s">
        <v>17</v>
      </c>
      <c r="D63037" s="513" t="s">
        <v>469</v>
      </c>
      <c r="E63037" s="514">
        <v>0.02</v>
      </c>
      <c r="F63037" s="513">
        <v>105</v>
      </c>
      <c r="G63037" s="515">
        <v>2.0389403338490362</v>
      </c>
      <c r="H63037" s="515">
        <v>1.5809000549095611</v>
      </c>
    </row>
    <row r="63038" spans="1:8">
      <c r="A63038" s="513" t="str">
        <f t="shared" si="984"/>
        <v>ParaguayHombre2045-20500.02106</v>
      </c>
      <c r="B63038" s="513" t="s">
        <v>231</v>
      </c>
      <c r="C63038" s="513" t="s">
        <v>17</v>
      </c>
      <c r="D63038" s="513" t="s">
        <v>469</v>
      </c>
      <c r="E63038" s="514">
        <v>0.02</v>
      </c>
      <c r="F63038" s="513">
        <v>106</v>
      </c>
      <c r="G63038" s="515">
        <v>1.9031816812053759</v>
      </c>
      <c r="H63038" s="515">
        <v>1.4718111550896664</v>
      </c>
    </row>
    <row r="63039" spans="1:8">
      <c r="A63039" s="513" t="str">
        <f t="shared" si="984"/>
        <v>ParaguayHombre2045-20500.02107</v>
      </c>
      <c r="B63039" s="513" t="s">
        <v>231</v>
      </c>
      <c r="C63039" s="513" t="s">
        <v>17</v>
      </c>
      <c r="D63039" s="513" t="s">
        <v>469</v>
      </c>
      <c r="E63039" s="514">
        <v>0.02</v>
      </c>
      <c r="F63039" s="513">
        <v>107</v>
      </c>
      <c r="G63039" s="515">
        <v>1.7752015485626478</v>
      </c>
      <c r="H63039" s="515">
        <v>1.365717247337235</v>
      </c>
    </row>
    <row r="63040" spans="1:8">
      <c r="A63040" s="513" t="str">
        <f t="shared" si="984"/>
        <v>ParaguayHombre2045-20500.02108</v>
      </c>
      <c r="B63040" s="513" t="s">
        <v>231</v>
      </c>
      <c r="C63040" s="513" t="s">
        <v>17</v>
      </c>
      <c r="D63040" s="513" t="s">
        <v>469</v>
      </c>
      <c r="E63040" s="514">
        <v>0.02</v>
      </c>
      <c r="F63040" s="513">
        <v>108</v>
      </c>
      <c r="G63040" s="515">
        <v>1.6546945326616469</v>
      </c>
      <c r="H63040" s="515">
        <v>1.2624227423679135</v>
      </c>
    </row>
    <row r="63041" spans="1:8">
      <c r="A63041" s="513" t="str">
        <f t="shared" si="984"/>
        <v>ParaguayHombre2045-20500.02109</v>
      </c>
      <c r="B63041" s="513" t="s">
        <v>231</v>
      </c>
      <c r="C63041" s="513" t="s">
        <v>17</v>
      </c>
      <c r="D63041" s="513" t="s">
        <v>469</v>
      </c>
      <c r="E63041" s="514">
        <v>0.02</v>
      </c>
      <c r="F63041" s="513">
        <v>109</v>
      </c>
      <c r="G63041" s="515">
        <v>1.5413523102547297</v>
      </c>
      <c r="H63041" s="515">
        <v>1.1615423045773154</v>
      </c>
    </row>
    <row r="63042" spans="1:8">
      <c r="A63042" s="513" t="str">
        <f t="shared" si="984"/>
        <v>ParaguayHombre2045-20500.02110</v>
      </c>
      <c r="B63042" s="513" t="s">
        <v>231</v>
      </c>
      <c r="C63042" s="513" t="s">
        <v>17</v>
      </c>
      <c r="D63042" s="513" t="s">
        <v>469</v>
      </c>
      <c r="E63042" s="514">
        <v>0.02</v>
      </c>
      <c r="F63042" s="513">
        <v>110</v>
      </c>
      <c r="G63042" s="515">
        <v>1.4348656791468577</v>
      </c>
      <c r="H63042" s="515">
        <v>1.0623469623947819</v>
      </c>
    </row>
    <row r="63043" spans="1:8">
      <c r="A63043" s="513" t="str">
        <f t="shared" ref="A63043:A63106" si="985">B63043&amp;C63043&amp;D63043&amp;E63043&amp;F63043</f>
        <v>ParaguayHombre2045-20500.02111</v>
      </c>
      <c r="B63043" s="513" t="s">
        <v>231</v>
      </c>
      <c r="C63043" s="513" t="s">
        <v>17</v>
      </c>
      <c r="D63043" s="513" t="s">
        <v>469</v>
      </c>
      <c r="E63043" s="514">
        <v>0.02</v>
      </c>
      <c r="F63043" s="513">
        <v>111</v>
      </c>
      <c r="G63043" s="515">
        <v>1.3349267611026119</v>
      </c>
      <c r="H63043" s="515">
        <v>0.96342569180205206</v>
      </c>
    </row>
    <row r="63044" spans="1:8">
      <c r="A63044" s="513" t="str">
        <f t="shared" si="985"/>
        <v>ParaguayHombre2045-20500.02112</v>
      </c>
      <c r="B63044" s="513" t="s">
        <v>231</v>
      </c>
      <c r="C63044" s="513" t="s">
        <v>17</v>
      </c>
      <c r="D63044" s="513" t="s">
        <v>469</v>
      </c>
      <c r="E63044" s="514">
        <v>0.02</v>
      </c>
      <c r="F63044" s="513">
        <v>112</v>
      </c>
      <c r="G63044" s="515">
        <v>1.2412338417149371</v>
      </c>
      <c r="H63044" s="515">
        <v>0.86188943932093021</v>
      </c>
    </row>
    <row r="63045" spans="1:8">
      <c r="A63045" s="513" t="str">
        <f t="shared" si="985"/>
        <v>ParaguayHombre2045-20500.02113</v>
      </c>
      <c r="B63045" s="513" t="s">
        <v>231</v>
      </c>
      <c r="C63045" s="513" t="s">
        <v>17</v>
      </c>
      <c r="D63045" s="513" t="s">
        <v>469</v>
      </c>
      <c r="E63045" s="514">
        <v>0.02</v>
      </c>
      <c r="F63045" s="513">
        <v>113</v>
      </c>
      <c r="G63045" s="515">
        <v>1.1535128842092419</v>
      </c>
      <c r="H63045" s="515">
        <v>0.75136510143616497</v>
      </c>
    </row>
    <row r="63046" spans="1:8">
      <c r="A63046" s="513" t="str">
        <f t="shared" si="985"/>
        <v>ParaguayHombre2045-20500.02114</v>
      </c>
      <c r="B63046" s="513" t="s">
        <v>231</v>
      </c>
      <c r="C63046" s="513" t="s">
        <v>17</v>
      </c>
      <c r="D63046" s="513" t="s">
        <v>469</v>
      </c>
      <c r="E63046" s="514">
        <v>0.02</v>
      </c>
      <c r="F63046" s="513">
        <v>114</v>
      </c>
      <c r="G63046" s="515">
        <v>1.0717205159804399</v>
      </c>
      <c r="H63046" s="515">
        <v>0.61647341179579762</v>
      </c>
    </row>
    <row r="63047" spans="1:8">
      <c r="A63047" s="513" t="str">
        <f t="shared" si="985"/>
        <v>ParaguayHombre2045-20500.02115</v>
      </c>
      <c r="B63047" s="513" t="s">
        <v>231</v>
      </c>
      <c r="C63047" s="513" t="s">
        <v>17</v>
      </c>
      <c r="D63047" s="513" t="s">
        <v>469</v>
      </c>
      <c r="E63047" s="514">
        <v>0.02</v>
      </c>
      <c r="F63047" s="513">
        <v>115</v>
      </c>
      <c r="G63047" s="515">
        <v>1</v>
      </c>
      <c r="H63047" s="515">
        <v>0.42270451784133911</v>
      </c>
    </row>
    <row r="63048" spans="1:8">
      <c r="A63048" s="513" t="str">
        <f t="shared" si="985"/>
        <v>ParaguayHombre2045-20500.02116</v>
      </c>
      <c r="B63048" s="513" t="s">
        <v>231</v>
      </c>
      <c r="C63048" s="513" t="s">
        <v>17</v>
      </c>
      <c r="D63048" s="513" t="s">
        <v>469</v>
      </c>
      <c r="E63048" s="514">
        <v>0.02</v>
      </c>
      <c r="F63048" s="513">
        <v>116</v>
      </c>
      <c r="G63048" s="515">
        <v>1</v>
      </c>
      <c r="H63048" s="515">
        <v>0</v>
      </c>
    </row>
    <row r="63049" spans="1:8">
      <c r="A63049" s="513" t="str">
        <f t="shared" si="985"/>
        <v>ParaguayHombre2045-20500.0350</v>
      </c>
      <c r="B63049" s="513" t="s">
        <v>231</v>
      </c>
      <c r="C63049" s="513" t="s">
        <v>17</v>
      </c>
      <c r="D63049" s="513" t="s">
        <v>469</v>
      </c>
      <c r="E63049" s="514">
        <v>0.03</v>
      </c>
      <c r="F63049" s="513">
        <v>50</v>
      </c>
      <c r="G63049" s="515">
        <v>19.444405889872794</v>
      </c>
      <c r="H63049" s="515">
        <v>4.3207855253824388</v>
      </c>
    </row>
    <row r="63050" spans="1:8">
      <c r="A63050" s="513" t="str">
        <f t="shared" si="985"/>
        <v>ParaguayHombre2045-20500.0351</v>
      </c>
      <c r="B63050" s="513" t="s">
        <v>231</v>
      </c>
      <c r="C63050" s="513" t="s">
        <v>17</v>
      </c>
      <c r="D63050" s="513" t="s">
        <v>469</v>
      </c>
      <c r="E63050" s="514">
        <v>0.03</v>
      </c>
      <c r="F63050" s="513">
        <v>51</v>
      </c>
      <c r="G63050" s="515">
        <v>19.093204075923808</v>
      </c>
      <c r="H63050" s="515">
        <v>4.3759155150929185</v>
      </c>
    </row>
    <row r="63051" spans="1:8">
      <c r="A63051" s="513" t="str">
        <f t="shared" si="985"/>
        <v>ParaguayHombre2045-20500.0352</v>
      </c>
      <c r="B63051" s="513" t="s">
        <v>231</v>
      </c>
      <c r="C63051" s="513" t="s">
        <v>17</v>
      </c>
      <c r="D63051" s="513" t="s">
        <v>469</v>
      </c>
      <c r="E63051" s="514">
        <v>0.03</v>
      </c>
      <c r="F63051" s="513">
        <v>52</v>
      </c>
      <c r="G63051" s="515">
        <v>18.736163715620922</v>
      </c>
      <c r="H63051" s="515">
        <v>4.4301064026693737</v>
      </c>
    </row>
    <row r="63052" spans="1:8">
      <c r="A63052" s="513" t="str">
        <f t="shared" si="985"/>
        <v>ParaguayHombre2045-20500.0353</v>
      </c>
      <c r="B63052" s="513" t="s">
        <v>231</v>
      </c>
      <c r="C63052" s="513" t="s">
        <v>17</v>
      </c>
      <c r="D63052" s="513" t="s">
        <v>469</v>
      </c>
      <c r="E63052" s="514">
        <v>0.03</v>
      </c>
      <c r="F63052" s="513">
        <v>53</v>
      </c>
      <c r="G63052" s="515">
        <v>18.372826757640688</v>
      </c>
      <c r="H63052" s="515">
        <v>4.4836650660326951</v>
      </c>
    </row>
    <row r="63053" spans="1:8">
      <c r="A63053" s="513" t="str">
        <f t="shared" si="985"/>
        <v>ParaguayHombre2045-20500.0354</v>
      </c>
      <c r="B63053" s="513" t="s">
        <v>231</v>
      </c>
      <c r="C63053" s="513" t="s">
        <v>17</v>
      </c>
      <c r="D63053" s="513" t="s">
        <v>469</v>
      </c>
      <c r="E63053" s="514">
        <v>0.03</v>
      </c>
      <c r="F63053" s="513">
        <v>54</v>
      </c>
      <c r="G63053" s="515">
        <v>18.005074058063467</v>
      </c>
      <c r="H63053" s="515">
        <v>4.5347810027610294</v>
      </c>
    </row>
    <row r="63054" spans="1:8">
      <c r="A63054" s="513" t="str">
        <f t="shared" si="985"/>
        <v>ParaguayHombre2045-20500.0355</v>
      </c>
      <c r="B63054" s="513" t="s">
        <v>231</v>
      </c>
      <c r="C63054" s="513" t="s">
        <v>17</v>
      </c>
      <c r="D63054" s="513" t="s">
        <v>469</v>
      </c>
      <c r="E63054" s="514">
        <v>0.03</v>
      </c>
      <c r="F63054" s="513">
        <v>55</v>
      </c>
      <c r="G63054" s="515">
        <v>17.632389981930917</v>
      </c>
      <c r="H63054" s="515">
        <v>4.5837886628548388</v>
      </c>
    </row>
    <row r="63055" spans="1:8">
      <c r="A63055" s="513" t="str">
        <f t="shared" si="985"/>
        <v>ParaguayHombre2045-20500.0356</v>
      </c>
      <c r="B63055" s="513" t="s">
        <v>231</v>
      </c>
      <c r="C63055" s="513" t="s">
        <v>17</v>
      </c>
      <c r="D63055" s="513" t="s">
        <v>469</v>
      </c>
      <c r="E63055" s="514">
        <v>0.03</v>
      </c>
      <c r="F63055" s="513">
        <v>56</v>
      </c>
      <c r="G63055" s="515">
        <v>17.254232517540473</v>
      </c>
      <c r="H63055" s="515">
        <v>4.6310418670343942</v>
      </c>
    </row>
    <row r="63056" spans="1:8">
      <c r="A63056" s="513" t="str">
        <f t="shared" si="985"/>
        <v>ParaguayHombre2045-20500.0357</v>
      </c>
      <c r="B63056" s="513" t="s">
        <v>231</v>
      </c>
      <c r="C63056" s="513" t="s">
        <v>17</v>
      </c>
      <c r="D63056" s="513" t="s">
        <v>469</v>
      </c>
      <c r="E63056" s="514">
        <v>0.03</v>
      </c>
      <c r="F63056" s="513">
        <v>57</v>
      </c>
      <c r="G63056" s="515">
        <v>16.870031236386136</v>
      </c>
      <c r="H63056" s="515">
        <v>4.6773223844068035</v>
      </c>
    </row>
    <row r="63057" spans="1:8">
      <c r="A63057" s="513" t="str">
        <f t="shared" si="985"/>
        <v>ParaguayHombre2045-20500.0358</v>
      </c>
      <c r="B63057" s="513" t="s">
        <v>231</v>
      </c>
      <c r="C63057" s="513" t="s">
        <v>17</v>
      </c>
      <c r="D63057" s="513" t="s">
        <v>469</v>
      </c>
      <c r="E63057" s="514">
        <v>0.03</v>
      </c>
      <c r="F63057" s="513">
        <v>58</v>
      </c>
      <c r="G63057" s="515">
        <v>16.479185106554194</v>
      </c>
      <c r="H63057" s="515">
        <v>4.7230425442970523</v>
      </c>
    </row>
    <row r="63058" spans="1:8">
      <c r="A63058" s="513" t="str">
        <f t="shared" si="985"/>
        <v>ParaguayHombre2045-20500.0359</v>
      </c>
      <c r="B63058" s="513" t="s">
        <v>231</v>
      </c>
      <c r="C63058" s="513" t="s">
        <v>17</v>
      </c>
      <c r="D63058" s="513" t="s">
        <v>469</v>
      </c>
      <c r="E63058" s="514">
        <v>0.03</v>
      </c>
      <c r="F63058" s="513">
        <v>59</v>
      </c>
      <c r="G63058" s="515">
        <v>16.089985966615913</v>
      </c>
      <c r="H63058" s="515">
        <v>4.7607976165438259</v>
      </c>
    </row>
    <row r="63059" spans="1:8">
      <c r="A63059" s="513" t="str">
        <f t="shared" si="985"/>
        <v>ParaguayHombre2045-20500.0360</v>
      </c>
      <c r="B63059" s="513" t="s">
        <v>231</v>
      </c>
      <c r="C63059" s="513" t="s">
        <v>17</v>
      </c>
      <c r="D63059" s="513" t="s">
        <v>469</v>
      </c>
      <c r="E63059" s="514">
        <v>0.03</v>
      </c>
      <c r="F63059" s="513">
        <v>60</v>
      </c>
      <c r="G63059" s="515">
        <v>15.701693459276777</v>
      </c>
      <c r="H63059" s="515">
        <v>4.7911331611634882</v>
      </c>
    </row>
    <row r="63060" spans="1:8">
      <c r="A63060" s="513" t="str">
        <f t="shared" si="985"/>
        <v>ParaguayHombre2045-20500.0361</v>
      </c>
      <c r="B63060" s="513" t="s">
        <v>231</v>
      </c>
      <c r="C63060" s="513" t="s">
        <v>17</v>
      </c>
      <c r="D63060" s="513" t="s">
        <v>469</v>
      </c>
      <c r="E63060" s="514">
        <v>0.03</v>
      </c>
      <c r="F63060" s="513">
        <v>61</v>
      </c>
      <c r="G63060" s="515">
        <v>15.313539238712472</v>
      </c>
      <c r="H63060" s="515">
        <v>4.8146121709101299</v>
      </c>
    </row>
    <row r="63061" spans="1:8">
      <c r="A63061" s="513" t="str">
        <f t="shared" si="985"/>
        <v>ParaguayHombre2045-20500.0362</v>
      </c>
      <c r="B63061" s="513" t="s">
        <v>231</v>
      </c>
      <c r="C63061" s="513" t="s">
        <v>17</v>
      </c>
      <c r="D63061" s="513" t="s">
        <v>469</v>
      </c>
      <c r="E63061" s="514">
        <v>0.03</v>
      </c>
      <c r="F63061" s="513">
        <v>62</v>
      </c>
      <c r="G63061" s="515">
        <v>14.924722582051604</v>
      </c>
      <c r="H63061" s="515">
        <v>4.8326713207129668</v>
      </c>
    </row>
    <row r="63062" spans="1:8">
      <c r="A63062" s="513" t="str">
        <f t="shared" si="985"/>
        <v>ParaguayHombre2045-20500.0363</v>
      </c>
      <c r="B63062" s="513" t="s">
        <v>231</v>
      </c>
      <c r="C63062" s="513" t="s">
        <v>17</v>
      </c>
      <c r="D63062" s="513" t="s">
        <v>469</v>
      </c>
      <c r="E63062" s="514">
        <v>0.03</v>
      </c>
      <c r="F63062" s="513">
        <v>63</v>
      </c>
      <c r="G63062" s="515">
        <v>14.534405626610738</v>
      </c>
      <c r="H63062" s="515">
        <v>4.8459328125921068</v>
      </c>
    </row>
    <row r="63063" spans="1:8">
      <c r="A63063" s="513" t="str">
        <f t="shared" si="985"/>
        <v>ParaguayHombre2045-20500.0364</v>
      </c>
      <c r="B63063" s="513" t="s">
        <v>231</v>
      </c>
      <c r="C63063" s="513" t="s">
        <v>17</v>
      </c>
      <c r="D63063" s="513" t="s">
        <v>469</v>
      </c>
      <c r="E63063" s="514">
        <v>0.03</v>
      </c>
      <c r="F63063" s="513">
        <v>64</v>
      </c>
      <c r="G63063" s="515">
        <v>14.14495116005274</v>
      </c>
      <c r="H63063" s="515">
        <v>4.852254783534848</v>
      </c>
    </row>
    <row r="63064" spans="1:8">
      <c r="A63064" s="513" t="str">
        <f t="shared" si="985"/>
        <v>ParaguayHombre2045-20500.0365</v>
      </c>
      <c r="B63064" s="513" t="s">
        <v>231</v>
      </c>
      <c r="C63064" s="513" t="s">
        <v>17</v>
      </c>
      <c r="D63064" s="513" t="s">
        <v>469</v>
      </c>
      <c r="E63064" s="514">
        <v>0.03</v>
      </c>
      <c r="F63064" s="513">
        <v>65</v>
      </c>
      <c r="G63064" s="515">
        <v>13.755408173780365</v>
      </c>
      <c r="H63064" s="515">
        <v>4.8523479663155324</v>
      </c>
    </row>
    <row r="63065" spans="1:8">
      <c r="A63065" s="513" t="str">
        <f t="shared" si="985"/>
        <v>ParaguayHombre2045-20500.0366</v>
      </c>
      <c r="B63065" s="513" t="s">
        <v>231</v>
      </c>
      <c r="C63065" s="513" t="s">
        <v>17</v>
      </c>
      <c r="D63065" s="513" t="s">
        <v>469</v>
      </c>
      <c r="E63065" s="514">
        <v>0.03</v>
      </c>
      <c r="F63065" s="513">
        <v>66</v>
      </c>
      <c r="G63065" s="515">
        <v>13.364779861340011</v>
      </c>
      <c r="H63065" s="515">
        <v>4.8469591988781797</v>
      </c>
    </row>
    <row r="63066" spans="1:8">
      <c r="A63066" s="513" t="str">
        <f t="shared" si="985"/>
        <v>ParaguayHombre2045-20500.0367</v>
      </c>
      <c r="B63066" s="513" t="s">
        <v>231</v>
      </c>
      <c r="C63066" s="513" t="s">
        <v>17</v>
      </c>
      <c r="D63066" s="513" t="s">
        <v>469</v>
      </c>
      <c r="E63066" s="514">
        <v>0.03</v>
      </c>
      <c r="F63066" s="513">
        <v>67</v>
      </c>
      <c r="G63066" s="515">
        <v>12.972016322915819</v>
      </c>
      <c r="H63066" s="515">
        <v>4.8387752759512725</v>
      </c>
    </row>
    <row r="63067" spans="1:8">
      <c r="A63067" s="513" t="str">
        <f t="shared" si="985"/>
        <v>ParaguayHombre2045-20500.0368</v>
      </c>
      <c r="B63067" s="513" t="s">
        <v>231</v>
      </c>
      <c r="C63067" s="513" t="s">
        <v>17</v>
      </c>
      <c r="D63067" s="513" t="s">
        <v>469</v>
      </c>
      <c r="E63067" s="514">
        <v>0.03</v>
      </c>
      <c r="F63067" s="513">
        <v>68</v>
      </c>
      <c r="G63067" s="515">
        <v>12.576006509322184</v>
      </c>
      <c r="H63067" s="515">
        <v>4.8286312273949417</v>
      </c>
    </row>
    <row r="63068" spans="1:8">
      <c r="A63068" s="513" t="str">
        <f t="shared" si="985"/>
        <v>ParaguayHombre2045-20500.0369</v>
      </c>
      <c r="B63068" s="513" t="s">
        <v>231</v>
      </c>
      <c r="C63068" s="513" t="s">
        <v>17</v>
      </c>
      <c r="D63068" s="513" t="s">
        <v>469</v>
      </c>
      <c r="E63068" s="514">
        <v>0.03</v>
      </c>
      <c r="F63068" s="513">
        <v>69</v>
      </c>
      <c r="G63068" s="515">
        <v>12.185603765449663</v>
      </c>
      <c r="H63068" s="515">
        <v>4.808967272323649</v>
      </c>
    </row>
    <row r="63069" spans="1:8">
      <c r="A63069" s="513" t="str">
        <f t="shared" si="985"/>
        <v>ParaguayHombre2045-20500.0370</v>
      </c>
      <c r="B63069" s="513" t="s">
        <v>231</v>
      </c>
      <c r="C63069" s="513" t="s">
        <v>17</v>
      </c>
      <c r="D63069" s="513" t="s">
        <v>469</v>
      </c>
      <c r="E63069" s="514">
        <v>0.03</v>
      </c>
      <c r="F63069" s="513">
        <v>70</v>
      </c>
      <c r="G63069" s="515">
        <v>11.799469454361358</v>
      </c>
      <c r="H63069" s="515">
        <v>4.7807844913148116</v>
      </c>
    </row>
    <row r="63070" spans="1:8">
      <c r="A63070" s="513" t="str">
        <f t="shared" si="985"/>
        <v>ParaguayHombre2045-20500.0371</v>
      </c>
      <c r="B63070" s="513" t="s">
        <v>231</v>
      </c>
      <c r="C63070" s="513" t="s">
        <v>17</v>
      </c>
      <c r="D63070" s="513" t="s">
        <v>469</v>
      </c>
      <c r="E63070" s="514">
        <v>0.03</v>
      </c>
      <c r="F63070" s="513">
        <v>71</v>
      </c>
      <c r="G63070" s="515">
        <v>11.4162155484272</v>
      </c>
      <c r="H63070" s="515">
        <v>4.7451134747691901</v>
      </c>
    </row>
    <row r="63071" spans="1:8">
      <c r="A63071" s="513" t="str">
        <f t="shared" si="985"/>
        <v>ParaguayHombre2045-20500.0372</v>
      </c>
      <c r="B63071" s="513" t="s">
        <v>231</v>
      </c>
      <c r="C63071" s="513" t="s">
        <v>17</v>
      </c>
      <c r="D63071" s="513" t="s">
        <v>469</v>
      </c>
      <c r="E63071" s="514">
        <v>0.03</v>
      </c>
      <c r="F63071" s="513">
        <v>72</v>
      </c>
      <c r="G63071" s="515">
        <v>11.034389941742985</v>
      </c>
      <c r="H63071" s="515">
        <v>4.7042535983576608</v>
      </c>
    </row>
    <row r="63072" spans="1:8">
      <c r="A63072" s="513" t="str">
        <f t="shared" si="985"/>
        <v>ParaguayHombre2045-20500.0373</v>
      </c>
      <c r="B63072" s="513" t="s">
        <v>231</v>
      </c>
      <c r="C63072" s="513" t="s">
        <v>17</v>
      </c>
      <c r="D63072" s="513" t="s">
        <v>469</v>
      </c>
      <c r="E63072" s="514">
        <v>0.03</v>
      </c>
      <c r="F63072" s="513">
        <v>73</v>
      </c>
      <c r="G63072" s="515">
        <v>10.652460157558785</v>
      </c>
      <c r="H63072" s="515">
        <v>4.659327129435364</v>
      </c>
    </row>
    <row r="63073" spans="1:8">
      <c r="A63073" s="513" t="str">
        <f t="shared" si="985"/>
        <v>ParaguayHombre2045-20500.0374</v>
      </c>
      <c r="B63073" s="513" t="s">
        <v>231</v>
      </c>
      <c r="C63073" s="513" t="s">
        <v>17</v>
      </c>
      <c r="D63073" s="513" t="s">
        <v>469</v>
      </c>
      <c r="E63073" s="514">
        <v>0.03</v>
      </c>
      <c r="F63073" s="513">
        <v>74</v>
      </c>
      <c r="G63073" s="515">
        <v>10.272517274588036</v>
      </c>
      <c r="H63073" s="515">
        <v>4.6084906937180783</v>
      </c>
    </row>
    <row r="63074" spans="1:8">
      <c r="A63074" s="513" t="str">
        <f t="shared" si="985"/>
        <v>ParaguayHombre2045-20500.0375</v>
      </c>
      <c r="B63074" s="513" t="s">
        <v>231</v>
      </c>
      <c r="C63074" s="513" t="s">
        <v>17</v>
      </c>
      <c r="D63074" s="513" t="s">
        <v>469</v>
      </c>
      <c r="E63074" s="514">
        <v>0.03</v>
      </c>
      <c r="F63074" s="513">
        <v>75</v>
      </c>
      <c r="G63074" s="515">
        <v>9.8927975980845275</v>
      </c>
      <c r="H63074" s="515">
        <v>4.5530754316586686</v>
      </c>
    </row>
    <row r="63075" spans="1:8">
      <c r="A63075" s="513" t="str">
        <f t="shared" si="985"/>
        <v>ParaguayHombre2045-20500.0376</v>
      </c>
      <c r="B63075" s="513" t="s">
        <v>231</v>
      </c>
      <c r="C63075" s="513" t="s">
        <v>17</v>
      </c>
      <c r="D63075" s="513" t="s">
        <v>469</v>
      </c>
      <c r="E63075" s="514">
        <v>0.03</v>
      </c>
      <c r="F63075" s="513">
        <v>76</v>
      </c>
      <c r="G63075" s="515">
        <v>9.5114164190839059</v>
      </c>
      <c r="H63075" s="515">
        <v>4.4945530621652994</v>
      </c>
    </row>
    <row r="63076" spans="1:8">
      <c r="A63076" s="513" t="str">
        <f t="shared" si="985"/>
        <v>ParaguayHombre2045-20500.0377</v>
      </c>
      <c r="B63076" s="513" t="s">
        <v>231</v>
      </c>
      <c r="C63076" s="513" t="s">
        <v>17</v>
      </c>
      <c r="D63076" s="513" t="s">
        <v>469</v>
      </c>
      <c r="E63076" s="514">
        <v>0.03</v>
      </c>
      <c r="F63076" s="513">
        <v>77</v>
      </c>
      <c r="G63076" s="515">
        <v>9.1263403608300617</v>
      </c>
      <c r="H63076" s="515">
        <v>4.4390766668849633</v>
      </c>
    </row>
    <row r="63077" spans="1:8">
      <c r="A63077" s="513" t="str">
        <f t="shared" si="985"/>
        <v>ParaguayHombre2045-20500.0378</v>
      </c>
      <c r="B63077" s="513" t="s">
        <v>231</v>
      </c>
      <c r="C63077" s="513" t="s">
        <v>17</v>
      </c>
      <c r="D63077" s="513" t="s">
        <v>469</v>
      </c>
      <c r="E63077" s="514">
        <v>0.03</v>
      </c>
      <c r="F63077" s="513">
        <v>78</v>
      </c>
      <c r="G63077" s="515">
        <v>8.735355783444227</v>
      </c>
      <c r="H63077" s="515">
        <v>4.3883612796377527</v>
      </c>
    </row>
    <row r="63078" spans="1:8">
      <c r="A63078" s="513" t="str">
        <f t="shared" si="985"/>
        <v>ParaguayHombre2045-20500.0379</v>
      </c>
      <c r="B63078" s="513" t="s">
        <v>231</v>
      </c>
      <c r="C63078" s="513" t="s">
        <v>17</v>
      </c>
      <c r="D63078" s="513" t="s">
        <v>469</v>
      </c>
      <c r="E63078" s="514">
        <v>0.03</v>
      </c>
      <c r="F63078" s="513">
        <v>79</v>
      </c>
      <c r="G63078" s="515">
        <v>8.3691278963148825</v>
      </c>
      <c r="H63078" s="515">
        <v>4.3180367132171726</v>
      </c>
    </row>
    <row r="63079" spans="1:8">
      <c r="A63079" s="513" t="str">
        <f t="shared" si="985"/>
        <v>ParaguayHombre2045-20500.0380</v>
      </c>
      <c r="B63079" s="513" t="s">
        <v>231</v>
      </c>
      <c r="C63079" s="513" t="s">
        <v>17</v>
      </c>
      <c r="D63079" s="513" t="s">
        <v>469</v>
      </c>
      <c r="E63079" s="514">
        <v>0.03</v>
      </c>
      <c r="F63079" s="513">
        <v>80</v>
      </c>
      <c r="G63079" s="515">
        <v>8.0250672938171057</v>
      </c>
      <c r="H63079" s="515">
        <v>4.229953712464523</v>
      </c>
    </row>
    <row r="63080" spans="1:8">
      <c r="A63080" s="513" t="str">
        <f t="shared" si="985"/>
        <v>ParaguayHombre2045-20500.0381</v>
      </c>
      <c r="B63080" s="513" t="s">
        <v>231</v>
      </c>
      <c r="C63080" s="513" t="s">
        <v>17</v>
      </c>
      <c r="D63080" s="513" t="s">
        <v>469</v>
      </c>
      <c r="E63080" s="514">
        <v>0.03</v>
      </c>
      <c r="F63080" s="513">
        <v>81</v>
      </c>
      <c r="G63080" s="515">
        <v>7.7007735495083907</v>
      </c>
      <c r="H63080" s="515">
        <v>4.1258129010482651</v>
      </c>
    </row>
    <row r="63081" spans="1:8">
      <c r="A63081" s="513" t="str">
        <f t="shared" si="985"/>
        <v>ParaguayHombre2045-20500.0382</v>
      </c>
      <c r="B63081" s="513" t="s">
        <v>231</v>
      </c>
      <c r="C63081" s="513" t="s">
        <v>17</v>
      </c>
      <c r="D63081" s="513" t="s">
        <v>469</v>
      </c>
      <c r="E63081" s="514">
        <v>0.03</v>
      </c>
      <c r="F63081" s="513">
        <v>82</v>
      </c>
      <c r="G63081" s="515">
        <v>7.3939911018075515</v>
      </c>
      <c r="H63081" s="515">
        <v>4.0202339869403261</v>
      </c>
    </row>
    <row r="63082" spans="1:8">
      <c r="A63082" s="513" t="str">
        <f t="shared" si="985"/>
        <v>ParaguayHombre2045-20500.0383</v>
      </c>
      <c r="B63082" s="513" t="s">
        <v>231</v>
      </c>
      <c r="C63082" s="513" t="s">
        <v>17</v>
      </c>
      <c r="D63082" s="513" t="s">
        <v>469</v>
      </c>
      <c r="E63082" s="514">
        <v>0.03</v>
      </c>
      <c r="F63082" s="513">
        <v>83</v>
      </c>
      <c r="G63082" s="515">
        <v>7.1025650571907448</v>
      </c>
      <c r="H63082" s="515">
        <v>3.9136033525288156</v>
      </c>
    </row>
    <row r="63083" spans="1:8">
      <c r="A63083" s="513" t="str">
        <f t="shared" si="985"/>
        <v>ParaguayHombre2045-20500.0384</v>
      </c>
      <c r="B63083" s="513" t="s">
        <v>231</v>
      </c>
      <c r="C63083" s="513" t="s">
        <v>17</v>
      </c>
      <c r="D63083" s="513" t="s">
        <v>469</v>
      </c>
      <c r="E63083" s="514">
        <v>0.03</v>
      </c>
      <c r="F63083" s="513">
        <v>84</v>
      </c>
      <c r="G63083" s="515">
        <v>6.7806400410416128</v>
      </c>
      <c r="H63083" s="515">
        <v>3.8398940162758497</v>
      </c>
    </row>
    <row r="63084" spans="1:8">
      <c r="A63084" s="513" t="str">
        <f t="shared" si="985"/>
        <v>ParaguayHombre2045-20500.0385</v>
      </c>
      <c r="B63084" s="513" t="s">
        <v>231</v>
      </c>
      <c r="C63084" s="513" t="s">
        <v>17</v>
      </c>
      <c r="D63084" s="513" t="s">
        <v>469</v>
      </c>
      <c r="E63084" s="514">
        <v>0.03</v>
      </c>
      <c r="F63084" s="513">
        <v>85</v>
      </c>
      <c r="G63084" s="515">
        <v>6.4664497989955994</v>
      </c>
      <c r="H63084" s="515">
        <v>3.7695327967015806</v>
      </c>
    </row>
    <row r="63085" spans="1:8">
      <c r="A63085" s="513" t="str">
        <f t="shared" si="985"/>
        <v>ParaguayHombre2045-20500.0386</v>
      </c>
      <c r="B63085" s="513" t="s">
        <v>231</v>
      </c>
      <c r="C63085" s="513" t="s">
        <v>17</v>
      </c>
      <c r="D63085" s="513" t="s">
        <v>469</v>
      </c>
      <c r="E63085" s="514">
        <v>0.03</v>
      </c>
      <c r="F63085" s="513">
        <v>86</v>
      </c>
      <c r="G63085" s="515">
        <v>6.1602746657386733</v>
      </c>
      <c r="H63085" s="515">
        <v>3.7009592640895472</v>
      </c>
    </row>
    <row r="63086" spans="1:8">
      <c r="A63086" s="513" t="str">
        <f t="shared" si="985"/>
        <v>ParaguayHombre2045-20500.0387</v>
      </c>
      <c r="B63086" s="513" t="s">
        <v>231</v>
      </c>
      <c r="C63086" s="513" t="s">
        <v>17</v>
      </c>
      <c r="D63086" s="513" t="s">
        <v>469</v>
      </c>
      <c r="E63086" s="514">
        <v>0.03</v>
      </c>
      <c r="F63086" s="513">
        <v>87</v>
      </c>
      <c r="G63086" s="515">
        <v>5.8623672587235722</v>
      </c>
      <c r="H63086" s="515">
        <v>3.5942092398295422</v>
      </c>
    </row>
    <row r="63087" spans="1:8">
      <c r="A63087" s="513" t="str">
        <f t="shared" si="985"/>
        <v>ParaguayHombre2045-20500.0388</v>
      </c>
      <c r="B63087" s="513" t="s">
        <v>231</v>
      </c>
      <c r="C63087" s="513" t="s">
        <v>17</v>
      </c>
      <c r="D63087" s="513" t="s">
        <v>469</v>
      </c>
      <c r="E63087" s="514">
        <v>0.03</v>
      </c>
      <c r="F63087" s="513">
        <v>88</v>
      </c>
      <c r="G63087" s="515">
        <v>5.5729510824395039</v>
      </c>
      <c r="H63087" s="515">
        <v>3.4845810564265269</v>
      </c>
    </row>
    <row r="63088" spans="1:8">
      <c r="A63088" s="513" t="str">
        <f t="shared" si="985"/>
        <v>ParaguayHombre2045-20500.0389</v>
      </c>
      <c r="B63088" s="513" t="s">
        <v>231</v>
      </c>
      <c r="C63088" s="513" t="s">
        <v>17</v>
      </c>
      <c r="D63088" s="513" t="s">
        <v>469</v>
      </c>
      <c r="E63088" s="514">
        <v>0.03</v>
      </c>
      <c r="F63088" s="513">
        <v>89</v>
      </c>
      <c r="G63088" s="515">
        <v>5.2922195725187686</v>
      </c>
      <c r="H63088" s="515">
        <v>3.372441624027132</v>
      </c>
    </row>
    <row r="63089" spans="1:8">
      <c r="A63089" s="513" t="str">
        <f t="shared" si="985"/>
        <v>ParaguayHombre2045-20500.0390</v>
      </c>
      <c r="B63089" s="513" t="s">
        <v>231</v>
      </c>
      <c r="C63089" s="513" t="s">
        <v>17</v>
      </c>
      <c r="D63089" s="513" t="s">
        <v>469</v>
      </c>
      <c r="E63089" s="514">
        <v>0.03</v>
      </c>
      <c r="F63089" s="513">
        <v>90</v>
      </c>
      <c r="G63089" s="515">
        <v>5.0203353640071935</v>
      </c>
      <c r="H63089" s="515">
        <v>3.2581669520648813</v>
      </c>
    </row>
    <row r="63090" spans="1:8">
      <c r="A63090" s="513" t="str">
        <f t="shared" si="985"/>
        <v>ParaguayHombre2045-20500.0391</v>
      </c>
      <c r="B63090" s="513" t="s">
        <v>231</v>
      </c>
      <c r="C63090" s="513" t="s">
        <v>17</v>
      </c>
      <c r="D63090" s="513" t="s">
        <v>469</v>
      </c>
      <c r="E63090" s="514">
        <v>0.03</v>
      </c>
      <c r="F63090" s="513">
        <v>91</v>
      </c>
      <c r="G63090" s="515">
        <v>4.7574296319621068</v>
      </c>
      <c r="H63090" s="515">
        <v>3.1421389416164445</v>
      </c>
    </row>
    <row r="63091" spans="1:8">
      <c r="A63091" s="513" t="str">
        <f t="shared" si="985"/>
        <v>ParaguayHombre2045-20500.0392</v>
      </c>
      <c r="B63091" s="513" t="s">
        <v>231</v>
      </c>
      <c r="C63091" s="513" t="s">
        <v>17</v>
      </c>
      <c r="D63091" s="513" t="s">
        <v>469</v>
      </c>
      <c r="E63091" s="514">
        <v>0.03</v>
      </c>
      <c r="F63091" s="513">
        <v>92</v>
      </c>
      <c r="G63091" s="515">
        <v>4.5036020138143611</v>
      </c>
      <c r="H63091" s="515">
        <v>3.0247420465219603</v>
      </c>
    </row>
    <row r="63092" spans="1:8">
      <c r="A63092" s="513" t="str">
        <f t="shared" si="985"/>
        <v>ParaguayHombre2045-20500.0393</v>
      </c>
      <c r="B63092" s="513" t="s">
        <v>231</v>
      </c>
      <c r="C63092" s="513" t="s">
        <v>17</v>
      </c>
      <c r="D63092" s="513" t="s">
        <v>469</v>
      </c>
      <c r="E63092" s="514">
        <v>0.03</v>
      </c>
      <c r="F63092" s="513">
        <v>93</v>
      </c>
      <c r="G63092" s="515">
        <v>4.2589204592043082</v>
      </c>
      <c r="H63092" s="515">
        <v>2.9063599298776235</v>
      </c>
    </row>
    <row r="63093" spans="1:8">
      <c r="A63093" s="513" t="str">
        <f t="shared" si="985"/>
        <v>ParaguayHombre2045-20500.0394</v>
      </c>
      <c r="B63093" s="513" t="s">
        <v>231</v>
      </c>
      <c r="C63093" s="513" t="s">
        <v>17</v>
      </c>
      <c r="D63093" s="513" t="s">
        <v>469</v>
      </c>
      <c r="E63093" s="514">
        <v>0.03</v>
      </c>
      <c r="F63093" s="513">
        <v>94</v>
      </c>
      <c r="G63093" s="515">
        <v>4.0234216306320647</v>
      </c>
      <c r="H63093" s="515">
        <v>2.7873719853436763</v>
      </c>
    </row>
    <row r="63094" spans="1:8">
      <c r="A63094" s="513" t="str">
        <f t="shared" si="985"/>
        <v>ParaguayHombre2045-20500.0395</v>
      </c>
      <c r="B63094" s="513" t="s">
        <v>231</v>
      </c>
      <c r="C63094" s="513" t="s">
        <v>17</v>
      </c>
      <c r="D63094" s="513" t="s">
        <v>469</v>
      </c>
      <c r="E63094" s="514">
        <v>0.03</v>
      </c>
      <c r="F63094" s="513">
        <v>95</v>
      </c>
      <c r="G63094" s="515">
        <v>3.7971114266091841</v>
      </c>
      <c r="H63094" s="515">
        <v>2.6681499473455497</v>
      </c>
    </row>
    <row r="63095" spans="1:8">
      <c r="A63095" s="513" t="str">
        <f t="shared" si="985"/>
        <v>ParaguayHombre2045-20500.0396</v>
      </c>
      <c r="B63095" s="513" t="s">
        <v>231</v>
      </c>
      <c r="C63095" s="513" t="s">
        <v>17</v>
      </c>
      <c r="D63095" s="513" t="s">
        <v>469</v>
      </c>
      <c r="E63095" s="514">
        <v>0.03</v>
      </c>
      <c r="F63095" s="513">
        <v>96</v>
      </c>
      <c r="G63095" s="515">
        <v>3.5799656556021895</v>
      </c>
      <c r="H63095" s="515">
        <v>2.5490546087841635</v>
      </c>
    </row>
    <row r="63096" spans="1:8">
      <c r="A63096" s="513" t="str">
        <f t="shared" si="985"/>
        <v>ParaguayHombre2045-20500.0397</v>
      </c>
      <c r="B63096" s="513" t="s">
        <v>231</v>
      </c>
      <c r="C63096" s="513" t="s">
        <v>17</v>
      </c>
      <c r="D63096" s="513" t="s">
        <v>469</v>
      </c>
      <c r="E63096" s="514">
        <v>0.03</v>
      </c>
      <c r="F63096" s="513">
        <v>97</v>
      </c>
      <c r="G63096" s="515">
        <v>3.3719311977642268</v>
      </c>
      <c r="H63096" s="515">
        <v>2.430432478735296</v>
      </c>
    </row>
    <row r="63097" spans="1:8">
      <c r="A63097" s="513" t="str">
        <f t="shared" si="985"/>
        <v>ParaguayHombre2045-20500.0398</v>
      </c>
      <c r="B63097" s="513" t="s">
        <v>231</v>
      </c>
      <c r="C63097" s="513" t="s">
        <v>17</v>
      </c>
      <c r="D63097" s="513" t="s">
        <v>469</v>
      </c>
      <c r="E63097" s="514">
        <v>0.03</v>
      </c>
      <c r="F63097" s="513">
        <v>98</v>
      </c>
      <c r="G63097" s="515">
        <v>3.1729271086545627</v>
      </c>
      <c r="H63097" s="515">
        <v>2.3126126905078648</v>
      </c>
    </row>
    <row r="63098" spans="1:8">
      <c r="A63098" s="513" t="str">
        <f t="shared" si="985"/>
        <v>ParaguayHombre2045-20500.0399</v>
      </c>
      <c r="B63098" s="513" t="s">
        <v>231</v>
      </c>
      <c r="C63098" s="513" t="s">
        <v>17</v>
      </c>
      <c r="D63098" s="513" t="s">
        <v>469</v>
      </c>
      <c r="E63098" s="514">
        <v>0.03</v>
      </c>
      <c r="F63098" s="513">
        <v>99</v>
      </c>
      <c r="G63098" s="515">
        <v>2.9828462839526084</v>
      </c>
      <c r="H63098" s="515">
        <v>2.1959036403049597</v>
      </c>
    </row>
    <row r="63099" spans="1:8">
      <c r="A63099" s="513" t="str">
        <f t="shared" si="985"/>
        <v>ParaguayHombre2045-20500.03100</v>
      </c>
      <c r="B63099" s="513" t="s">
        <v>231</v>
      </c>
      <c r="C63099" s="513" t="s">
        <v>17</v>
      </c>
      <c r="D63099" s="513" t="s">
        <v>469</v>
      </c>
      <c r="E63099" s="514">
        <v>0.03</v>
      </c>
      <c r="F63099" s="513">
        <v>100</v>
      </c>
      <c r="G63099" s="515">
        <v>2.801556821238381</v>
      </c>
      <c r="H63099" s="515">
        <v>2.0805902216939662</v>
      </c>
    </row>
    <row r="63100" spans="1:8">
      <c r="A63100" s="513" t="str">
        <f t="shared" si="985"/>
        <v>ParaguayHombre2045-20500.03101</v>
      </c>
      <c r="B63100" s="513" t="s">
        <v>231</v>
      </c>
      <c r="C63100" s="513" t="s">
        <v>17</v>
      </c>
      <c r="D63100" s="513" t="s">
        <v>469</v>
      </c>
      <c r="E63100" s="514">
        <v>0.03</v>
      </c>
      <c r="F63100" s="513">
        <v>101</v>
      </c>
      <c r="G63100" s="515">
        <v>2.6289040100781911</v>
      </c>
      <c r="H63100" s="515">
        <v>1.9669304023557919</v>
      </c>
    </row>
    <row r="63101" spans="1:8">
      <c r="A63101" s="513" t="str">
        <f t="shared" si="985"/>
        <v>ParaguayHombre2045-20500.03102</v>
      </c>
      <c r="B63101" s="513" t="s">
        <v>231</v>
      </c>
      <c r="C63101" s="513" t="s">
        <v>17</v>
      </c>
      <c r="D63101" s="513" t="s">
        <v>469</v>
      </c>
      <c r="E63101" s="514">
        <v>0.03</v>
      </c>
      <c r="F63101" s="513">
        <v>102</v>
      </c>
      <c r="G63101" s="515">
        <v>2.4647121275553707</v>
      </c>
      <c r="H63101" s="515">
        <v>1.8551520299639888</v>
      </c>
    </row>
    <row r="63102" spans="1:8">
      <c r="A63102" s="513" t="str">
        <f t="shared" si="985"/>
        <v>ParaguayHombre2045-20500.03103</v>
      </c>
      <c r="B63102" s="513" t="s">
        <v>231</v>
      </c>
      <c r="C63102" s="513" t="s">
        <v>17</v>
      </c>
      <c r="D63102" s="513" t="s">
        <v>469</v>
      </c>
      <c r="E63102" s="514">
        <v>0.03</v>
      </c>
      <c r="F63102" s="513">
        <v>103</v>
      </c>
      <c r="G63102" s="515">
        <v>2.3087863567248359</v>
      </c>
      <c r="H63102" s="515">
        <v>1.7454489840965368</v>
      </c>
    </row>
    <row r="63103" spans="1:8">
      <c r="A63103" s="513" t="str">
        <f t="shared" si="985"/>
        <v>ParaguayHombre2045-20500.03104</v>
      </c>
      <c r="B63103" s="513" t="s">
        <v>231</v>
      </c>
      <c r="C63103" s="513" t="s">
        <v>17</v>
      </c>
      <c r="D63103" s="513" t="s">
        <v>469</v>
      </c>
      <c r="E63103" s="514">
        <v>0.03</v>
      </c>
      <c r="F63103" s="513">
        <v>104</v>
      </c>
      <c r="G63103" s="515">
        <v>2.1609149801326168</v>
      </c>
      <c r="H63103" s="515">
        <v>1.6379760352753492</v>
      </c>
    </row>
    <row r="63104" spans="1:8">
      <c r="A63104" s="513" t="str">
        <f t="shared" si="985"/>
        <v>ParaguayHombre2045-20500.03105</v>
      </c>
      <c r="B63104" s="513" t="s">
        <v>231</v>
      </c>
      <c r="C63104" s="513" t="s">
        <v>17</v>
      </c>
      <c r="D63104" s="513" t="s">
        <v>469</v>
      </c>
      <c r="E63104" s="514">
        <v>0.03</v>
      </c>
      <c r="F63104" s="513">
        <v>105</v>
      </c>
      <c r="G63104" s="515">
        <v>2.0208714238081167</v>
      </c>
      <c r="H63104" s="515">
        <v>1.5328417875424858</v>
      </c>
    </row>
    <row r="63105" spans="1:8">
      <c r="A63105" s="513" t="str">
        <f t="shared" si="985"/>
        <v>ParaguayHombre2045-20500.03106</v>
      </c>
      <c r="B63105" s="513" t="s">
        <v>231</v>
      </c>
      <c r="C63105" s="513" t="s">
        <v>17</v>
      </c>
      <c r="D63105" s="513" t="s">
        <v>469</v>
      </c>
      <c r="E63105" s="514">
        <v>0.03</v>
      </c>
      <c r="F63105" s="513">
        <v>106</v>
      </c>
      <c r="G63105" s="515">
        <v>1.8884163075926412</v>
      </c>
      <c r="H63105" s="515">
        <v>1.4300973125488965</v>
      </c>
    </row>
    <row r="63106" spans="1:8">
      <c r="A63106" s="513" t="str">
        <f t="shared" si="985"/>
        <v>ParaguayHombre2045-20500.03107</v>
      </c>
      <c r="B63106" s="513" t="s">
        <v>231</v>
      </c>
      <c r="C63106" s="513" t="s">
        <v>17</v>
      </c>
      <c r="D63106" s="513" t="s">
        <v>469</v>
      </c>
      <c r="E63106" s="514">
        <v>0.03</v>
      </c>
      <c r="F63106" s="513">
        <v>107</v>
      </c>
      <c r="G63106" s="515">
        <v>1.763299654292017</v>
      </c>
      <c r="H63106" s="515">
        <v>1.3297164654807963</v>
      </c>
    </row>
    <row r="63107" spans="1:8">
      <c r="A63107" s="513" t="str">
        <f t="shared" ref="A63107:A63170" si="986">B63107&amp;C63107&amp;D63107&amp;E63107&amp;F63107</f>
        <v>ParaguayHombre2045-20500.03108</v>
      </c>
      <c r="B63107" s="513" t="s">
        <v>231</v>
      </c>
      <c r="C63107" s="513" t="s">
        <v>17</v>
      </c>
      <c r="D63107" s="513" t="s">
        <v>469</v>
      </c>
      <c r="E63107" s="514">
        <v>0.03</v>
      </c>
      <c r="F63107" s="513">
        <v>108</v>
      </c>
      <c r="G63107" s="515">
        <v>1.6452629541941104</v>
      </c>
      <c r="H63107" s="515">
        <v>1.2315591145115699</v>
      </c>
    </row>
    <row r="63108" spans="1:8">
      <c r="A63108" s="513" t="str">
        <f t="shared" si="986"/>
        <v>ParaguayHombre2045-20500.03109</v>
      </c>
      <c r="B63108" s="513" t="s">
        <v>231</v>
      </c>
      <c r="C63108" s="513" t="s">
        <v>17</v>
      </c>
      <c r="D63108" s="513" t="s">
        <v>469</v>
      </c>
      <c r="E63108" s="514">
        <v>0.03</v>
      </c>
      <c r="F63108" s="513">
        <v>109</v>
      </c>
      <c r="G63108" s="515">
        <v>1.5340410761222678</v>
      </c>
      <c r="H63108" s="515">
        <v>1.1352995159620478</v>
      </c>
    </row>
    <row r="63109" spans="1:8">
      <c r="A63109" s="513" t="str">
        <f t="shared" si="986"/>
        <v>ParaguayHombre2045-20500.03110</v>
      </c>
      <c r="B63109" s="513" t="s">
        <v>231</v>
      </c>
      <c r="C63109" s="513" t="s">
        <v>17</v>
      </c>
      <c r="D63109" s="513" t="s">
        <v>469</v>
      </c>
      <c r="E63109" s="514">
        <v>0.03</v>
      </c>
      <c r="F63109" s="513">
        <v>110</v>
      </c>
      <c r="G63109" s="515">
        <v>1.4293644238788141</v>
      </c>
      <c r="H63109" s="515">
        <v>1.0402756993063542</v>
      </c>
    </row>
    <row r="63110" spans="1:8">
      <c r="A63110" s="513" t="str">
        <f t="shared" si="986"/>
        <v>ParaguayHombre2045-20500.03111</v>
      </c>
      <c r="B63110" s="513" t="s">
        <v>231</v>
      </c>
      <c r="C63110" s="513" t="s">
        <v>17</v>
      </c>
      <c r="D63110" s="513" t="s">
        <v>469</v>
      </c>
      <c r="E63110" s="514">
        <v>0.03</v>
      </c>
      <c r="F63110" s="513">
        <v>111</v>
      </c>
      <c r="G63110" s="515">
        <v>1.3309612640563635</v>
      </c>
      <c r="H63110" s="515">
        <v>0.94515705369477787</v>
      </c>
    </row>
    <row r="63111" spans="1:8">
      <c r="A63111" s="513" t="str">
        <f t="shared" si="986"/>
        <v>ParaguayHombre2045-20500.03112</v>
      </c>
      <c r="B63111" s="513" t="s">
        <v>231</v>
      </c>
      <c r="C63111" s="513" t="s">
        <v>17</v>
      </c>
      <c r="D63111" s="513" t="s">
        <v>469</v>
      </c>
      <c r="E63111" s="514">
        <v>0.03</v>
      </c>
      <c r="F63111" s="513">
        <v>112</v>
      </c>
      <c r="G63111" s="515">
        <v>1.2385626457787258</v>
      </c>
      <c r="H63111" s="515">
        <v>0.84715882676936916</v>
      </c>
    </row>
    <row r="63112" spans="1:8">
      <c r="A63112" s="513" t="str">
        <f t="shared" si="986"/>
        <v>ParaguayHombre2045-20500.03113</v>
      </c>
      <c r="B63112" s="513" t="s">
        <v>231</v>
      </c>
      <c r="C63112" s="513" t="s">
        <v>17</v>
      </c>
      <c r="D63112" s="513" t="s">
        <v>469</v>
      </c>
      <c r="E63112" s="514">
        <v>0.03</v>
      </c>
      <c r="F63112" s="513">
        <v>113</v>
      </c>
      <c r="G63112" s="515">
        <v>1.1519236961836528</v>
      </c>
      <c r="H63112" s="515">
        <v>0.74005221013953792</v>
      </c>
    </row>
    <row r="63113" spans="1:8">
      <c r="A63113" s="513" t="str">
        <f t="shared" si="986"/>
        <v>ParaguayHombre2045-20500.03114</v>
      </c>
      <c r="B63113" s="513" t="s">
        <v>231</v>
      </c>
      <c r="C63113" s="513" t="s">
        <v>17</v>
      </c>
      <c r="D63113" s="513" t="s">
        <v>469</v>
      </c>
      <c r="E63113" s="514">
        <v>0.03</v>
      </c>
      <c r="F63113" s="513">
        <v>114</v>
      </c>
      <c r="G63113" s="515">
        <v>1.0710242002913095</v>
      </c>
      <c r="H63113" s="515">
        <v>0.60865691654559151</v>
      </c>
    </row>
    <row r="63114" spans="1:8">
      <c r="A63114" s="513" t="str">
        <f t="shared" si="986"/>
        <v>ParaguayHombre2045-20500.03115</v>
      </c>
      <c r="B63114" s="513" t="s">
        <v>231</v>
      </c>
      <c r="C63114" s="513" t="s">
        <v>17</v>
      </c>
      <c r="D63114" s="513" t="s">
        <v>469</v>
      </c>
      <c r="E63114" s="514">
        <v>0.03</v>
      </c>
      <c r="F63114" s="513">
        <v>115</v>
      </c>
      <c r="G63114" s="515">
        <v>1</v>
      </c>
      <c r="H63114" s="515">
        <v>0.42270451784133911</v>
      </c>
    </row>
    <row r="63115" spans="1:8">
      <c r="A63115" s="513" t="str">
        <f t="shared" si="986"/>
        <v>ParaguayHombre2045-20500.03116</v>
      </c>
      <c r="B63115" s="513" t="s">
        <v>231</v>
      </c>
      <c r="C63115" s="513" t="s">
        <v>17</v>
      </c>
      <c r="D63115" s="513" t="s">
        <v>469</v>
      </c>
      <c r="E63115" s="514">
        <v>0.03</v>
      </c>
      <c r="F63115" s="513">
        <v>116</v>
      </c>
      <c r="G63115" s="515">
        <v>1</v>
      </c>
      <c r="H63115" s="515">
        <v>0</v>
      </c>
    </row>
    <row r="63116" spans="1:8">
      <c r="A63116" s="513" t="str">
        <f t="shared" si="986"/>
        <v>ParaguayHombre2045-20500.0450</v>
      </c>
      <c r="B63116" s="513" t="s">
        <v>231</v>
      </c>
      <c r="C63116" s="513" t="s">
        <v>17</v>
      </c>
      <c r="D63116" s="513" t="s">
        <v>469</v>
      </c>
      <c r="E63116" s="514">
        <v>0.04</v>
      </c>
      <c r="F63116" s="513">
        <v>50</v>
      </c>
      <c r="G63116" s="515">
        <v>17.167439887150572</v>
      </c>
      <c r="H63116" s="515">
        <v>3.2857103297044188</v>
      </c>
    </row>
    <row r="63117" spans="1:8">
      <c r="A63117" s="513" t="str">
        <f t="shared" si="986"/>
        <v>ParaguayHombre2045-20500.0451</v>
      </c>
      <c r="B63117" s="513" t="s">
        <v>231</v>
      </c>
      <c r="C63117" s="513" t="s">
        <v>17</v>
      </c>
      <c r="D63117" s="513" t="s">
        <v>469</v>
      </c>
      <c r="E63117" s="514">
        <v>0.04</v>
      </c>
      <c r="F63117" s="513">
        <v>51</v>
      </c>
      <c r="G63117" s="515">
        <v>16.898630626009023</v>
      </c>
      <c r="H63117" s="515">
        <v>3.3488818481866476</v>
      </c>
    </row>
    <row r="63118" spans="1:8">
      <c r="A63118" s="513" t="str">
        <f t="shared" si="986"/>
        <v>ParaguayHombre2045-20500.0452</v>
      </c>
      <c r="B63118" s="513" t="s">
        <v>231</v>
      </c>
      <c r="C63118" s="513" t="s">
        <v>17</v>
      </c>
      <c r="D63118" s="513" t="s">
        <v>469</v>
      </c>
      <c r="E63118" s="514">
        <v>0.04</v>
      </c>
      <c r="F63118" s="513">
        <v>52</v>
      </c>
      <c r="G63118" s="515">
        <v>16.623444774566511</v>
      </c>
      <c r="H63118" s="515">
        <v>3.4119488928576316</v>
      </c>
    </row>
    <row r="63119" spans="1:8">
      <c r="A63119" s="513" t="str">
        <f t="shared" si="986"/>
        <v>ParaguayHombre2045-20500.0453</v>
      </c>
      <c r="B63119" s="513" t="s">
        <v>231</v>
      </c>
      <c r="C63119" s="513" t="s">
        <v>17</v>
      </c>
      <c r="D63119" s="513" t="s">
        <v>469</v>
      </c>
      <c r="E63119" s="514">
        <v>0.04</v>
      </c>
      <c r="F63119" s="513">
        <v>53</v>
      </c>
      <c r="G63119" s="515">
        <v>16.341397802415688</v>
      </c>
      <c r="H63119" s="515">
        <v>3.4751920480337781</v>
      </c>
    </row>
    <row r="63120" spans="1:8">
      <c r="A63120" s="513" t="str">
        <f t="shared" si="986"/>
        <v>ParaguayHombre2045-20500.0454</v>
      </c>
      <c r="B63120" s="513" t="s">
        <v>231</v>
      </c>
      <c r="C63120" s="513" t="s">
        <v>17</v>
      </c>
      <c r="D63120" s="513" t="s">
        <v>469</v>
      </c>
      <c r="E63120" s="514">
        <v>0.04</v>
      </c>
      <c r="F63120" s="513">
        <v>54</v>
      </c>
      <c r="G63120" s="515">
        <v>16.054081711135112</v>
      </c>
      <c r="H63120" s="515">
        <v>3.5369942649799375</v>
      </c>
    </row>
    <row r="63121" spans="1:8">
      <c r="A63121" s="513" t="str">
        <f t="shared" si="986"/>
        <v>ParaguayHombre2045-20500.0455</v>
      </c>
      <c r="B63121" s="513" t="s">
        <v>231</v>
      </c>
      <c r="C63121" s="513" t="s">
        <v>17</v>
      </c>
      <c r="D63121" s="513" t="s">
        <v>469</v>
      </c>
      <c r="E63121" s="514">
        <v>0.04</v>
      </c>
      <c r="F63121" s="513">
        <v>55</v>
      </c>
      <c r="G63121" s="515">
        <v>15.760973493725228</v>
      </c>
      <c r="H63121" s="515">
        <v>3.5976526886492124</v>
      </c>
    </row>
    <row r="63122" spans="1:8">
      <c r="A63122" s="513" t="str">
        <f t="shared" si="986"/>
        <v>ParaguayHombre2045-20500.0456</v>
      </c>
      <c r="B63122" s="513" t="s">
        <v>231</v>
      </c>
      <c r="C63122" s="513" t="s">
        <v>17</v>
      </c>
      <c r="D63122" s="513" t="s">
        <v>469</v>
      </c>
      <c r="E63122" s="514">
        <v>0.04</v>
      </c>
      <c r="F63122" s="513">
        <v>56</v>
      </c>
      <c r="G63122" s="515">
        <v>15.461516984232651</v>
      </c>
      <c r="H63122" s="515">
        <v>3.6574881065960216</v>
      </c>
    </row>
    <row r="63123" spans="1:8">
      <c r="A63123" s="513" t="str">
        <f t="shared" si="986"/>
        <v>ParaguayHombre2045-20500.0457</v>
      </c>
      <c r="B63123" s="513" t="s">
        <v>231</v>
      </c>
      <c r="C63123" s="513" t="s">
        <v>17</v>
      </c>
      <c r="D63123" s="513" t="s">
        <v>469</v>
      </c>
      <c r="E63123" s="514">
        <v>0.04</v>
      </c>
      <c r="F63123" s="513">
        <v>57</v>
      </c>
      <c r="G63123" s="515">
        <v>15.155120199437212</v>
      </c>
      <c r="H63123" s="515">
        <v>3.7171706124908339</v>
      </c>
    </row>
    <row r="63124" spans="1:8">
      <c r="A63124" s="513" t="str">
        <f t="shared" si="986"/>
        <v>ParaguayHombre2045-20500.0458</v>
      </c>
      <c r="B63124" s="513" t="s">
        <v>231</v>
      </c>
      <c r="C63124" s="513" t="s">
        <v>17</v>
      </c>
      <c r="D63124" s="513" t="s">
        <v>469</v>
      </c>
      <c r="E63124" s="514">
        <v>0.04</v>
      </c>
      <c r="F63124" s="513">
        <v>58</v>
      </c>
      <c r="G63124" s="515">
        <v>14.841152465691771</v>
      </c>
      <c r="H63124" s="515">
        <v>3.7770929789588275</v>
      </c>
    </row>
    <row r="63125" spans="1:8">
      <c r="A63125" s="513" t="str">
        <f t="shared" si="986"/>
        <v>ParaguayHombre2045-20500.0459</v>
      </c>
      <c r="B63125" s="513" t="s">
        <v>231</v>
      </c>
      <c r="C63125" s="513" t="s">
        <v>17</v>
      </c>
      <c r="D63125" s="513" t="s">
        <v>469</v>
      </c>
      <c r="E63125" s="514">
        <v>0.04</v>
      </c>
      <c r="F63125" s="513">
        <v>59</v>
      </c>
      <c r="G63125" s="515">
        <v>14.527000074510475</v>
      </c>
      <c r="H63125" s="515">
        <v>3.8305096192503756</v>
      </c>
    </row>
    <row r="63126" spans="1:8">
      <c r="A63126" s="513" t="str">
        <f t="shared" si="986"/>
        <v>ParaguayHombre2045-20500.0460</v>
      </c>
      <c r="B63126" s="513" t="s">
        <v>231</v>
      </c>
      <c r="C63126" s="513" t="s">
        <v>17</v>
      </c>
      <c r="D63126" s="513" t="s">
        <v>469</v>
      </c>
      <c r="E63126" s="514">
        <v>0.04</v>
      </c>
      <c r="F63126" s="513">
        <v>60</v>
      </c>
      <c r="G63126" s="515">
        <v>14.212002185146769</v>
      </c>
      <c r="H63126" s="515">
        <v>3.8778453191673794</v>
      </c>
    </row>
    <row r="63127" spans="1:8">
      <c r="A63127" s="513" t="str">
        <f t="shared" si="986"/>
        <v>ParaguayHombre2045-20500.0461</v>
      </c>
      <c r="B63127" s="513" t="s">
        <v>231</v>
      </c>
      <c r="C63127" s="513" t="s">
        <v>17</v>
      </c>
      <c r="D63127" s="513" t="s">
        <v>469</v>
      </c>
      <c r="E63127" s="514">
        <v>0.04</v>
      </c>
      <c r="F63127" s="513">
        <v>61</v>
      </c>
      <c r="G63127" s="515">
        <v>13.89546113863487</v>
      </c>
      <c r="H63127" s="515">
        <v>3.9195487456392981</v>
      </c>
    </row>
    <row r="63128" spans="1:8">
      <c r="A63128" s="513" t="str">
        <f t="shared" si="986"/>
        <v>ParaguayHombre2045-20500.0462</v>
      </c>
      <c r="B63128" s="513" t="s">
        <v>231</v>
      </c>
      <c r="C63128" s="513" t="s">
        <v>17</v>
      </c>
      <c r="D63128" s="513" t="s">
        <v>469</v>
      </c>
      <c r="E63128" s="514">
        <v>0.04</v>
      </c>
      <c r="F63128" s="513">
        <v>62</v>
      </c>
      <c r="G63128" s="515">
        <v>13.576637613316365</v>
      </c>
      <c r="H63128" s="515">
        <v>3.9567947474935159</v>
      </c>
    </row>
    <row r="63129" spans="1:8">
      <c r="A63129" s="513" t="str">
        <f t="shared" si="986"/>
        <v>ParaguayHombre2045-20500.0463</v>
      </c>
      <c r="B63129" s="513" t="s">
        <v>231</v>
      </c>
      <c r="C63129" s="513" t="s">
        <v>17</v>
      </c>
      <c r="D63129" s="513" t="s">
        <v>469</v>
      </c>
      <c r="E63129" s="514">
        <v>0.04</v>
      </c>
      <c r="F63129" s="513">
        <v>63</v>
      </c>
      <c r="G63129" s="515">
        <v>13.254745289978214</v>
      </c>
      <c r="H63129" s="515">
        <v>3.9901150621477317</v>
      </c>
    </row>
    <row r="63130" spans="1:8">
      <c r="A63130" s="513" t="str">
        <f t="shared" si="986"/>
        <v>ParaguayHombre2045-20500.0464</v>
      </c>
      <c r="B63130" s="513" t="s">
        <v>231</v>
      </c>
      <c r="C63130" s="513" t="s">
        <v>17</v>
      </c>
      <c r="D63130" s="513" t="s">
        <v>469</v>
      </c>
      <c r="E63130" s="514">
        <v>0.04</v>
      </c>
      <c r="F63130" s="513">
        <v>64</v>
      </c>
      <c r="G63130" s="515">
        <v>12.931909829203708</v>
      </c>
      <c r="H63130" s="515">
        <v>4.0174930579130477</v>
      </c>
    </row>
    <row r="63131" spans="1:8">
      <c r="A63131" s="513" t="str">
        <f t="shared" si="986"/>
        <v>ParaguayHombre2045-20500.0465</v>
      </c>
      <c r="B63131" s="513" t="s">
        <v>231</v>
      </c>
      <c r="C63131" s="513" t="s">
        <v>17</v>
      </c>
      <c r="D63131" s="513" t="s">
        <v>469</v>
      </c>
      <c r="E63131" s="514">
        <v>0.04</v>
      </c>
      <c r="F63131" s="513">
        <v>65</v>
      </c>
      <c r="G63131" s="515">
        <v>12.607256316074412</v>
      </c>
      <c r="H63131" s="515">
        <v>4.0395252755051327</v>
      </c>
    </row>
    <row r="63132" spans="1:8">
      <c r="A63132" s="513" t="str">
        <f t="shared" si="986"/>
        <v>ParaguayHombre2045-20500.0466</v>
      </c>
      <c r="B63132" s="513" t="s">
        <v>231</v>
      </c>
      <c r="C63132" s="513" t="s">
        <v>17</v>
      </c>
      <c r="D63132" s="513" t="s">
        <v>469</v>
      </c>
      <c r="E63132" s="514">
        <v>0.04</v>
      </c>
      <c r="F63132" s="513">
        <v>66</v>
      </c>
      <c r="G63132" s="515">
        <v>12.279852164864451</v>
      </c>
      <c r="H63132" s="515">
        <v>4.056853122290967</v>
      </c>
    </row>
    <row r="63133" spans="1:8">
      <c r="A63133" s="513" t="str">
        <f t="shared" si="986"/>
        <v>ParaguayHombre2045-20500.0467</v>
      </c>
      <c r="B63133" s="513" t="s">
        <v>231</v>
      </c>
      <c r="C63133" s="513" t="s">
        <v>17</v>
      </c>
      <c r="D63133" s="513" t="s">
        <v>469</v>
      </c>
      <c r="E63133" s="514">
        <v>0.04</v>
      </c>
      <c r="F63133" s="513">
        <v>67</v>
      </c>
      <c r="G63133" s="515">
        <v>11.948698977344122</v>
      </c>
      <c r="H63133" s="515">
        <v>4.0717671910592159</v>
      </c>
    </row>
    <row r="63134" spans="1:8">
      <c r="A63134" s="513" t="str">
        <f t="shared" si="986"/>
        <v>ParaguayHombre2045-20500.0468</v>
      </c>
      <c r="B63134" s="513" t="s">
        <v>231</v>
      </c>
      <c r="C63134" s="513" t="s">
        <v>17</v>
      </c>
      <c r="D63134" s="513" t="s">
        <v>469</v>
      </c>
      <c r="E63134" s="514">
        <v>0.04</v>
      </c>
      <c r="F63134" s="513">
        <v>68</v>
      </c>
      <c r="G63134" s="515">
        <v>11.612723438174829</v>
      </c>
      <c r="H63134" s="515">
        <v>4.0850435933994378</v>
      </c>
    </row>
    <row r="63135" spans="1:8">
      <c r="A63135" s="513" t="str">
        <f t="shared" si="986"/>
        <v>ParaguayHombre2045-20500.0469</v>
      </c>
      <c r="B63135" s="513" t="s">
        <v>231</v>
      </c>
      <c r="C63135" s="513" t="s">
        <v>17</v>
      </c>
      <c r="D63135" s="513" t="s">
        <v>469</v>
      </c>
      <c r="E63135" s="514">
        <v>0.04</v>
      </c>
      <c r="F63135" s="513">
        <v>69</v>
      </c>
      <c r="G63135" s="515">
        <v>11.280055888078749</v>
      </c>
      <c r="H63135" s="515">
        <v>4.089607821141346</v>
      </c>
    </row>
    <row r="63136" spans="1:8">
      <c r="A63136" s="513" t="str">
        <f t="shared" si="986"/>
        <v>ParaguayHombre2045-20500.0470</v>
      </c>
      <c r="B63136" s="513" t="s">
        <v>231</v>
      </c>
      <c r="C63136" s="513" t="s">
        <v>17</v>
      </c>
      <c r="D63136" s="513" t="s">
        <v>469</v>
      </c>
      <c r="E63136" s="514">
        <v>0.04</v>
      </c>
      <c r="F63136" s="513">
        <v>70</v>
      </c>
      <c r="G63136" s="515">
        <v>10.949508868494418</v>
      </c>
      <c r="H63136" s="515">
        <v>4.0863062697785937</v>
      </c>
    </row>
    <row r="63137" spans="1:8">
      <c r="A63137" s="513" t="str">
        <f t="shared" si="986"/>
        <v>ParaguayHombre2045-20500.0471</v>
      </c>
      <c r="B63137" s="513" t="s">
        <v>231</v>
      </c>
      <c r="C63137" s="513" t="s">
        <v>17</v>
      </c>
      <c r="D63137" s="513" t="s">
        <v>469</v>
      </c>
      <c r="E63137" s="514">
        <v>0.04</v>
      </c>
      <c r="F63137" s="513">
        <v>71</v>
      </c>
      <c r="G63137" s="515">
        <v>10.619828361218802</v>
      </c>
      <c r="H63137" s="515">
        <v>4.0760279857433703</v>
      </c>
    </row>
    <row r="63138" spans="1:8">
      <c r="A63138" s="513" t="str">
        <f t="shared" si="986"/>
        <v>ParaguayHombre2045-20500.0472</v>
      </c>
      <c r="B63138" s="513" t="s">
        <v>231</v>
      </c>
      <c r="C63138" s="513" t="s">
        <v>17</v>
      </c>
      <c r="D63138" s="513" t="s">
        <v>469</v>
      </c>
      <c r="E63138" s="514">
        <v>0.04</v>
      </c>
      <c r="F63138" s="513">
        <v>72</v>
      </c>
      <c r="G63138" s="515">
        <v>10.289678532373177</v>
      </c>
      <c r="H63138" s="515">
        <v>4.0607774465338284</v>
      </c>
    </row>
    <row r="63139" spans="1:8">
      <c r="A63139" s="513" t="str">
        <f t="shared" si="986"/>
        <v>ParaguayHombre2045-20500.0473</v>
      </c>
      <c r="B63139" s="513" t="s">
        <v>231</v>
      </c>
      <c r="C63139" s="513" t="s">
        <v>17</v>
      </c>
      <c r="D63139" s="513" t="s">
        <v>469</v>
      </c>
      <c r="E63139" s="514">
        <v>0.04</v>
      </c>
      <c r="F63139" s="513">
        <v>73</v>
      </c>
      <c r="G63139" s="515">
        <v>9.9576244922685895</v>
      </c>
      <c r="H63139" s="515">
        <v>4.0415812653528365</v>
      </c>
    </row>
    <row r="63140" spans="1:8">
      <c r="A63140" s="513" t="str">
        <f t="shared" si="986"/>
        <v>ParaguayHombre2045-20500.0474</v>
      </c>
      <c r="B63140" s="513" t="s">
        <v>231</v>
      </c>
      <c r="C63140" s="513" t="s">
        <v>17</v>
      </c>
      <c r="D63140" s="513" t="s">
        <v>469</v>
      </c>
      <c r="E63140" s="514">
        <v>0.04</v>
      </c>
      <c r="F63140" s="513">
        <v>74</v>
      </c>
      <c r="G63140" s="515">
        <v>9.6256004347370236</v>
      </c>
      <c r="H63140" s="515">
        <v>4.0166736051628371</v>
      </c>
    </row>
    <row r="63141" spans="1:8">
      <c r="A63141" s="513" t="str">
        <f t="shared" si="986"/>
        <v>ParaguayHombre2045-20500.0475</v>
      </c>
      <c r="B63141" s="513" t="s">
        <v>231</v>
      </c>
      <c r="C63141" s="513" t="s">
        <v>17</v>
      </c>
      <c r="D63141" s="513" t="s">
        <v>469</v>
      </c>
      <c r="E63141" s="514">
        <v>0.04</v>
      </c>
      <c r="F63141" s="513">
        <v>75</v>
      </c>
      <c r="G63141" s="515">
        <v>9.291951270799844</v>
      </c>
      <c r="H63141" s="515">
        <v>3.9872774993128788</v>
      </c>
    </row>
    <row r="63142" spans="1:8">
      <c r="A63142" s="513" t="str">
        <f t="shared" si="986"/>
        <v>ParaguayHombre2045-20500.0476</v>
      </c>
      <c r="B63142" s="513" t="s">
        <v>231</v>
      </c>
      <c r="C63142" s="513" t="s">
        <v>17</v>
      </c>
      <c r="D63142" s="513" t="s">
        <v>469</v>
      </c>
      <c r="E63142" s="514">
        <v>0.04</v>
      </c>
      <c r="F63142" s="513">
        <v>76</v>
      </c>
      <c r="G63142" s="515">
        <v>8.9548773913735396</v>
      </c>
      <c r="H63142" s="515">
        <v>3.954773395296352</v>
      </c>
    </row>
    <row r="63143" spans="1:8">
      <c r="A63143" s="513" t="str">
        <f t="shared" si="986"/>
        <v>ParaguayHombre2045-20500.0477</v>
      </c>
      <c r="B63143" s="513" t="s">
        <v>231</v>
      </c>
      <c r="C63143" s="513" t="s">
        <v>17</v>
      </c>
      <c r="D63143" s="513" t="s">
        <v>469</v>
      </c>
      <c r="E63143" s="514">
        <v>0.04</v>
      </c>
      <c r="F63143" s="513">
        <v>77</v>
      </c>
      <c r="G63143" s="515">
        <v>8.6124046648586301</v>
      </c>
      <c r="H63143" s="515">
        <v>3.9247221461060744</v>
      </c>
    </row>
    <row r="63144" spans="1:8">
      <c r="A63144" s="513" t="str">
        <f t="shared" si="986"/>
        <v>ParaguayHombre2045-20500.0478</v>
      </c>
      <c r="B63144" s="513" t="s">
        <v>231</v>
      </c>
      <c r="C63144" s="513" t="s">
        <v>17</v>
      </c>
      <c r="D63144" s="513" t="s">
        <v>469</v>
      </c>
      <c r="E63144" s="514">
        <v>0.04</v>
      </c>
      <c r="F63144" s="513">
        <v>78</v>
      </c>
      <c r="G63144" s="515">
        <v>8.2623496787363013</v>
      </c>
      <c r="H63144" s="515">
        <v>3.8988650081412679</v>
      </c>
    </row>
    <row r="63145" spans="1:8">
      <c r="A63145" s="513" t="str">
        <f t="shared" si="986"/>
        <v>ParaguayHombre2045-20500.0479</v>
      </c>
      <c r="B63145" s="513" t="s">
        <v>231</v>
      </c>
      <c r="C63145" s="513" t="s">
        <v>17</v>
      </c>
      <c r="D63145" s="513" t="s">
        <v>469</v>
      </c>
      <c r="E63145" s="514">
        <v>0.04</v>
      </c>
      <c r="F63145" s="513">
        <v>79</v>
      </c>
      <c r="G63145" s="515">
        <v>7.9336526416351933</v>
      </c>
      <c r="H63145" s="515">
        <v>3.8539789532002993</v>
      </c>
    </row>
    <row r="63146" spans="1:8">
      <c r="A63146" s="513" t="str">
        <f t="shared" si="986"/>
        <v>ParaguayHombre2045-20500.0480</v>
      </c>
      <c r="B63146" s="513" t="s">
        <v>231</v>
      </c>
      <c r="C63146" s="513" t="s">
        <v>17</v>
      </c>
      <c r="D63146" s="513" t="s">
        <v>469</v>
      </c>
      <c r="E63146" s="514">
        <v>0.04</v>
      </c>
      <c r="F63146" s="513">
        <v>80</v>
      </c>
      <c r="G63146" s="515">
        <v>7.6241386246117457</v>
      </c>
      <c r="H63146" s="515">
        <v>3.7916528871468702</v>
      </c>
    </row>
    <row r="63147" spans="1:8">
      <c r="A63147" s="513" t="str">
        <f t="shared" si="986"/>
        <v>ParaguayHombre2045-20500.0481</v>
      </c>
      <c r="B63147" s="513" t="s">
        <v>231</v>
      </c>
      <c r="C63147" s="513" t="s">
        <v>17</v>
      </c>
      <c r="D63147" s="513" t="s">
        <v>469</v>
      </c>
      <c r="E63147" s="514">
        <v>0.04</v>
      </c>
      <c r="F63147" s="513">
        <v>81</v>
      </c>
      <c r="G63147" s="515">
        <v>7.3317794263356282</v>
      </c>
      <c r="H63147" s="515">
        <v>3.7133564817382476</v>
      </c>
    </row>
    <row r="63148" spans="1:8">
      <c r="A63148" s="513" t="str">
        <f t="shared" si="986"/>
        <v>ParaguayHombre2045-20500.0482</v>
      </c>
      <c r="B63148" s="513" t="s">
        <v>231</v>
      </c>
      <c r="C63148" s="513" t="s">
        <v>17</v>
      </c>
      <c r="D63148" s="513" t="s">
        <v>469</v>
      </c>
      <c r="E63148" s="514">
        <v>0.04</v>
      </c>
      <c r="F63148" s="513">
        <v>82</v>
      </c>
      <c r="G63148" s="515">
        <v>7.0546565318846879</v>
      </c>
      <c r="H63148" s="515">
        <v>3.6322518597460629</v>
      </c>
    </row>
    <row r="63149" spans="1:8">
      <c r="A63149" s="513" t="str">
        <f t="shared" si="986"/>
        <v>ParaguayHombre2045-20500.0483</v>
      </c>
      <c r="B63149" s="513" t="s">
        <v>231</v>
      </c>
      <c r="C63149" s="513" t="s">
        <v>17</v>
      </c>
      <c r="D63149" s="513" t="s">
        <v>469</v>
      </c>
      <c r="E63149" s="514">
        <v>0.04</v>
      </c>
      <c r="F63149" s="513">
        <v>83</v>
      </c>
      <c r="G63149" s="515">
        <v>6.7909232006146398</v>
      </c>
      <c r="H63149" s="515">
        <v>3.5487651787994268</v>
      </c>
    </row>
    <row r="63150" spans="1:8">
      <c r="A63150" s="513" t="str">
        <f t="shared" si="986"/>
        <v>ParaguayHombre2045-20500.0484</v>
      </c>
      <c r="B63150" s="513" t="s">
        <v>231</v>
      </c>
      <c r="C63150" s="513" t="s">
        <v>17</v>
      </c>
      <c r="D63150" s="513" t="s">
        <v>469</v>
      </c>
      <c r="E63150" s="514">
        <v>0.04</v>
      </c>
      <c r="F63150" s="513">
        <v>84</v>
      </c>
      <c r="G63150" s="515">
        <v>6.4968403068402525</v>
      </c>
      <c r="H63150" s="515">
        <v>3.4958014867843437</v>
      </c>
    </row>
    <row r="63151" spans="1:8">
      <c r="A63151" s="513" t="str">
        <f t="shared" si="986"/>
        <v>ParaguayHombre2045-20500.0485</v>
      </c>
      <c r="B63151" s="513" t="s">
        <v>231</v>
      </c>
      <c r="C63151" s="513" t="s">
        <v>17</v>
      </c>
      <c r="D63151" s="513" t="s">
        <v>469</v>
      </c>
      <c r="E63151" s="514">
        <v>0.04</v>
      </c>
      <c r="F63151" s="513">
        <v>85</v>
      </c>
      <c r="G63151" s="515">
        <v>6.2086791664265881</v>
      </c>
      <c r="H63151" s="515">
        <v>3.4451912090182875</v>
      </c>
    </row>
    <row r="63152" spans="1:8">
      <c r="A63152" s="513" t="str">
        <f t="shared" si="986"/>
        <v>ParaguayHombre2045-20500.0486</v>
      </c>
      <c r="B63152" s="513" t="s">
        <v>231</v>
      </c>
      <c r="C63152" s="513" t="s">
        <v>17</v>
      </c>
      <c r="D63152" s="513" t="s">
        <v>469</v>
      </c>
      <c r="E63152" s="514">
        <v>0.04</v>
      </c>
      <c r="F63152" s="513">
        <v>86</v>
      </c>
      <c r="G63152" s="515">
        <v>5.9267749175320832</v>
      </c>
      <c r="H63152" s="515">
        <v>3.3955280983877656</v>
      </c>
    </row>
    <row r="63153" spans="1:8">
      <c r="A63153" s="513" t="str">
        <f t="shared" si="986"/>
        <v>ParaguayHombre2045-20500.0487</v>
      </c>
      <c r="B63153" s="513" t="s">
        <v>231</v>
      </c>
      <c r="C63153" s="513" t="s">
        <v>17</v>
      </c>
      <c r="D63153" s="513" t="s">
        <v>469</v>
      </c>
      <c r="E63153" s="514">
        <v>0.04</v>
      </c>
      <c r="F63153" s="513">
        <v>87</v>
      </c>
      <c r="G63153" s="515">
        <v>5.6514389444559354</v>
      </c>
      <c r="H63153" s="515">
        <v>3.309981767500406</v>
      </c>
    </row>
    <row r="63154" spans="1:8">
      <c r="A63154" s="513" t="str">
        <f t="shared" si="986"/>
        <v>ParaguayHombre2045-20500.0488</v>
      </c>
      <c r="B63154" s="513" t="s">
        <v>231</v>
      </c>
      <c r="C63154" s="513" t="s">
        <v>17</v>
      </c>
      <c r="D63154" s="513" t="s">
        <v>469</v>
      </c>
      <c r="E63154" s="514">
        <v>0.04</v>
      </c>
      <c r="F63154" s="513">
        <v>88</v>
      </c>
      <c r="G63154" s="515">
        <v>5.3829570160433429</v>
      </c>
      <c r="H63154" s="515">
        <v>3.2208001685644732</v>
      </c>
    </row>
    <row r="63155" spans="1:8">
      <c r="A63155" s="513" t="str">
        <f t="shared" si="986"/>
        <v>ParaguayHombre2045-20500.0489</v>
      </c>
      <c r="B63155" s="513" t="s">
        <v>231</v>
      </c>
      <c r="C63155" s="513" t="s">
        <v>17</v>
      </c>
      <c r="D63155" s="513" t="s">
        <v>469</v>
      </c>
      <c r="E63155" s="514">
        <v>0.04</v>
      </c>
      <c r="F63155" s="513">
        <v>89</v>
      </c>
      <c r="G63155" s="515">
        <v>5.1215878326979745</v>
      </c>
      <c r="H63155" s="515">
        <v>3.1283123671161435</v>
      </c>
    </row>
    <row r="63156" spans="1:8">
      <c r="A63156" s="513" t="str">
        <f t="shared" si="986"/>
        <v>ParaguayHombre2045-20500.0490</v>
      </c>
      <c r="B63156" s="513" t="s">
        <v>231</v>
      </c>
      <c r="C63156" s="513" t="s">
        <v>17</v>
      </c>
      <c r="D63156" s="513" t="s">
        <v>469</v>
      </c>
      <c r="E63156" s="514">
        <v>0.04</v>
      </c>
      <c r="F63156" s="513">
        <v>90</v>
      </c>
      <c r="G63156" s="515">
        <v>4.8675617839838461</v>
      </c>
      <c r="H63156" s="515">
        <v>3.032862611766094</v>
      </c>
    </row>
    <row r="63157" spans="1:8">
      <c r="A63157" s="513" t="str">
        <f t="shared" si="986"/>
        <v>ParaguayHombre2045-20500.0491</v>
      </c>
      <c r="B63157" s="513" t="s">
        <v>231</v>
      </c>
      <c r="C63157" s="513" t="s">
        <v>17</v>
      </c>
      <c r="D63157" s="513" t="s">
        <v>469</v>
      </c>
      <c r="E63157" s="514">
        <v>0.04</v>
      </c>
      <c r="F63157" s="513">
        <v>91</v>
      </c>
      <c r="G63157" s="515">
        <v>4.6210797758309461</v>
      </c>
      <c r="H63157" s="515">
        <v>2.9348072528164364</v>
      </c>
    </row>
    <row r="63158" spans="1:8">
      <c r="A63158" s="513" t="str">
        <f t="shared" si="986"/>
        <v>ParaguayHombre2045-20500.0492</v>
      </c>
      <c r="B63158" s="513" t="s">
        <v>231</v>
      </c>
      <c r="C63158" s="513" t="s">
        <v>17</v>
      </c>
      <c r="D63158" s="513" t="s">
        <v>469</v>
      </c>
      <c r="E63158" s="514">
        <v>0.04</v>
      </c>
      <c r="F63158" s="513">
        <v>92</v>
      </c>
      <c r="G63158" s="515">
        <v>4.3823126261192735</v>
      </c>
      <c r="H63158" s="515">
        <v>2.8345114440073362</v>
      </c>
    </row>
    <row r="63159" spans="1:8">
      <c r="A63159" s="513" t="str">
        <f t="shared" si="986"/>
        <v>ParaguayHombre2045-20500.0493</v>
      </c>
      <c r="B63159" s="513" t="s">
        <v>231</v>
      </c>
      <c r="C63159" s="513" t="s">
        <v>17</v>
      </c>
      <c r="D63159" s="513" t="s">
        <v>469</v>
      </c>
      <c r="E63159" s="514">
        <v>0.04</v>
      </c>
      <c r="F63159" s="513">
        <v>93</v>
      </c>
      <c r="G63159" s="515">
        <v>4.1514004041231232</v>
      </c>
      <c r="H63159" s="515">
        <v>2.7323457691841817</v>
      </c>
    </row>
    <row r="63160" spans="1:8">
      <c r="A63160" s="513" t="str">
        <f t="shared" si="986"/>
        <v>ParaguayHombre2045-20500.0494</v>
      </c>
      <c r="B63160" s="513" t="s">
        <v>231</v>
      </c>
      <c r="C63160" s="513" t="s">
        <v>17</v>
      </c>
      <c r="D63160" s="513" t="s">
        <v>469</v>
      </c>
      <c r="E63160" s="514">
        <v>0.04</v>
      </c>
      <c r="F63160" s="513">
        <v>94</v>
      </c>
      <c r="G63160" s="515">
        <v>3.928452322092701</v>
      </c>
      <c r="H63160" s="515">
        <v>2.6286826574269746</v>
      </c>
    </row>
    <row r="63161" spans="1:8">
      <c r="A63161" s="513" t="str">
        <f t="shared" si="986"/>
        <v>ParaguayHombre2045-20500.0495</v>
      </c>
      <c r="B63161" s="513" t="s">
        <v>231</v>
      </c>
      <c r="C63161" s="513" t="s">
        <v>17</v>
      </c>
      <c r="D63161" s="513" t="s">
        <v>469</v>
      </c>
      <c r="E63161" s="514">
        <v>0.04</v>
      </c>
      <c r="F63161" s="513">
        <v>95</v>
      </c>
      <c r="G63161" s="515">
        <v>3.7135467718538249</v>
      </c>
      <c r="H63161" s="515">
        <v>2.5238928141913091</v>
      </c>
    </row>
    <row r="63162" spans="1:8">
      <c r="A63162" s="513" t="str">
        <f t="shared" si="986"/>
        <v>ParaguayHombre2045-20500.0496</v>
      </c>
      <c r="B63162" s="513" t="s">
        <v>231</v>
      </c>
      <c r="C63162" s="513" t="s">
        <v>17</v>
      </c>
      <c r="D63162" s="513" t="s">
        <v>469</v>
      </c>
      <c r="E63162" s="514">
        <v>0.04</v>
      </c>
      <c r="F63162" s="513">
        <v>96</v>
      </c>
      <c r="G63162" s="515">
        <v>3.5067315370943635</v>
      </c>
      <c r="H63162" s="515">
        <v>2.4183416933892374</v>
      </c>
    </row>
    <row r="63163" spans="1:8">
      <c r="A63163" s="513" t="str">
        <f t="shared" si="986"/>
        <v>ParaguayHombre2045-20500.0497</v>
      </c>
      <c r="B63163" s="513" t="s">
        <v>231</v>
      </c>
      <c r="C63163" s="513" t="s">
        <v>17</v>
      </c>
      <c r="D63163" s="513" t="s">
        <v>469</v>
      </c>
      <c r="E63163" s="514">
        <v>0.04</v>
      </c>
      <c r="F63163" s="513">
        <v>97</v>
      </c>
      <c r="G63163" s="515">
        <v>3.3080245148623022</v>
      </c>
      <c r="H63163" s="515">
        <v>2.3123858513184112</v>
      </c>
    </row>
    <row r="63164" spans="1:8">
      <c r="A63164" s="513" t="str">
        <f t="shared" si="986"/>
        <v>ParaguayHombre2045-20500.0498</v>
      </c>
      <c r="B63164" s="513" t="s">
        <v>231</v>
      </c>
      <c r="C63164" s="513" t="s">
        <v>17</v>
      </c>
      <c r="D63164" s="513" t="s">
        <v>469</v>
      </c>
      <c r="E63164" s="514">
        <v>0.04</v>
      </c>
      <c r="F63164" s="513">
        <v>98</v>
      </c>
      <c r="G63164" s="515">
        <v>3.11741441915636</v>
      </c>
      <c r="H63164" s="515">
        <v>2.2063694979945061</v>
      </c>
    </row>
    <row r="63165" spans="1:8">
      <c r="A63165" s="513" t="str">
        <f t="shared" si="986"/>
        <v>ParaguayHombre2045-20500.0499</v>
      </c>
      <c r="B63165" s="513" t="s">
        <v>231</v>
      </c>
      <c r="C63165" s="513" t="s">
        <v>17</v>
      </c>
      <c r="D63165" s="513" t="s">
        <v>469</v>
      </c>
      <c r="E63165" s="514">
        <v>0.04</v>
      </c>
      <c r="F63165" s="513">
        <v>99</v>
      </c>
      <c r="G63165" s="515">
        <v>2.9348620737584969</v>
      </c>
      <c r="H63165" s="515">
        <v>2.100620746357472</v>
      </c>
    </row>
    <row r="63166" spans="1:8">
      <c r="A63166" s="513" t="str">
        <f t="shared" si="986"/>
        <v>ParaguayHombre2045-20500.04100</v>
      </c>
      <c r="B63166" s="513" t="s">
        <v>231</v>
      </c>
      <c r="C63166" s="513" t="s">
        <v>17</v>
      </c>
      <c r="D63166" s="513" t="s">
        <v>469</v>
      </c>
      <c r="E63166" s="514">
        <v>0.04</v>
      </c>
      <c r="F63166" s="513">
        <v>100</v>
      </c>
      <c r="G63166" s="515">
        <v>2.7603014527547747</v>
      </c>
      <c r="H63166" s="515">
        <v>1.9954484124037599</v>
      </c>
    </row>
    <row r="63167" spans="1:8">
      <c r="A63167" s="513" t="str">
        <f t="shared" si="986"/>
        <v>ParaguayHombre2045-20500.04101</v>
      </c>
      <c r="B63167" s="513" t="s">
        <v>231</v>
      </c>
      <c r="C63167" s="513" t="s">
        <v>17</v>
      </c>
      <c r="D63167" s="513" t="s">
        <v>469</v>
      </c>
      <c r="E63167" s="514">
        <v>0.04</v>
      </c>
      <c r="F63167" s="513">
        <v>101</v>
      </c>
      <c r="G63167" s="515">
        <v>2.5936413802331049</v>
      </c>
      <c r="H63167" s="515">
        <v>1.8911381610305946</v>
      </c>
    </row>
    <row r="63168" spans="1:8">
      <c r="A63168" s="513" t="str">
        <f t="shared" si="986"/>
        <v>ParaguayHombre2045-20500.04102</v>
      </c>
      <c r="B63168" s="513" t="s">
        <v>231</v>
      </c>
      <c r="C63168" s="513" t="s">
        <v>17</v>
      </c>
      <c r="D63168" s="513" t="s">
        <v>469</v>
      </c>
      <c r="E63168" s="514">
        <v>0.04</v>
      </c>
      <c r="F63168" s="513">
        <v>102</v>
      </c>
      <c r="G63168" s="515">
        <v>2.43476708612901</v>
      </c>
      <c r="H63168" s="515">
        <v>1.7879488694866168</v>
      </c>
    </row>
    <row r="63169" spans="1:8">
      <c r="A63169" s="513" t="str">
        <f t="shared" si="986"/>
        <v>ParaguayHombre2045-20500.04103</v>
      </c>
      <c r="B63169" s="513" t="s">
        <v>231</v>
      </c>
      <c r="C63169" s="513" t="s">
        <v>17</v>
      </c>
      <c r="D63169" s="513" t="s">
        <v>469</v>
      </c>
      <c r="E63169" s="514">
        <v>0.04</v>
      </c>
      <c r="F63169" s="513">
        <v>103</v>
      </c>
      <c r="G63169" s="515">
        <v>2.2835419267269121</v>
      </c>
      <c r="H63169" s="515">
        <v>1.6861083680538489</v>
      </c>
    </row>
    <row r="63170" spans="1:8">
      <c r="A63170" s="513" t="str">
        <f t="shared" si="986"/>
        <v>ParaguayHombre2045-20500.04104</v>
      </c>
      <c r="B63170" s="513" t="s">
        <v>231</v>
      </c>
      <c r="C63170" s="513" t="s">
        <v>17</v>
      </c>
      <c r="D63170" s="513" t="s">
        <v>469</v>
      </c>
      <c r="E63170" s="514">
        <v>0.04</v>
      </c>
      <c r="F63170" s="513">
        <v>104</v>
      </c>
      <c r="G63170" s="515">
        <v>2.1398094200313507</v>
      </c>
      <c r="H63170" s="515">
        <v>1.5858079470139443</v>
      </c>
    </row>
    <row r="63171" spans="1:8">
      <c r="A63171" s="513" t="str">
        <f t="shared" ref="A63171:A63234" si="987">B63171&amp;C63171&amp;D63171&amp;E63171&amp;F63171</f>
        <v>ParaguayHombre2045-20500.04105</v>
      </c>
      <c r="B63171" s="513" t="s">
        <v>231</v>
      </c>
      <c r="C63171" s="513" t="s">
        <v>17</v>
      </c>
      <c r="D63171" s="513" t="s">
        <v>469</v>
      </c>
      <c r="E63171" s="514">
        <v>0.04</v>
      </c>
      <c r="F63171" s="513">
        <v>105</v>
      </c>
      <c r="G63171" s="515">
        <v>2.0033951775702983</v>
      </c>
      <c r="H63171" s="515">
        <v>1.4871950428753726</v>
      </c>
    </row>
    <row r="63172" spans="1:8">
      <c r="A63172" s="513" t="str">
        <f t="shared" si="987"/>
        <v>ParaguayHombre2045-20500.04106</v>
      </c>
      <c r="B63172" s="513" t="s">
        <v>231</v>
      </c>
      <c r="C63172" s="513" t="s">
        <v>17</v>
      </c>
      <c r="D63172" s="513" t="s">
        <v>469</v>
      </c>
      <c r="E63172" s="514">
        <v>0.04</v>
      </c>
      <c r="F63172" s="513">
        <v>106</v>
      </c>
      <c r="G63172" s="515">
        <v>1.874108882108384</v>
      </c>
      <c r="H63172" s="515">
        <v>1.3903617948439231</v>
      </c>
    </row>
    <row r="63173" spans="1:8">
      <c r="A63173" s="513" t="str">
        <f t="shared" si="987"/>
        <v>ParaguayHombre2045-20500.04107</v>
      </c>
      <c r="B63173" s="513" t="s">
        <v>231</v>
      </c>
      <c r="C63173" s="513" t="s">
        <v>17</v>
      </c>
      <c r="D63173" s="513" t="s">
        <v>469</v>
      </c>
      <c r="E63173" s="514">
        <v>0.04</v>
      </c>
      <c r="F63173" s="513">
        <v>107</v>
      </c>
      <c r="G63173" s="515">
        <v>1.7517464597093941</v>
      </c>
      <c r="H63173" s="515">
        <v>1.2953255782169422</v>
      </c>
    </row>
    <row r="63174" spans="1:8">
      <c r="A63174" s="513" t="str">
        <f t="shared" si="987"/>
        <v>ParaguayHombre2045-20500.04108</v>
      </c>
      <c r="B63174" s="513" t="s">
        <v>231</v>
      </c>
      <c r="C63174" s="513" t="s">
        <v>17</v>
      </c>
      <c r="D63174" s="513" t="s">
        <v>469</v>
      </c>
      <c r="E63174" s="514">
        <v>0.04</v>
      </c>
      <c r="F63174" s="513">
        <v>108</v>
      </c>
      <c r="G63174" s="515">
        <v>1.6360921442651521</v>
      </c>
      <c r="H63174" s="515">
        <v>1.2019929664166753</v>
      </c>
    </row>
    <row r="63175" spans="1:8">
      <c r="A63175" s="513" t="str">
        <f t="shared" si="987"/>
        <v>ParaguayHombre2045-20500.04109</v>
      </c>
      <c r="B63175" s="513" t="s">
        <v>231</v>
      </c>
      <c r="C63175" s="513" t="s">
        <v>17</v>
      </c>
      <c r="D63175" s="513" t="s">
        <v>469</v>
      </c>
      <c r="E63175" s="514">
        <v>0.04</v>
      </c>
      <c r="F63175" s="513">
        <v>109</v>
      </c>
      <c r="G63175" s="515">
        <v>1.5269204202138438</v>
      </c>
      <c r="H63175" s="515">
        <v>1.1100897131018646</v>
      </c>
    </row>
    <row r="63176" spans="1:8">
      <c r="A63176" s="513" t="str">
        <f t="shared" si="987"/>
        <v>ParaguayHombre2045-20500.04110</v>
      </c>
      <c r="B63176" s="513" t="s">
        <v>231</v>
      </c>
      <c r="C63176" s="513" t="s">
        <v>17</v>
      </c>
      <c r="D63176" s="513" t="s">
        <v>469</v>
      </c>
      <c r="E63176" s="514">
        <v>0.04</v>
      </c>
      <c r="F63176" s="513">
        <v>110</v>
      </c>
      <c r="G63176" s="515">
        <v>1.4239982325886775</v>
      </c>
      <c r="H63176" s="515">
        <v>1.0190133258942102</v>
      </c>
    </row>
    <row r="63177" spans="1:8">
      <c r="A63177" s="513" t="str">
        <f t="shared" si="987"/>
        <v>ParaguayHombre2045-20500.04111</v>
      </c>
      <c r="B63177" s="513" t="s">
        <v>231</v>
      </c>
      <c r="C63177" s="513" t="s">
        <v>17</v>
      </c>
      <c r="D63177" s="513" t="s">
        <v>469</v>
      </c>
      <c r="E63177" s="514">
        <v>0.04</v>
      </c>
      <c r="F63177" s="513">
        <v>111</v>
      </c>
      <c r="G63177" s="515">
        <v>1.3270873821413112</v>
      </c>
      <c r="H63177" s="515">
        <v>0.92750657140751402</v>
      </c>
    </row>
    <row r="63178" spans="1:8">
      <c r="A63178" s="513" t="str">
        <f t="shared" si="987"/>
        <v>ParaguayHombre2045-20500.04112</v>
      </c>
      <c r="B63178" s="513" t="s">
        <v>231</v>
      </c>
      <c r="C63178" s="513" t="s">
        <v>17</v>
      </c>
      <c r="D63178" s="513" t="s">
        <v>469</v>
      </c>
      <c r="E63178" s="514">
        <v>0.04</v>
      </c>
      <c r="F63178" s="513">
        <v>112</v>
      </c>
      <c r="G63178" s="515">
        <v>1.2359494732115588</v>
      </c>
      <c r="H63178" s="515">
        <v>0.83288243120057648</v>
      </c>
    </row>
    <row r="63179" spans="1:8">
      <c r="A63179" s="513" t="str">
        <f t="shared" si="987"/>
        <v>ParaguayHombre2045-20500.04113</v>
      </c>
      <c r="B63179" s="513" t="s">
        <v>231</v>
      </c>
      <c r="C63179" s="513" t="s">
        <v>17</v>
      </c>
      <c r="D63179" s="513" t="s">
        <v>469</v>
      </c>
      <c r="E63179" s="514">
        <v>0.04</v>
      </c>
      <c r="F63179" s="513">
        <v>113</v>
      </c>
      <c r="G63179" s="515">
        <v>1.1503669506575251</v>
      </c>
      <c r="H63179" s="515">
        <v>0.72905054808093583</v>
      </c>
    </row>
    <row r="63180" spans="1:8">
      <c r="A63180" s="513" t="str">
        <f t="shared" si="987"/>
        <v>ParaguayHombre2045-20500.04114</v>
      </c>
      <c r="B63180" s="513" t="s">
        <v>231</v>
      </c>
      <c r="C63180" s="513" t="s">
        <v>17</v>
      </c>
      <c r="D63180" s="513" t="s">
        <v>469</v>
      </c>
      <c r="E63180" s="514">
        <v>0.04</v>
      </c>
      <c r="F63180" s="513">
        <v>114</v>
      </c>
      <c r="G63180" s="515">
        <v>1.0703412752885084</v>
      </c>
      <c r="H63180" s="515">
        <v>0.601025617505629</v>
      </c>
    </row>
    <row r="63181" spans="1:8">
      <c r="A63181" s="513" t="str">
        <f t="shared" si="987"/>
        <v>ParaguayHombre2045-20500.04115</v>
      </c>
      <c r="B63181" s="513" t="s">
        <v>231</v>
      </c>
      <c r="C63181" s="513" t="s">
        <v>17</v>
      </c>
      <c r="D63181" s="513" t="s">
        <v>469</v>
      </c>
      <c r="E63181" s="514">
        <v>0.04</v>
      </c>
      <c r="F63181" s="513">
        <v>115</v>
      </c>
      <c r="G63181" s="515">
        <v>1</v>
      </c>
      <c r="H63181" s="515">
        <v>0.42270451784133911</v>
      </c>
    </row>
    <row r="63182" spans="1:8">
      <c r="A63182" s="513" t="str">
        <f t="shared" si="987"/>
        <v>ParaguayHombre2045-20500.04116</v>
      </c>
      <c r="B63182" s="513" t="s">
        <v>231</v>
      </c>
      <c r="C63182" s="513" t="s">
        <v>17</v>
      </c>
      <c r="D63182" s="513" t="s">
        <v>469</v>
      </c>
      <c r="E63182" s="514">
        <v>0.04</v>
      </c>
      <c r="F63182" s="513">
        <v>116</v>
      </c>
      <c r="G63182" s="515">
        <v>1</v>
      </c>
      <c r="H63182" s="515">
        <v>0</v>
      </c>
    </row>
    <row r="63183" spans="1:8">
      <c r="A63183" s="513" t="str">
        <f t="shared" si="987"/>
        <v>ParaguayHombre2045-20500.0550</v>
      </c>
      <c r="B63183" s="513" t="s">
        <v>231</v>
      </c>
      <c r="C63183" s="513" t="s">
        <v>17</v>
      </c>
      <c r="D63183" s="513" t="s">
        <v>469</v>
      </c>
      <c r="E63183" s="514">
        <v>0.05</v>
      </c>
      <c r="F63183" s="513">
        <v>50</v>
      </c>
      <c r="G63183" s="515">
        <v>15.317816781953505</v>
      </c>
      <c r="H63183" s="515">
        <v>2.5359726791212376</v>
      </c>
    </row>
    <row r="63184" spans="1:8">
      <c r="A63184" s="513" t="str">
        <f t="shared" si="987"/>
        <v>ParaguayHombre2045-20500.0551</v>
      </c>
      <c r="B63184" s="513" t="s">
        <v>231</v>
      </c>
      <c r="C63184" s="513" t="s">
        <v>17</v>
      </c>
      <c r="D63184" s="513" t="s">
        <v>469</v>
      </c>
      <c r="E63184" s="514">
        <v>0.05</v>
      </c>
      <c r="F63184" s="513">
        <v>51</v>
      </c>
      <c r="G63184" s="515">
        <v>15.109253881735473</v>
      </c>
      <c r="H63184" s="515">
        <v>2.5999717311086279</v>
      </c>
    </row>
    <row r="63185" spans="1:8">
      <c r="A63185" s="513" t="str">
        <f t="shared" si="987"/>
        <v>ParaguayHombre2045-20500.0552</v>
      </c>
      <c r="B63185" s="513" t="s">
        <v>231</v>
      </c>
      <c r="C63185" s="513" t="s">
        <v>17</v>
      </c>
      <c r="D63185" s="513" t="s">
        <v>469</v>
      </c>
      <c r="E63185" s="514">
        <v>0.05</v>
      </c>
      <c r="F63185" s="513">
        <v>52</v>
      </c>
      <c r="G63185" s="515">
        <v>14.894341715660412</v>
      </c>
      <c r="H63185" s="515">
        <v>2.6645445536778745</v>
      </c>
    </row>
    <row r="63186" spans="1:8">
      <c r="A63186" s="513" t="str">
        <f t="shared" si="987"/>
        <v>ParaguayHombre2045-20500.0553</v>
      </c>
      <c r="B63186" s="513" t="s">
        <v>231</v>
      </c>
      <c r="C63186" s="513" t="s">
        <v>17</v>
      </c>
      <c r="D63186" s="513" t="s">
        <v>469</v>
      </c>
      <c r="E63186" s="514">
        <v>0.05</v>
      </c>
      <c r="F63186" s="513">
        <v>53</v>
      </c>
      <c r="G63186" s="515">
        <v>14.67257509942579</v>
      </c>
      <c r="H63186" s="515">
        <v>2.7299639491916912</v>
      </c>
    </row>
    <row r="63187" spans="1:8">
      <c r="A63187" s="513" t="str">
        <f t="shared" si="987"/>
        <v>ParaguayHombre2045-20500.0554</v>
      </c>
      <c r="B63187" s="513" t="s">
        <v>231</v>
      </c>
      <c r="C63187" s="513" t="s">
        <v>17</v>
      </c>
      <c r="D63187" s="513" t="s">
        <v>469</v>
      </c>
      <c r="E63187" s="514">
        <v>0.05</v>
      </c>
      <c r="F63187" s="513">
        <v>54</v>
      </c>
      <c r="G63187" s="515">
        <v>14.445308293169122</v>
      </c>
      <c r="H63187" s="515">
        <v>2.7947866835712767</v>
      </c>
    </row>
    <row r="63188" spans="1:8">
      <c r="A63188" s="513" t="str">
        <f t="shared" si="987"/>
        <v>ParaguayHombre2045-20500.0555</v>
      </c>
      <c r="B63188" s="513" t="s">
        <v>231</v>
      </c>
      <c r="C63188" s="513" t="s">
        <v>17</v>
      </c>
      <c r="D63188" s="513" t="s">
        <v>469</v>
      </c>
      <c r="E63188" s="514">
        <v>0.05</v>
      </c>
      <c r="F63188" s="513">
        <v>55</v>
      </c>
      <c r="G63188" s="515">
        <v>14.212009667387324</v>
      </c>
      <c r="H63188" s="515">
        <v>2.8592919020087146</v>
      </c>
    </row>
    <row r="63189" spans="1:8">
      <c r="A63189" s="513" t="str">
        <f t="shared" si="987"/>
        <v>ParaguayHombre2045-20500.0556</v>
      </c>
      <c r="B63189" s="513" t="s">
        <v>231</v>
      </c>
      <c r="C63189" s="513" t="s">
        <v>17</v>
      </c>
      <c r="D63189" s="513" t="s">
        <v>469</v>
      </c>
      <c r="E63189" s="514">
        <v>0.05</v>
      </c>
      <c r="F63189" s="513">
        <v>56</v>
      </c>
      <c r="G63189" s="515">
        <v>13.972108324954997</v>
      </c>
      <c r="H63189" s="515">
        <v>2.9237859763980647</v>
      </c>
    </row>
    <row r="63190" spans="1:8">
      <c r="A63190" s="513" t="str">
        <f t="shared" si="987"/>
        <v>ParaguayHombre2045-20500.0557</v>
      </c>
      <c r="B63190" s="513" t="s">
        <v>231</v>
      </c>
      <c r="C63190" s="513" t="s">
        <v>17</v>
      </c>
      <c r="D63190" s="513" t="s">
        <v>469</v>
      </c>
      <c r="E63190" s="514">
        <v>0.05</v>
      </c>
      <c r="F63190" s="513">
        <v>57</v>
      </c>
      <c r="G63190" s="515">
        <v>13.724990725858364</v>
      </c>
      <c r="H63190" s="515">
        <v>2.9888654523176337</v>
      </c>
    </row>
    <row r="63191" spans="1:8">
      <c r="A63191" s="513" t="str">
        <f t="shared" si="987"/>
        <v>ParaguayHombre2045-20500.0558</v>
      </c>
      <c r="B63191" s="513" t="s">
        <v>231</v>
      </c>
      <c r="C63191" s="513" t="s">
        <v>17</v>
      </c>
      <c r="D63191" s="513" t="s">
        <v>469</v>
      </c>
      <c r="E63191" s="514">
        <v>0.05</v>
      </c>
      <c r="F63191" s="513">
        <v>58</v>
      </c>
      <c r="G63191" s="515">
        <v>13.469997011916421</v>
      </c>
      <c r="H63191" s="515">
        <v>3.0549189457230237</v>
      </c>
    </row>
    <row r="63192" spans="1:8">
      <c r="A63192" s="513" t="str">
        <f t="shared" si="987"/>
        <v>ParaguayHombre2045-20500.0559</v>
      </c>
      <c r="B63192" s="513" t="s">
        <v>231</v>
      </c>
      <c r="C63192" s="513" t="s">
        <v>17</v>
      </c>
      <c r="D63192" s="513" t="s">
        <v>469</v>
      </c>
      <c r="E63192" s="514">
        <v>0.05</v>
      </c>
      <c r="F63192" s="513">
        <v>59</v>
      </c>
      <c r="G63192" s="515">
        <v>13.213747246786209</v>
      </c>
      <c r="H63192" s="515">
        <v>3.1157781803161861</v>
      </c>
    </row>
    <row r="63193" spans="1:8">
      <c r="A63193" s="513" t="str">
        <f t="shared" si="987"/>
        <v>ParaguayHombre2045-20500.0560</v>
      </c>
      <c r="B63193" s="513" t="s">
        <v>231</v>
      </c>
      <c r="C63193" s="513" t="s">
        <v>17</v>
      </c>
      <c r="D63193" s="513" t="s">
        <v>469</v>
      </c>
      <c r="E63193" s="514">
        <v>0.05</v>
      </c>
      <c r="F63193" s="513">
        <v>60</v>
      </c>
      <c r="G63193" s="515">
        <v>12.955633724304956</v>
      </c>
      <c r="H63193" s="515">
        <v>3.1717834968408711</v>
      </c>
    </row>
    <row r="63194" spans="1:8">
      <c r="A63194" s="513" t="str">
        <f t="shared" si="987"/>
        <v>ParaguayHombre2045-20500.0561</v>
      </c>
      <c r="B63194" s="513" t="s">
        <v>231</v>
      </c>
      <c r="C63194" s="513" t="s">
        <v>17</v>
      </c>
      <c r="D63194" s="513" t="s">
        <v>469</v>
      </c>
      <c r="E63194" s="514">
        <v>0.05</v>
      </c>
      <c r="F63194" s="513">
        <v>61</v>
      </c>
      <c r="G63194" s="515">
        <v>12.695005352357096</v>
      </c>
      <c r="H63194" s="515">
        <v>3.2233032116454159</v>
      </c>
    </row>
    <row r="63195" spans="1:8">
      <c r="A63195" s="513" t="str">
        <f t="shared" si="987"/>
        <v>ParaguayHombre2045-20500.0562</v>
      </c>
      <c r="B63195" s="513" t="s">
        <v>231</v>
      </c>
      <c r="C63195" s="513" t="s">
        <v>17</v>
      </c>
      <c r="D63195" s="513" t="s">
        <v>469</v>
      </c>
      <c r="E63195" s="514">
        <v>0.05</v>
      </c>
      <c r="F63195" s="513">
        <v>62</v>
      </c>
      <c r="G63195" s="515">
        <v>12.43116221580695</v>
      </c>
      <c r="H63195" s="515">
        <v>3.2713155896664472</v>
      </c>
    </row>
    <row r="63196" spans="1:8">
      <c r="A63196" s="513" t="str">
        <f t="shared" si="987"/>
        <v>ParaguayHombre2045-20500.0563</v>
      </c>
      <c r="B63196" s="513" t="s">
        <v>231</v>
      </c>
      <c r="C63196" s="513" t="s">
        <v>17</v>
      </c>
      <c r="D63196" s="513" t="s">
        <v>469</v>
      </c>
      <c r="E63196" s="514">
        <v>0.05</v>
      </c>
      <c r="F63196" s="513">
        <v>63</v>
      </c>
      <c r="G63196" s="515">
        <v>12.163349525784527</v>
      </c>
      <c r="H63196" s="515">
        <v>3.3162871431777337</v>
      </c>
    </row>
    <row r="63197" spans="1:8">
      <c r="A63197" s="513" t="str">
        <f t="shared" si="987"/>
        <v>ParaguayHombre2045-20500.0564</v>
      </c>
      <c r="B63197" s="513" t="s">
        <v>231</v>
      </c>
      <c r="C63197" s="513" t="s">
        <v>17</v>
      </c>
      <c r="D63197" s="513" t="s">
        <v>469</v>
      </c>
      <c r="E63197" s="514">
        <v>0.05</v>
      </c>
      <c r="F63197" s="513">
        <v>64</v>
      </c>
      <c r="G63197" s="515">
        <v>11.893477661846706</v>
      </c>
      <c r="H63197" s="515">
        <v>3.3563231924155148</v>
      </c>
    </row>
    <row r="63198" spans="1:8">
      <c r="A63198" s="513" t="str">
        <f t="shared" si="987"/>
        <v>ParaguayHombre2045-20500.0565</v>
      </c>
      <c r="B63198" s="513" t="s">
        <v>231</v>
      </c>
      <c r="C63198" s="513" t="s">
        <v>17</v>
      </c>
      <c r="D63198" s="513" t="s">
        <v>469</v>
      </c>
      <c r="E63198" s="514">
        <v>0.05</v>
      </c>
      <c r="F63198" s="513">
        <v>65</v>
      </c>
      <c r="G63198" s="515">
        <v>11.620722400730182</v>
      </c>
      <c r="H63198" s="515">
        <v>3.3919343254000913</v>
      </c>
    </row>
    <row r="63199" spans="1:8">
      <c r="A63199" s="513" t="str">
        <f t="shared" si="987"/>
        <v>ParaguayHombre2045-20500.0566</v>
      </c>
      <c r="B63199" s="513" t="s">
        <v>231</v>
      </c>
      <c r="C63199" s="513" t="s">
        <v>17</v>
      </c>
      <c r="D63199" s="513" t="s">
        <v>469</v>
      </c>
      <c r="E63199" s="514">
        <v>0.05</v>
      </c>
      <c r="F63199" s="513">
        <v>66</v>
      </c>
      <c r="G63199" s="515">
        <v>11.344192331424905</v>
      </c>
      <c r="H63199" s="515">
        <v>3.4236823535951748</v>
      </c>
    </row>
    <row r="63200" spans="1:8">
      <c r="A63200" s="513" t="str">
        <f t="shared" si="987"/>
        <v>ParaguayHombre2045-20500.0567</v>
      </c>
      <c r="B63200" s="513" t="s">
        <v>231</v>
      </c>
      <c r="C63200" s="513" t="s">
        <v>17</v>
      </c>
      <c r="D63200" s="513" t="s">
        <v>469</v>
      </c>
      <c r="E63200" s="514">
        <v>0.05</v>
      </c>
      <c r="F63200" s="513">
        <v>67</v>
      </c>
      <c r="G63200" s="515">
        <v>11.062919672011683</v>
      </c>
      <c r="H63200" s="515">
        <v>3.4535434703124794</v>
      </c>
    </row>
    <row r="63201" spans="1:8">
      <c r="A63201" s="513" t="str">
        <f t="shared" si="987"/>
        <v>ParaguayHombre2045-20500.0568</v>
      </c>
      <c r="B63201" s="513" t="s">
        <v>231</v>
      </c>
      <c r="C63201" s="513" t="s">
        <v>17</v>
      </c>
      <c r="D63201" s="513" t="s">
        <v>469</v>
      </c>
      <c r="E63201" s="514">
        <v>0.05</v>
      </c>
      <c r="F63201" s="513">
        <v>68</v>
      </c>
      <c r="G63201" s="515">
        <v>10.775849903238294</v>
      </c>
      <c r="H63201" s="515">
        <v>3.4822470763750344</v>
      </c>
    </row>
    <row r="63202" spans="1:8">
      <c r="A63202" s="513" t="str">
        <f t="shared" si="987"/>
        <v>ParaguayHombre2045-20500.0569</v>
      </c>
      <c r="B63202" s="513" t="s">
        <v>231</v>
      </c>
      <c r="C63202" s="513" t="s">
        <v>17</v>
      </c>
      <c r="D63202" s="513" t="s">
        <v>469</v>
      </c>
      <c r="E63202" s="514">
        <v>0.05</v>
      </c>
      <c r="F63202" s="513">
        <v>69</v>
      </c>
      <c r="G63202" s="515">
        <v>10.490468623275177</v>
      </c>
      <c r="H63202" s="515">
        <v>3.5031548759845599</v>
      </c>
    </row>
    <row r="63203" spans="1:8">
      <c r="A63203" s="513" t="str">
        <f t="shared" si="987"/>
        <v>ParaguayHombre2045-20500.0570</v>
      </c>
      <c r="B63203" s="513" t="s">
        <v>231</v>
      </c>
      <c r="C63203" s="513" t="s">
        <v>17</v>
      </c>
      <c r="D63203" s="513" t="s">
        <v>469</v>
      </c>
      <c r="E63203" s="514">
        <v>0.05</v>
      </c>
      <c r="F63203" s="513">
        <v>70</v>
      </c>
      <c r="G63203" s="515">
        <v>10.205699611131982</v>
      </c>
      <c r="H63203" s="515">
        <v>3.516985209236303</v>
      </c>
    </row>
    <row r="63204" spans="1:8">
      <c r="A63204" s="513" t="str">
        <f t="shared" si="987"/>
        <v>ParaguayHombre2045-20500.0571</v>
      </c>
      <c r="B63204" s="513" t="s">
        <v>231</v>
      </c>
      <c r="C63204" s="513" t="s">
        <v>17</v>
      </c>
      <c r="D63204" s="513" t="s">
        <v>469</v>
      </c>
      <c r="E63204" s="514">
        <v>0.05</v>
      </c>
      <c r="F63204" s="513">
        <v>71</v>
      </c>
      <c r="G63204" s="515">
        <v>9.9203869742068544</v>
      </c>
      <c r="H63204" s="515">
        <v>3.5245087191621804</v>
      </c>
    </row>
    <row r="63205" spans="1:8">
      <c r="A63205" s="513" t="str">
        <f t="shared" si="987"/>
        <v>ParaguayHombre2045-20500.0572</v>
      </c>
      <c r="B63205" s="513" t="s">
        <v>231</v>
      </c>
      <c r="C63205" s="513" t="s">
        <v>17</v>
      </c>
      <c r="D63205" s="513" t="s">
        <v>469</v>
      </c>
      <c r="E63205" s="514">
        <v>0.05</v>
      </c>
      <c r="F63205" s="513">
        <v>72</v>
      </c>
      <c r="G63205" s="515">
        <v>9.6332789909284529</v>
      </c>
      <c r="H63205" s="515">
        <v>3.5274834296701685</v>
      </c>
    </row>
    <row r="63206" spans="1:8">
      <c r="A63206" s="513" t="str">
        <f t="shared" si="987"/>
        <v>ParaguayHombre2045-20500.0573</v>
      </c>
      <c r="B63206" s="513" t="s">
        <v>231</v>
      </c>
      <c r="C63206" s="513" t="s">
        <v>17</v>
      </c>
      <c r="D63206" s="513" t="s">
        <v>469</v>
      </c>
      <c r="E63206" s="514">
        <v>0.05</v>
      </c>
      <c r="F63206" s="513">
        <v>73</v>
      </c>
      <c r="G63206" s="515">
        <v>9.3430095904627795</v>
      </c>
      <c r="H63206" s="515">
        <v>3.5268518729346074</v>
      </c>
    </row>
    <row r="63207" spans="1:8">
      <c r="A63207" s="513" t="str">
        <f t="shared" si="987"/>
        <v>ParaguayHombre2045-20500.0574</v>
      </c>
      <c r="B63207" s="513" t="s">
        <v>231</v>
      </c>
      <c r="C63207" s="513" t="s">
        <v>17</v>
      </c>
      <c r="D63207" s="513" t="s">
        <v>469</v>
      </c>
      <c r="E63207" s="514">
        <v>0.05</v>
      </c>
      <c r="F63207" s="513">
        <v>74</v>
      </c>
      <c r="G63207" s="515">
        <v>9.0513566930523126</v>
      </c>
      <c r="H63207" s="515">
        <v>3.5209196432012493</v>
      </c>
    </row>
    <row r="63208" spans="1:8">
      <c r="A63208" s="513" t="str">
        <f t="shared" si="987"/>
        <v>ParaguayHombre2045-20500.0575</v>
      </c>
      <c r="B63208" s="513" t="s">
        <v>231</v>
      </c>
      <c r="C63208" s="513" t="s">
        <v>17</v>
      </c>
      <c r="D63208" s="513" t="s">
        <v>469</v>
      </c>
      <c r="E63208" s="514">
        <v>0.05</v>
      </c>
      <c r="F63208" s="513">
        <v>75</v>
      </c>
      <c r="G63208" s="515">
        <v>8.7567432097586568</v>
      </c>
      <c r="H63208" s="515">
        <v>3.5108140242129982</v>
      </c>
    </row>
    <row r="63209" spans="1:8">
      <c r="A63209" s="513" t="str">
        <f t="shared" si="987"/>
        <v>ParaguayHombre2045-20500.0576</v>
      </c>
      <c r="B63209" s="513" t="s">
        <v>231</v>
      </c>
      <c r="C63209" s="513" t="s">
        <v>17</v>
      </c>
      <c r="D63209" s="513" t="s">
        <v>469</v>
      </c>
      <c r="E63209" s="514">
        <v>0.05</v>
      </c>
      <c r="F63209" s="513">
        <v>76</v>
      </c>
      <c r="G63209" s="515">
        <v>8.4574273660854331</v>
      </c>
      <c r="H63209" s="515">
        <v>3.4978340163864705</v>
      </c>
    </row>
    <row r="63210" spans="1:8">
      <c r="A63210" s="513" t="str">
        <f t="shared" si="987"/>
        <v>ParaguayHombre2045-20500.0577</v>
      </c>
      <c r="B63210" s="513" t="s">
        <v>231</v>
      </c>
      <c r="C63210" s="513" t="s">
        <v>17</v>
      </c>
      <c r="D63210" s="513" t="s">
        <v>469</v>
      </c>
      <c r="E63210" s="514">
        <v>0.05</v>
      </c>
      <c r="F63210" s="513">
        <v>77</v>
      </c>
      <c r="G63210" s="515">
        <v>8.1514698986418264</v>
      </c>
      <c r="H63210" s="515">
        <v>3.4870334304345776</v>
      </c>
    </row>
    <row r="63211" spans="1:8">
      <c r="A63211" s="513" t="str">
        <f t="shared" si="987"/>
        <v>ParaguayHombre2045-20500.0578</v>
      </c>
      <c r="B63211" s="513" t="s">
        <v>231</v>
      </c>
      <c r="C63211" s="513" t="s">
        <v>17</v>
      </c>
      <c r="D63211" s="513" t="s">
        <v>469</v>
      </c>
      <c r="E63211" s="514">
        <v>0.05</v>
      </c>
      <c r="F63211" s="513">
        <v>78</v>
      </c>
      <c r="G63211" s="515">
        <v>7.8366956255522551</v>
      </c>
      <c r="H63211" s="515">
        <v>3.4801678070701505</v>
      </c>
    </row>
    <row r="63212" spans="1:8">
      <c r="A63212" s="513" t="str">
        <f t="shared" si="987"/>
        <v>ParaguayHombre2045-20500.0579</v>
      </c>
      <c r="B63212" s="513" t="s">
        <v>231</v>
      </c>
      <c r="C63212" s="513" t="s">
        <v>17</v>
      </c>
      <c r="D63212" s="513" t="s">
        <v>469</v>
      </c>
      <c r="E63212" s="514">
        <v>0.05</v>
      </c>
      <c r="F63212" s="513">
        <v>79</v>
      </c>
      <c r="G63212" s="515">
        <v>7.5404667757710406</v>
      </c>
      <c r="H63212" s="515">
        <v>3.455059163992352</v>
      </c>
    </row>
    <row r="63213" spans="1:8">
      <c r="A63213" s="513" t="str">
        <f t="shared" si="987"/>
        <v>ParaguayHombre2045-20500.0580</v>
      </c>
      <c r="B63213" s="513" t="s">
        <v>231</v>
      </c>
      <c r="C63213" s="513" t="s">
        <v>17</v>
      </c>
      <c r="D63213" s="513" t="s">
        <v>469</v>
      </c>
      <c r="E63213" s="514">
        <v>0.05</v>
      </c>
      <c r="F63213" s="513">
        <v>80</v>
      </c>
      <c r="G63213" s="515">
        <v>7.2609493457689727</v>
      </c>
      <c r="H63213" s="515">
        <v>3.4130569996953799</v>
      </c>
    </row>
    <row r="63214" spans="1:8">
      <c r="A63214" s="513" t="str">
        <f t="shared" si="987"/>
        <v>ParaguayHombre2045-20500.0581</v>
      </c>
      <c r="B63214" s="513" t="s">
        <v>231</v>
      </c>
      <c r="C63214" s="513" t="s">
        <v>17</v>
      </c>
      <c r="D63214" s="513" t="s">
        <v>469</v>
      </c>
      <c r="E63214" s="514">
        <v>0.05</v>
      </c>
      <c r="F63214" s="513">
        <v>81</v>
      </c>
      <c r="G63214" s="515">
        <v>6.9964241207859974</v>
      </c>
      <c r="H63214" s="515">
        <v>3.3554165469133044</v>
      </c>
    </row>
    <row r="63215" spans="1:8">
      <c r="A63215" s="513" t="str">
        <f t="shared" si="987"/>
        <v>ParaguayHombre2045-20500.0582</v>
      </c>
      <c r="B63215" s="513" t="s">
        <v>231</v>
      </c>
      <c r="C63215" s="513" t="s">
        <v>17</v>
      </c>
      <c r="D63215" s="513" t="s">
        <v>469</v>
      </c>
      <c r="E63215" s="514">
        <v>0.05</v>
      </c>
      <c r="F63215" s="513">
        <v>82</v>
      </c>
      <c r="G63215" s="515">
        <v>6.7452554120657036</v>
      </c>
      <c r="H63215" s="515">
        <v>3.2940144624228291</v>
      </c>
    </row>
    <row r="63216" spans="1:8">
      <c r="A63216" s="513" t="str">
        <f t="shared" si="987"/>
        <v>ParaguayHombre2045-20500.0583</v>
      </c>
      <c r="B63216" s="513" t="s">
        <v>231</v>
      </c>
      <c r="C63216" s="513" t="s">
        <v>17</v>
      </c>
      <c r="D63216" s="513" t="s">
        <v>469</v>
      </c>
      <c r="E63216" s="514">
        <v>0.05</v>
      </c>
      <c r="F63216" s="513">
        <v>83</v>
      </c>
      <c r="G63216" s="515">
        <v>6.505858416747528</v>
      </c>
      <c r="H63216" s="515">
        <v>3.2292814413071014</v>
      </c>
    </row>
    <row r="63217" spans="1:8">
      <c r="A63217" s="513" t="str">
        <f t="shared" si="987"/>
        <v>ParaguayHombre2045-20500.0584</v>
      </c>
      <c r="B63217" s="513" t="s">
        <v>231</v>
      </c>
      <c r="C63217" s="513" t="s">
        <v>17</v>
      </c>
      <c r="D63217" s="513" t="s">
        <v>469</v>
      </c>
      <c r="E63217" s="514">
        <v>0.05</v>
      </c>
      <c r="F63217" s="513">
        <v>84</v>
      </c>
      <c r="G63217" s="515">
        <v>6.2364204304675717</v>
      </c>
      <c r="H63217" s="515">
        <v>3.1930979601147449</v>
      </c>
    </row>
    <row r="63218" spans="1:8">
      <c r="A63218" s="513" t="str">
        <f t="shared" si="987"/>
        <v>ParaguayHombre2045-20500.0585</v>
      </c>
      <c r="B63218" s="513" t="s">
        <v>231</v>
      </c>
      <c r="C63218" s="513" t="s">
        <v>17</v>
      </c>
      <c r="D63218" s="513" t="s">
        <v>469</v>
      </c>
      <c r="E63218" s="514">
        <v>0.05</v>
      </c>
      <c r="F63218" s="513">
        <v>85</v>
      </c>
      <c r="G63218" s="515">
        <v>5.9714055378602424</v>
      </c>
      <c r="H63218" s="515">
        <v>3.1585707669155538</v>
      </c>
    </row>
    <row r="63219" spans="1:8">
      <c r="A63219" s="513" t="str">
        <f t="shared" si="987"/>
        <v>ParaguayHombre2045-20500.0586</v>
      </c>
      <c r="B63219" s="513" t="s">
        <v>231</v>
      </c>
      <c r="C63219" s="513" t="s">
        <v>17</v>
      </c>
      <c r="D63219" s="513" t="s">
        <v>469</v>
      </c>
      <c r="E63219" s="514">
        <v>0.05</v>
      </c>
      <c r="F63219" s="513">
        <v>86</v>
      </c>
      <c r="G63219" s="515">
        <v>5.7111817123828557</v>
      </c>
      <c r="H63219" s="515">
        <v>3.1244173573296368</v>
      </c>
    </row>
    <row r="63220" spans="1:8">
      <c r="A63220" s="513" t="str">
        <f t="shared" si="987"/>
        <v>ParaguayHombre2045-20500.0587</v>
      </c>
      <c r="B63220" s="513" t="s">
        <v>231</v>
      </c>
      <c r="C63220" s="513" t="s">
        <v>17</v>
      </c>
      <c r="D63220" s="513" t="s">
        <v>469</v>
      </c>
      <c r="E63220" s="514">
        <v>0.05</v>
      </c>
      <c r="F63220" s="513">
        <v>87</v>
      </c>
      <c r="G63220" s="515">
        <v>5.4560976387480542</v>
      </c>
      <c r="H63220" s="515">
        <v>3.0565893845910503</v>
      </c>
    </row>
    <row r="63221" spans="1:8">
      <c r="A63221" s="513" t="str">
        <f t="shared" si="987"/>
        <v>ParaguayHombre2045-20500.0588</v>
      </c>
      <c r="B63221" s="513" t="s">
        <v>231</v>
      </c>
      <c r="C63221" s="513" t="s">
        <v>17</v>
      </c>
      <c r="D63221" s="513" t="s">
        <v>469</v>
      </c>
      <c r="E63221" s="514">
        <v>0.05</v>
      </c>
      <c r="F63221" s="513">
        <v>88</v>
      </c>
      <c r="G63221" s="515">
        <v>5.2064804883010183</v>
      </c>
      <c r="H63221" s="515">
        <v>2.9846273606719307</v>
      </c>
    </row>
    <row r="63222" spans="1:8">
      <c r="A63222" s="513" t="str">
        <f t="shared" si="987"/>
        <v>ParaguayHombre2045-20500.0589</v>
      </c>
      <c r="B63222" s="513" t="s">
        <v>231</v>
      </c>
      <c r="C63222" s="513" t="s">
        <v>17</v>
      </c>
      <c r="D63222" s="513" t="s">
        <v>469</v>
      </c>
      <c r="E63222" s="514">
        <v>0.05</v>
      </c>
      <c r="F63222" s="513">
        <v>89</v>
      </c>
      <c r="G63222" s="515">
        <v>4.9626340620942528</v>
      </c>
      <c r="H63222" s="515">
        <v>2.9088146195362636</v>
      </c>
    </row>
    <row r="63223" spans="1:8">
      <c r="A63223" s="513" t="str">
        <f t="shared" si="987"/>
        <v>ParaguayHombre2045-20500.0590</v>
      </c>
      <c r="B63223" s="513" t="s">
        <v>231</v>
      </c>
      <c r="C63223" s="513" t="s">
        <v>17</v>
      </c>
      <c r="D63223" s="513" t="s">
        <v>469</v>
      </c>
      <c r="E63223" s="514">
        <v>0.05</v>
      </c>
      <c r="F63223" s="513">
        <v>90</v>
      </c>
      <c r="G63223" s="515">
        <v>4.7248371195586483</v>
      </c>
      <c r="H63223" s="515">
        <v>2.8294547376180028</v>
      </c>
    </row>
    <row r="63224" spans="1:8">
      <c r="A63224" s="513" t="str">
        <f t="shared" si="987"/>
        <v>ParaguayHombre2045-20500.0591</v>
      </c>
      <c r="B63224" s="513" t="s">
        <v>231</v>
      </c>
      <c r="C63224" s="513" t="s">
        <v>17</v>
      </c>
      <c r="D63224" s="513" t="s">
        <v>469</v>
      </c>
      <c r="E63224" s="514">
        <v>0.05</v>
      </c>
      <c r="F63224" s="513">
        <v>91</v>
      </c>
      <c r="G63224" s="515">
        <v>4.4933417618001803</v>
      </c>
      <c r="H63224" s="515">
        <v>2.7468687130722325</v>
      </c>
    </row>
    <row r="63225" spans="1:8">
      <c r="A63225" s="513" t="str">
        <f t="shared" si="987"/>
        <v>ParaguayHombre2045-20500.0592</v>
      </c>
      <c r="B63225" s="513" t="s">
        <v>231</v>
      </c>
      <c r="C63225" s="513" t="s">
        <v>17</v>
      </c>
      <c r="D63225" s="513" t="s">
        <v>469</v>
      </c>
      <c r="E63225" s="514">
        <v>0.05</v>
      </c>
      <c r="F63225" s="513">
        <v>92</v>
      </c>
      <c r="G63225" s="515">
        <v>4.2683723583904953</v>
      </c>
      <c r="H63225" s="515">
        <v>2.6613918489458874</v>
      </c>
    </row>
    <row r="63226" spans="1:8">
      <c r="A63226" s="513" t="str">
        <f t="shared" si="987"/>
        <v>ParaguayHombre2045-20500.0593</v>
      </c>
      <c r="B63226" s="513" t="s">
        <v>231</v>
      </c>
      <c r="C63226" s="513" t="s">
        <v>17</v>
      </c>
      <c r="D63226" s="513" t="s">
        <v>469</v>
      </c>
      <c r="E63226" s="514">
        <v>0.05</v>
      </c>
      <c r="F63226" s="513">
        <v>93</v>
      </c>
      <c r="G63226" s="515">
        <v>4.0501244212152363</v>
      </c>
      <c r="H63226" s="515">
        <v>2.5733704926574852</v>
      </c>
    </row>
    <row r="63227" spans="1:8">
      <c r="A63227" s="513" t="str">
        <f t="shared" si="987"/>
        <v>ParaguayHombre2045-20500.0594</v>
      </c>
      <c r="B63227" s="513" t="s">
        <v>231</v>
      </c>
      <c r="C63227" s="513" t="s">
        <v>17</v>
      </c>
      <c r="D63227" s="513" t="s">
        <v>469</v>
      </c>
      <c r="E63227" s="514">
        <v>0.05</v>
      </c>
      <c r="F63227" s="513">
        <v>94</v>
      </c>
      <c r="G63227" s="515">
        <v>3.8387640200410726</v>
      </c>
      <c r="H63227" s="515">
        <v>2.4831584882941931</v>
      </c>
    </row>
    <row r="63228" spans="1:8">
      <c r="A63228" s="513" t="str">
        <f t="shared" si="987"/>
        <v>ParaguayHombre2045-20500.0595</v>
      </c>
      <c r="B63228" s="513" t="s">
        <v>231</v>
      </c>
      <c r="C63228" s="513" t="s">
        <v>17</v>
      </c>
      <c r="D63228" s="513" t="s">
        <v>469</v>
      </c>
      <c r="E63228" s="514">
        <v>0.05</v>
      </c>
      <c r="F63228" s="513">
        <v>95</v>
      </c>
      <c r="G63228" s="515">
        <v>3.6344273531928533</v>
      </c>
      <c r="H63228" s="515">
        <v>2.3911135699148334</v>
      </c>
    </row>
    <row r="63229" spans="1:8">
      <c r="A63229" s="513" t="str">
        <f t="shared" si="987"/>
        <v>ParaguayHombre2045-20500.0596</v>
      </c>
      <c r="B63229" s="513" t="s">
        <v>231</v>
      </c>
      <c r="C63229" s="513" t="s">
        <v>17</v>
      </c>
      <c r="D63229" s="513" t="s">
        <v>469</v>
      </c>
      <c r="E63229" s="514">
        <v>0.05</v>
      </c>
      <c r="F63229" s="513">
        <v>96</v>
      </c>
      <c r="G63229" s="515">
        <v>3.4372205071241191</v>
      </c>
      <c r="H63229" s="515">
        <v>2.2975937247598006</v>
      </c>
    </row>
    <row r="63230" spans="1:8">
      <c r="A63230" s="513" t="str">
        <f t="shared" si="987"/>
        <v>ParaguayHombre2045-20500.0597</v>
      </c>
      <c r="B63230" s="513" t="s">
        <v>231</v>
      </c>
      <c r="C63230" s="513" t="s">
        <v>17</v>
      </c>
      <c r="D63230" s="513" t="s">
        <v>469</v>
      </c>
      <c r="E63230" s="514">
        <v>0.05</v>
      </c>
      <c r="F63230" s="513">
        <v>97</v>
      </c>
      <c r="G63230" s="515">
        <v>3.2472197360251678</v>
      </c>
      <c r="H63230" s="515">
        <v>2.2029533736115949</v>
      </c>
    </row>
    <row r="63231" spans="1:8">
      <c r="A63231" s="513" t="str">
        <f t="shared" si="987"/>
        <v>ParaguayHombre2045-20500.0598</v>
      </c>
      <c r="B63231" s="513" t="s">
        <v>231</v>
      </c>
      <c r="C63231" s="513" t="s">
        <v>17</v>
      </c>
      <c r="D63231" s="513" t="s">
        <v>469</v>
      </c>
      <c r="E63231" s="514">
        <v>0.05</v>
      </c>
      <c r="F63231" s="513">
        <v>98</v>
      </c>
      <c r="G63231" s="515">
        <v>3.0644717530976329</v>
      </c>
      <c r="H63231" s="515">
        <v>2.1075396870602248</v>
      </c>
    </row>
    <row r="63232" spans="1:8">
      <c r="A63232" s="513" t="str">
        <f t="shared" si="987"/>
        <v>ParaguayHombre2045-20500.0599</v>
      </c>
      <c r="B63232" s="513" t="s">
        <v>231</v>
      </c>
      <c r="C63232" s="513" t="s">
        <v>17</v>
      </c>
      <c r="D63232" s="513" t="s">
        <v>469</v>
      </c>
      <c r="E63232" s="514">
        <v>0.05</v>
      </c>
      <c r="F63232" s="513">
        <v>99</v>
      </c>
      <c r="G63232" s="515">
        <v>2.8889946305236673</v>
      </c>
      <c r="H63232" s="515">
        <v>2.0116885562645281</v>
      </c>
    </row>
    <row r="63233" spans="1:8">
      <c r="A63233" s="513" t="str">
        <f t="shared" si="987"/>
        <v>ParaguayHombre2045-20500.05100</v>
      </c>
      <c r="B63233" s="513" t="s">
        <v>231</v>
      </c>
      <c r="C63233" s="513" t="s">
        <v>17</v>
      </c>
      <c r="D63233" s="513" t="s">
        <v>469</v>
      </c>
      <c r="E63233" s="514">
        <v>0.05</v>
      </c>
      <c r="F63233" s="513">
        <v>100</v>
      </c>
      <c r="G63233" s="515">
        <v>2.7207784890903746</v>
      </c>
      <c r="H63233" s="515">
        <v>1.9157210589929383</v>
      </c>
    </row>
    <row r="63234" spans="1:8">
      <c r="A63234" s="513" t="str">
        <f t="shared" si="987"/>
        <v>ParaguayHombre2045-20500.05101</v>
      </c>
      <c r="B63234" s="513" t="s">
        <v>231</v>
      </c>
      <c r="C63234" s="513" t="s">
        <v>17</v>
      </c>
      <c r="D63234" s="513" t="s">
        <v>469</v>
      </c>
      <c r="E63234" s="514">
        <v>0.05</v>
      </c>
      <c r="F63234" s="513">
        <v>101</v>
      </c>
      <c r="G63234" s="515">
        <v>2.5597868713393916</v>
      </c>
      <c r="H63234" s="515">
        <v>1.8199392608622424</v>
      </c>
    </row>
    <row r="63235" spans="1:8">
      <c r="A63235" s="513" t="str">
        <f t="shared" ref="A63235:A63298" si="988">B63235&amp;C63235&amp;D63235&amp;E63235&amp;F63235</f>
        <v>ParaguayHombre2045-20500.05102</v>
      </c>
      <c r="B63235" s="513" t="s">
        <v>231</v>
      </c>
      <c r="C63235" s="513" t="s">
        <v>17</v>
      </c>
      <c r="D63235" s="513" t="s">
        <v>469</v>
      </c>
      <c r="E63235" s="514">
        <v>0.05</v>
      </c>
      <c r="F63235" s="513">
        <v>102</v>
      </c>
      <c r="G63235" s="515">
        <v>2.4059580153735762</v>
      </c>
      <c r="H63235" s="515">
        <v>1.7246222096609767</v>
      </c>
    </row>
    <row r="63236" spans="1:8">
      <c r="A63236" s="513" t="str">
        <f t="shared" si="988"/>
        <v>ParaguayHombre2045-20500.05103</v>
      </c>
      <c r="B63236" s="513" t="s">
        <v>231</v>
      </c>
      <c r="C63236" s="513" t="s">
        <v>17</v>
      </c>
      <c r="D63236" s="513" t="s">
        <v>469</v>
      </c>
      <c r="E63236" s="514">
        <v>0.05</v>
      </c>
      <c r="F63236" s="513">
        <v>103</v>
      </c>
      <c r="G63236" s="515">
        <v>2.259206330475044</v>
      </c>
      <c r="H63236" s="515">
        <v>1.6300213230893907</v>
      </c>
    </row>
    <row r="63237" spans="1:8">
      <c r="A63237" s="513" t="str">
        <f t="shared" si="988"/>
        <v>ParaguayHombre2045-20500.05104</v>
      </c>
      <c r="B63237" s="513" t="s">
        <v>231</v>
      </c>
      <c r="C63237" s="513" t="s">
        <v>17</v>
      </c>
      <c r="D63237" s="513" t="s">
        <v>469</v>
      </c>
      <c r="E63237" s="514">
        <v>0.05</v>
      </c>
      <c r="F63237" s="513">
        <v>104</v>
      </c>
      <c r="G63237" s="515">
        <v>2.1194242239952454</v>
      </c>
      <c r="H63237" s="515">
        <v>1.5363545865348616</v>
      </c>
    </row>
    <row r="63238" spans="1:8">
      <c r="A63238" s="513" t="str">
        <f t="shared" si="988"/>
        <v>ParaguayHombre2045-20500.05105</v>
      </c>
      <c r="B63238" s="513" t="s">
        <v>231</v>
      </c>
      <c r="C63238" s="513" t="s">
        <v>17</v>
      </c>
      <c r="D63238" s="513" t="s">
        <v>469</v>
      </c>
      <c r="E63238" s="514">
        <v>0.05</v>
      </c>
      <c r="F63238" s="513">
        <v>105</v>
      </c>
      <c r="G63238" s="515">
        <v>1.9864838680857417</v>
      </c>
      <c r="H63238" s="515">
        <v>1.4437990100907305</v>
      </c>
    </row>
    <row r="63239" spans="1:8">
      <c r="A63239" s="513" t="str">
        <f t="shared" si="988"/>
        <v>ParaguayHombre2045-20500.05106</v>
      </c>
      <c r="B63239" s="513" t="s">
        <v>231</v>
      </c>
      <c r="C63239" s="513" t="s">
        <v>17</v>
      </c>
      <c r="D63239" s="513" t="s">
        <v>469</v>
      </c>
      <c r="E63239" s="514">
        <v>0.05</v>
      </c>
      <c r="F63239" s="513">
        <v>106</v>
      </c>
      <c r="G63239" s="515">
        <v>1.8602390505980271</v>
      </c>
      <c r="H63239" s="515">
        <v>1.3524791173370097</v>
      </c>
    </row>
    <row r="63240" spans="1:8">
      <c r="A63240" s="513" t="str">
        <f t="shared" si="988"/>
        <v>ParaguayHombre2045-20500.05107</v>
      </c>
      <c r="B63240" s="513" t="s">
        <v>231</v>
      </c>
      <c r="C63240" s="513" t="s">
        <v>17</v>
      </c>
      <c r="D63240" s="513" t="s">
        <v>469</v>
      </c>
      <c r="E63240" s="514">
        <v>0.05</v>
      </c>
      <c r="F63240" s="513">
        <v>107</v>
      </c>
      <c r="G63240" s="515">
        <v>1.7405272555337237</v>
      </c>
      <c r="H63240" s="515">
        <v>1.2624476879512923</v>
      </c>
    </row>
    <row r="63241" spans="1:8">
      <c r="A63241" s="513" t="str">
        <f t="shared" si="988"/>
        <v>ParaguayHombre2045-20500.05108</v>
      </c>
      <c r="B63241" s="513" t="s">
        <v>231</v>
      </c>
      <c r="C63241" s="513" t="s">
        <v>17</v>
      </c>
      <c r="D63241" s="513" t="s">
        <v>469</v>
      </c>
      <c r="E63241" s="514">
        <v>0.05</v>
      </c>
      <c r="F63241" s="513">
        <v>108</v>
      </c>
      <c r="G63241" s="515">
        <v>1.6271716734665516</v>
      </c>
      <c r="H63241" s="515">
        <v>1.1736504238151229</v>
      </c>
    </row>
    <row r="63242" spans="1:8">
      <c r="A63242" s="513" t="str">
        <f t="shared" si="988"/>
        <v>ParaguayHombre2045-20500.05109</v>
      </c>
      <c r="B63242" s="513" t="s">
        <v>231</v>
      </c>
      <c r="C63242" s="513" t="s">
        <v>17</v>
      </c>
      <c r="D63242" s="513" t="s">
        <v>469</v>
      </c>
      <c r="E63242" s="514">
        <v>0.05</v>
      </c>
      <c r="F63242" s="513">
        <v>109</v>
      </c>
      <c r="G63242" s="515">
        <v>1.5199831230625904</v>
      </c>
      <c r="H63242" s="515">
        <v>1.0858574888898023</v>
      </c>
    </row>
    <row r="63243" spans="1:8">
      <c r="A63243" s="513" t="str">
        <f t="shared" si="988"/>
        <v>ParaguayHombre2045-20500.05110</v>
      </c>
      <c r="B63243" s="513" t="s">
        <v>231</v>
      </c>
      <c r="C63243" s="513" t="s">
        <v>17</v>
      </c>
      <c r="D63243" s="513" t="s">
        <v>469</v>
      </c>
      <c r="E63243" s="514">
        <v>0.05</v>
      </c>
      <c r="F63243" s="513">
        <v>110</v>
      </c>
      <c r="G63243" s="515">
        <v>1.418762263934821</v>
      </c>
      <c r="H63243" s="515">
        <v>0.99851920271195871</v>
      </c>
    </row>
    <row r="63244" spans="1:8">
      <c r="A63244" s="513" t="str">
        <f t="shared" si="988"/>
        <v>ParaguayHombre2045-20500.05111</v>
      </c>
      <c r="B63244" s="513" t="s">
        <v>231</v>
      </c>
      <c r="C63244" s="513" t="s">
        <v>17</v>
      </c>
      <c r="D63244" s="513" t="s">
        <v>469</v>
      </c>
      <c r="E63244" s="514">
        <v>0.05</v>
      </c>
      <c r="F63244" s="513">
        <v>111</v>
      </c>
      <c r="G63244" s="515">
        <v>1.3233020110345317</v>
      </c>
      <c r="H63244" s="515">
        <v>0.91044539225727128</v>
      </c>
    </row>
    <row r="63245" spans="1:8">
      <c r="A63245" s="513" t="str">
        <f t="shared" si="988"/>
        <v>ParaguayHombre2045-20500.05112</v>
      </c>
      <c r="B63245" s="513" t="s">
        <v>231</v>
      </c>
      <c r="C63245" s="513" t="s">
        <v>17</v>
      </c>
      <c r="D63245" s="513" t="s">
        <v>469</v>
      </c>
      <c r="E63245" s="514">
        <v>0.05</v>
      </c>
      <c r="F63245" s="513">
        <v>112</v>
      </c>
      <c r="G63245" s="515">
        <v>1.2333924670778671</v>
      </c>
      <c r="H63245" s="515">
        <v>0.81904079121257944</v>
      </c>
    </row>
    <row r="63246" spans="1:8">
      <c r="A63246" s="513" t="str">
        <f t="shared" si="988"/>
        <v>ParaguayHombre2045-20500.05113</v>
      </c>
      <c r="B63246" s="513" t="s">
        <v>231</v>
      </c>
      <c r="C63246" s="513" t="s">
        <v>17</v>
      </c>
      <c r="D63246" s="513" t="s">
        <v>469</v>
      </c>
      <c r="E63246" s="514">
        <v>0.05</v>
      </c>
      <c r="F63246" s="513">
        <v>113</v>
      </c>
      <c r="G63246" s="515">
        <v>1.1488416674658697</v>
      </c>
      <c r="H63246" s="515">
        <v>0.7183480915037006</v>
      </c>
    </row>
    <row r="63247" spans="1:8">
      <c r="A63247" s="513" t="str">
        <f t="shared" si="988"/>
        <v>ParaguayHombre2045-20500.05114</v>
      </c>
      <c r="B63247" s="513" t="s">
        <v>231</v>
      </c>
      <c r="C63247" s="513" t="s">
        <v>17</v>
      </c>
      <c r="D63247" s="513" t="s">
        <v>469</v>
      </c>
      <c r="E63247" s="514">
        <v>0.05</v>
      </c>
      <c r="F63247" s="513">
        <v>114</v>
      </c>
      <c r="G63247" s="515">
        <v>1.0696713583809989</v>
      </c>
      <c r="H63247" s="515">
        <v>0.59357323630381742</v>
      </c>
    </row>
    <row r="63248" spans="1:8">
      <c r="A63248" s="513" t="str">
        <f t="shared" si="988"/>
        <v>ParaguayHombre2045-20500.05115</v>
      </c>
      <c r="B63248" s="513" t="s">
        <v>231</v>
      </c>
      <c r="C63248" s="513" t="s">
        <v>17</v>
      </c>
      <c r="D63248" s="513" t="s">
        <v>469</v>
      </c>
      <c r="E63248" s="514">
        <v>0.05</v>
      </c>
      <c r="F63248" s="513">
        <v>115</v>
      </c>
      <c r="G63248" s="515">
        <v>1</v>
      </c>
      <c r="H63248" s="515">
        <v>0.42270451784133911</v>
      </c>
    </row>
    <row r="63249" spans="1:8">
      <c r="A63249" s="513" t="str">
        <f t="shared" si="988"/>
        <v>ParaguayHombre2045-20500.05116</v>
      </c>
      <c r="B63249" s="513" t="s">
        <v>231</v>
      </c>
      <c r="C63249" s="513" t="s">
        <v>17</v>
      </c>
      <c r="D63249" s="513" t="s">
        <v>469</v>
      </c>
      <c r="E63249" s="514">
        <v>0.05</v>
      </c>
      <c r="F63249" s="513">
        <v>116</v>
      </c>
      <c r="G63249" s="515">
        <v>1</v>
      </c>
      <c r="H63249" s="515">
        <v>0</v>
      </c>
    </row>
    <row r="63250" spans="1:8">
      <c r="A63250" s="513" t="str">
        <f t="shared" si="988"/>
        <v>ParaguayHombre2045-20500.0650</v>
      </c>
      <c r="B63250" s="513" t="s">
        <v>231</v>
      </c>
      <c r="C63250" s="513" t="s">
        <v>17</v>
      </c>
      <c r="D63250" s="513" t="s">
        <v>469</v>
      </c>
      <c r="E63250" s="514">
        <v>0.06</v>
      </c>
      <c r="F63250" s="513">
        <v>50</v>
      </c>
      <c r="G63250" s="515">
        <v>13.797602867086686</v>
      </c>
      <c r="H63250" s="515">
        <v>1.9857033442949257</v>
      </c>
    </row>
    <row r="63251" spans="1:8">
      <c r="A63251" s="513" t="str">
        <f t="shared" si="988"/>
        <v>ParaguayHombre2045-20500.0651</v>
      </c>
      <c r="B63251" s="513" t="s">
        <v>231</v>
      </c>
      <c r="C63251" s="513" t="s">
        <v>17</v>
      </c>
      <c r="D63251" s="513" t="s">
        <v>469</v>
      </c>
      <c r="E63251" s="514">
        <v>0.06</v>
      </c>
      <c r="F63251" s="513">
        <v>51</v>
      </c>
      <c r="G63251" s="515">
        <v>13.633627167074932</v>
      </c>
      <c r="H63251" s="515">
        <v>2.0468206700531622</v>
      </c>
    </row>
    <row r="63252" spans="1:8">
      <c r="A63252" s="513" t="str">
        <f t="shared" si="988"/>
        <v>ParaguayHombre2045-20500.0652</v>
      </c>
      <c r="B63252" s="513" t="s">
        <v>231</v>
      </c>
      <c r="C63252" s="513" t="s">
        <v>17</v>
      </c>
      <c r="D63252" s="513" t="s">
        <v>469</v>
      </c>
      <c r="E63252" s="514">
        <v>0.06</v>
      </c>
      <c r="F63252" s="513">
        <v>52</v>
      </c>
      <c r="G63252" s="515">
        <v>13.463621306685333</v>
      </c>
      <c r="H63252" s="515">
        <v>2.1090132842980109</v>
      </c>
    </row>
    <row r="63253" spans="1:8">
      <c r="A63253" s="513" t="str">
        <f t="shared" si="988"/>
        <v>ParaguayHombre2045-20500.0653</v>
      </c>
      <c r="B63253" s="513" t="s">
        <v>231</v>
      </c>
      <c r="C63253" s="513" t="s">
        <v>17</v>
      </c>
      <c r="D63253" s="513" t="s">
        <v>469</v>
      </c>
      <c r="E63253" s="514">
        <v>0.06</v>
      </c>
      <c r="F63253" s="513">
        <v>53</v>
      </c>
      <c r="G63253" s="515">
        <v>13.28706857991096</v>
      </c>
      <c r="H63253" s="515">
        <v>2.1725563428808008</v>
      </c>
    </row>
    <row r="63254" spans="1:8">
      <c r="A63254" s="513" t="str">
        <f t="shared" si="988"/>
        <v>ParaguayHombre2045-20500.0654</v>
      </c>
      <c r="B63254" s="513" t="s">
        <v>231</v>
      </c>
      <c r="C63254" s="513" t="s">
        <v>17</v>
      </c>
      <c r="D63254" s="513" t="s">
        <v>469</v>
      </c>
      <c r="E63254" s="514">
        <v>0.06</v>
      </c>
      <c r="F63254" s="513">
        <v>54</v>
      </c>
      <c r="G63254" s="515">
        <v>13.105130380122654</v>
      </c>
      <c r="H63254" s="515">
        <v>2.2361615127462877</v>
      </c>
    </row>
    <row r="63255" spans="1:8">
      <c r="A63255" s="513" t="str">
        <f t="shared" si="988"/>
        <v>ParaguayHombre2045-20500.0655</v>
      </c>
      <c r="B63255" s="513" t="s">
        <v>231</v>
      </c>
      <c r="C63255" s="513" t="s">
        <v>17</v>
      </c>
      <c r="D63255" s="513" t="s">
        <v>469</v>
      </c>
      <c r="E63255" s="514">
        <v>0.06</v>
      </c>
      <c r="F63255" s="513">
        <v>55</v>
      </c>
      <c r="G63255" s="515">
        <v>12.917270882418945</v>
      </c>
      <c r="H63255" s="515">
        <v>2.300102121326066</v>
      </c>
    </row>
    <row r="63256" spans="1:8">
      <c r="A63256" s="513" t="str">
        <f t="shared" si="988"/>
        <v>ParaguayHombre2045-20500.0656</v>
      </c>
      <c r="B63256" s="513" t="s">
        <v>231</v>
      </c>
      <c r="C63256" s="513" t="s">
        <v>17</v>
      </c>
      <c r="D63256" s="513" t="s">
        <v>469</v>
      </c>
      <c r="E63256" s="514">
        <v>0.06</v>
      </c>
      <c r="F63256" s="513">
        <v>56</v>
      </c>
      <c r="G63256" s="515">
        <v>12.722909515321572</v>
      </c>
      <c r="H63256" s="515">
        <v>2.3646820097119146</v>
      </c>
    </row>
    <row r="63257" spans="1:8">
      <c r="A63257" s="513" t="str">
        <f t="shared" si="988"/>
        <v>ParaguayHombre2045-20500.0657</v>
      </c>
      <c r="B63257" s="513" t="s">
        <v>231</v>
      </c>
      <c r="C63257" s="513" t="s">
        <v>17</v>
      </c>
      <c r="D63257" s="513" t="s">
        <v>469</v>
      </c>
      <c r="E63257" s="514">
        <v>0.06</v>
      </c>
      <c r="F63257" s="513">
        <v>57</v>
      </c>
      <c r="G63257" s="515">
        <v>12.52141679805078</v>
      </c>
      <c r="H63257" s="515">
        <v>2.4304505677816892</v>
      </c>
    </row>
    <row r="63258" spans="1:8">
      <c r="A63258" s="513" t="str">
        <f t="shared" si="988"/>
        <v>ParaguayHombre2045-20500.0658</v>
      </c>
      <c r="B63258" s="513" t="s">
        <v>231</v>
      </c>
      <c r="C63258" s="513" t="s">
        <v>17</v>
      </c>
      <c r="D63258" s="513" t="s">
        <v>469</v>
      </c>
      <c r="E63258" s="514">
        <v>0.06</v>
      </c>
      <c r="F63258" s="513">
        <v>58</v>
      </c>
      <c r="G63258" s="515">
        <v>12.312109774670592</v>
      </c>
      <c r="H63258" s="515">
        <v>2.4978024955129055</v>
      </c>
    </row>
    <row r="63259" spans="1:8">
      <c r="A63259" s="513" t="str">
        <f t="shared" si="988"/>
        <v>ParaguayHombre2045-20500.0659</v>
      </c>
      <c r="B63259" s="513" t="s">
        <v>231</v>
      </c>
      <c r="C63259" s="513" t="s">
        <v>17</v>
      </c>
      <c r="D63259" s="513" t="s">
        <v>469</v>
      </c>
      <c r="E63259" s="514">
        <v>0.06</v>
      </c>
      <c r="F63259" s="513">
        <v>59</v>
      </c>
      <c r="G63259" s="515">
        <v>12.100959935879203</v>
      </c>
      <c r="H63259" s="515">
        <v>2.5610774868751935</v>
      </c>
    </row>
    <row r="63260" spans="1:8">
      <c r="A63260" s="513" t="str">
        <f t="shared" si="988"/>
        <v>ParaguayHombre2045-20500.0660</v>
      </c>
      <c r="B63260" s="513" t="s">
        <v>231</v>
      </c>
      <c r="C63260" s="513" t="s">
        <v>17</v>
      </c>
      <c r="D63260" s="513" t="s">
        <v>469</v>
      </c>
      <c r="E63260" s="514">
        <v>0.06</v>
      </c>
      <c r="F63260" s="513">
        <v>60</v>
      </c>
      <c r="G63260" s="515">
        <v>11.887398845950075</v>
      </c>
      <c r="H63260" s="515">
        <v>2.620558361091502</v>
      </c>
    </row>
    <row r="63261" spans="1:8">
      <c r="A63261" s="513" t="str">
        <f t="shared" si="988"/>
        <v>ParaguayHombre2045-20500.0661</v>
      </c>
      <c r="B63261" s="513" t="s">
        <v>231</v>
      </c>
      <c r="C63261" s="513" t="s">
        <v>17</v>
      </c>
      <c r="D63261" s="513" t="s">
        <v>469</v>
      </c>
      <c r="E63261" s="514">
        <v>0.06</v>
      </c>
      <c r="F63261" s="513">
        <v>61</v>
      </c>
      <c r="G63261" s="515">
        <v>11.670809658474168</v>
      </c>
      <c r="H63261" s="515">
        <v>2.6765586165748796</v>
      </c>
    </row>
    <row r="63262" spans="1:8">
      <c r="A63262" s="513" t="str">
        <f t="shared" si="988"/>
        <v>ParaguayHombre2045-20500.0662</v>
      </c>
      <c r="B63262" s="513" t="s">
        <v>231</v>
      </c>
      <c r="C63262" s="513" t="s">
        <v>17</v>
      </c>
      <c r="D63262" s="513" t="s">
        <v>469</v>
      </c>
      <c r="E63262" s="514">
        <v>0.06</v>
      </c>
      <c r="F63262" s="513">
        <v>62</v>
      </c>
      <c r="G63262" s="515">
        <v>11.450521015261726</v>
      </c>
      <c r="H63262" s="515">
        <v>2.7299094893948697</v>
      </c>
    </row>
    <row r="63263" spans="1:8">
      <c r="A63263" s="513" t="str">
        <f t="shared" si="988"/>
        <v>ParaguayHombre2045-20500.0663</v>
      </c>
      <c r="B63263" s="513" t="s">
        <v>231</v>
      </c>
      <c r="C63263" s="513" t="s">
        <v>17</v>
      </c>
      <c r="D63263" s="513" t="s">
        <v>469</v>
      </c>
      <c r="E63263" s="514">
        <v>0.06</v>
      </c>
      <c r="F63263" s="513">
        <v>63</v>
      </c>
      <c r="G63263" s="515">
        <v>11.225800198536668</v>
      </c>
      <c r="H63263" s="515">
        <v>2.7810323454149977</v>
      </c>
    </row>
    <row r="63264" spans="1:8">
      <c r="A63264" s="513" t="str">
        <f t="shared" si="988"/>
        <v>ParaguayHombre2045-20500.0664</v>
      </c>
      <c r="B63264" s="513" t="s">
        <v>231</v>
      </c>
      <c r="C63264" s="513" t="s">
        <v>17</v>
      </c>
      <c r="D63264" s="513" t="s">
        <v>469</v>
      </c>
      <c r="E63264" s="514">
        <v>0.06</v>
      </c>
      <c r="F63264" s="513">
        <v>64</v>
      </c>
      <c r="G63264" s="515">
        <v>10.998367002082045</v>
      </c>
      <c r="H63264" s="515">
        <v>2.8281510002989174</v>
      </c>
    </row>
    <row r="63265" spans="1:8">
      <c r="A63265" s="513" t="str">
        <f t="shared" si="988"/>
        <v>ParaguayHombre2045-20500.0665</v>
      </c>
      <c r="B63265" s="513" t="s">
        <v>231</v>
      </c>
      <c r="C63265" s="513" t="s">
        <v>17</v>
      </c>
      <c r="D63265" s="513" t="s">
        <v>469</v>
      </c>
      <c r="E63265" s="514">
        <v>0.06</v>
      </c>
      <c r="F63265" s="513">
        <v>65</v>
      </c>
      <c r="G63265" s="515">
        <v>10.767434034375846</v>
      </c>
      <c r="H63265" s="515">
        <v>2.8717131808232557</v>
      </c>
    </row>
    <row r="63266" spans="1:8">
      <c r="A63266" s="513" t="str">
        <f t="shared" si="988"/>
        <v>ParaguayHombre2045-20500.0666</v>
      </c>
      <c r="B63266" s="513" t="s">
        <v>231</v>
      </c>
      <c r="C63266" s="513" t="s">
        <v>17</v>
      </c>
      <c r="D63266" s="513" t="s">
        <v>469</v>
      </c>
      <c r="E63266" s="514">
        <v>0.06</v>
      </c>
      <c r="F63266" s="513">
        <v>66</v>
      </c>
      <c r="G63266" s="515">
        <v>10.532138861146912</v>
      </c>
      <c r="H63266" s="515">
        <v>2.9122226077465894</v>
      </c>
    </row>
    <row r="63267" spans="1:8">
      <c r="A63267" s="513" t="str">
        <f t="shared" si="988"/>
        <v>ParaguayHombre2045-20500.0667</v>
      </c>
      <c r="B63267" s="513" t="s">
        <v>231</v>
      </c>
      <c r="C63267" s="513" t="s">
        <v>17</v>
      </c>
      <c r="D63267" s="513" t="s">
        <v>469</v>
      </c>
      <c r="E63267" s="514">
        <v>0.06</v>
      </c>
      <c r="F63267" s="513">
        <v>67</v>
      </c>
      <c r="G63267" s="515">
        <v>10.291533657434677</v>
      </c>
      <c r="H63267" s="515">
        <v>2.9514065118418231</v>
      </c>
    </row>
    <row r="63268" spans="1:8">
      <c r="A63268" s="513" t="str">
        <f t="shared" si="988"/>
        <v>ParaguayHombre2045-20500.0668</v>
      </c>
      <c r="B63268" s="513" t="s">
        <v>231</v>
      </c>
      <c r="C63268" s="513" t="s">
        <v>17</v>
      </c>
      <c r="D63268" s="513" t="s">
        <v>469</v>
      </c>
      <c r="E63268" s="514">
        <v>0.06</v>
      </c>
      <c r="F63268" s="513">
        <v>68</v>
      </c>
      <c r="G63268" s="515">
        <v>10.044573434089356</v>
      </c>
      <c r="H63268" s="515">
        <v>2.9899597372215743</v>
      </c>
    </row>
    <row r="63269" spans="1:8">
      <c r="A63269" s="513" t="str">
        <f t="shared" si="988"/>
        <v>ParaguayHombre2045-20500.0669</v>
      </c>
      <c r="B63269" s="513" t="s">
        <v>231</v>
      </c>
      <c r="C63269" s="513" t="s">
        <v>17</v>
      </c>
      <c r="D63269" s="513" t="s">
        <v>469</v>
      </c>
      <c r="E63269" s="514">
        <v>0.06</v>
      </c>
      <c r="F63269" s="513">
        <v>69</v>
      </c>
      <c r="G63269" s="515">
        <v>9.7981711146772223</v>
      </c>
      <c r="H63269" s="515">
        <v>3.0216400172102054</v>
      </c>
    </row>
    <row r="63270" spans="1:8">
      <c r="A63270" s="513" t="str">
        <f t="shared" si="988"/>
        <v>ParaguayHombre2045-20500.0670</v>
      </c>
      <c r="B63270" s="513" t="s">
        <v>231</v>
      </c>
      <c r="C63270" s="513" t="s">
        <v>17</v>
      </c>
      <c r="D63270" s="513" t="s">
        <v>469</v>
      </c>
      <c r="E63270" s="514">
        <v>0.06</v>
      </c>
      <c r="F63270" s="513">
        <v>70</v>
      </c>
      <c r="G63270" s="515">
        <v>9.5513353643629113</v>
      </c>
      <c r="H63270" s="515">
        <v>3.047061913938224</v>
      </c>
    </row>
    <row r="63271" spans="1:8">
      <c r="A63271" s="513" t="str">
        <f t="shared" si="988"/>
        <v>ParaguayHombre2045-20500.0671</v>
      </c>
      <c r="B63271" s="513" t="s">
        <v>231</v>
      </c>
      <c r="C63271" s="513" t="s">
        <v>17</v>
      </c>
      <c r="D63271" s="513" t="s">
        <v>469</v>
      </c>
      <c r="E63271" s="514">
        <v>0.06</v>
      </c>
      <c r="F63271" s="513">
        <v>71</v>
      </c>
      <c r="G63271" s="515">
        <v>9.302984963959414</v>
      </c>
      <c r="H63271" s="515">
        <v>3.0668993273023237</v>
      </c>
    </row>
    <row r="63272" spans="1:8">
      <c r="A63272" s="513" t="str">
        <f t="shared" si="988"/>
        <v>ParaguayHombre2045-20500.0672</v>
      </c>
      <c r="B63272" s="513" t="s">
        <v>231</v>
      </c>
      <c r="C63272" s="513" t="s">
        <v>17</v>
      </c>
      <c r="D63272" s="513" t="s">
        <v>469</v>
      </c>
      <c r="E63272" s="514">
        <v>0.06</v>
      </c>
      <c r="F63272" s="513">
        <v>72</v>
      </c>
      <c r="G63272" s="515">
        <v>9.0519315444151154</v>
      </c>
      <c r="H63272" s="515">
        <v>3.0827059564061803</v>
      </c>
    </row>
    <row r="63273" spans="1:8">
      <c r="A63273" s="513" t="str">
        <f t="shared" si="988"/>
        <v>ParaguayHombre2045-20500.0673</v>
      </c>
      <c r="B63273" s="513" t="s">
        <v>231</v>
      </c>
      <c r="C63273" s="513" t="s">
        <v>17</v>
      </c>
      <c r="D63273" s="513" t="s">
        <v>469</v>
      </c>
      <c r="E63273" s="514">
        <v>0.06</v>
      </c>
      <c r="F63273" s="513">
        <v>73</v>
      </c>
      <c r="G63273" s="515">
        <v>8.7968595702507528</v>
      </c>
      <c r="H63273" s="515">
        <v>3.0953532259247085</v>
      </c>
    </row>
    <row r="63274" spans="1:8">
      <c r="A63274" s="513" t="str">
        <f t="shared" si="988"/>
        <v>ParaguayHombre2045-20500.0674</v>
      </c>
      <c r="B63274" s="513" t="s">
        <v>231</v>
      </c>
      <c r="C63274" s="513" t="s">
        <v>17</v>
      </c>
      <c r="D63274" s="513" t="s">
        <v>469</v>
      </c>
      <c r="E63274" s="514">
        <v>0.06</v>
      </c>
      <c r="F63274" s="513">
        <v>74</v>
      </c>
      <c r="G63274" s="515">
        <v>8.5393972121170432</v>
      </c>
      <c r="H63274" s="515">
        <v>3.1032158037115849</v>
      </c>
    </row>
    <row r="63275" spans="1:8">
      <c r="A63275" s="513" t="str">
        <f t="shared" si="988"/>
        <v>ParaguayHombre2045-20500.0675</v>
      </c>
      <c r="B63275" s="513" t="s">
        <v>231</v>
      </c>
      <c r="C63275" s="513" t="s">
        <v>17</v>
      </c>
      <c r="D63275" s="513" t="s">
        <v>469</v>
      </c>
      <c r="E63275" s="514">
        <v>0.06</v>
      </c>
      <c r="F63275" s="513">
        <v>75</v>
      </c>
      <c r="G63275" s="515">
        <v>8.2780250798442694</v>
      </c>
      <c r="H63275" s="515">
        <v>3.107338972592304</v>
      </c>
    </row>
    <row r="63276" spans="1:8">
      <c r="A63276" s="513" t="str">
        <f t="shared" si="988"/>
        <v>ParaguayHombre2045-20500.0676</v>
      </c>
      <c r="B63276" s="513" t="s">
        <v>231</v>
      </c>
      <c r="C63276" s="513" t="s">
        <v>17</v>
      </c>
      <c r="D63276" s="513" t="s">
        <v>469</v>
      </c>
      <c r="E63276" s="514">
        <v>0.06</v>
      </c>
      <c r="F63276" s="513">
        <v>76</v>
      </c>
      <c r="G63276" s="515">
        <v>8.0110414071873794</v>
      </c>
      <c r="H63276" s="515">
        <v>3.1089519499785681</v>
      </c>
    </row>
    <row r="63277" spans="1:8">
      <c r="A63277" s="513" t="str">
        <f t="shared" si="988"/>
        <v>ParaguayHombre2045-20500.0677</v>
      </c>
      <c r="B63277" s="513" t="s">
        <v>231</v>
      </c>
      <c r="C63277" s="513" t="s">
        <v>17</v>
      </c>
      <c r="D63277" s="513" t="s">
        <v>469</v>
      </c>
      <c r="E63277" s="514">
        <v>0.06</v>
      </c>
      <c r="F63277" s="513">
        <v>77</v>
      </c>
      <c r="G63277" s="515">
        <v>7.7365261049481626</v>
      </c>
      <c r="H63277" s="515">
        <v>3.1126754106071379</v>
      </c>
    </row>
    <row r="63278" spans="1:8">
      <c r="A63278" s="513" t="str">
        <f t="shared" si="988"/>
        <v>ParaguayHombre2045-20500.0678</v>
      </c>
      <c r="B63278" s="513" t="s">
        <v>231</v>
      </c>
      <c r="C63278" s="513" t="s">
        <v>17</v>
      </c>
      <c r="D63278" s="513" t="s">
        <v>469</v>
      </c>
      <c r="E63278" s="514">
        <v>0.06</v>
      </c>
      <c r="F63278" s="513">
        <v>78</v>
      </c>
      <c r="G63278" s="515">
        <v>7.4522982495265433</v>
      </c>
      <c r="H63278" s="515">
        <v>3.1202738114650543</v>
      </c>
    </row>
    <row r="63279" spans="1:8">
      <c r="A63279" s="513" t="str">
        <f t="shared" si="988"/>
        <v>ParaguayHombre2045-20500.0679</v>
      </c>
      <c r="B63279" s="513" t="s">
        <v>231</v>
      </c>
      <c r="C63279" s="513" t="s">
        <v>17</v>
      </c>
      <c r="D63279" s="513" t="s">
        <v>469</v>
      </c>
      <c r="E63279" s="514">
        <v>0.06</v>
      </c>
      <c r="F63279" s="513">
        <v>79</v>
      </c>
      <c r="G63279" s="515">
        <v>7.1842756232568421</v>
      </c>
      <c r="H63279" s="515">
        <v>3.1105281548000265</v>
      </c>
    </row>
    <row r="63280" spans="1:8">
      <c r="A63280" s="513" t="str">
        <f t="shared" si="988"/>
        <v>ParaguayHombre2045-20500.0680</v>
      </c>
      <c r="B63280" s="513" t="s">
        <v>231</v>
      </c>
      <c r="C63280" s="513" t="s">
        <v>17</v>
      </c>
      <c r="D63280" s="513" t="s">
        <v>469</v>
      </c>
      <c r="E63280" s="514">
        <v>0.06</v>
      </c>
      <c r="F63280" s="513">
        <v>80</v>
      </c>
      <c r="G63280" s="515">
        <v>6.9309069207504281</v>
      </c>
      <c r="H63280" s="515">
        <v>3.0845724708171409</v>
      </c>
    </row>
    <row r="63281" spans="1:8">
      <c r="A63281" s="513" t="str">
        <f t="shared" si="988"/>
        <v>ParaguayHombre2045-20500.0681</v>
      </c>
      <c r="B63281" s="513" t="s">
        <v>231</v>
      </c>
      <c r="C63281" s="513" t="s">
        <v>17</v>
      </c>
      <c r="D63281" s="513" t="s">
        <v>469</v>
      </c>
      <c r="E63281" s="514">
        <v>0.06</v>
      </c>
      <c r="F63281" s="513">
        <v>81</v>
      </c>
      <c r="G63281" s="515">
        <v>6.6907316665289081</v>
      </c>
      <c r="H63281" s="515">
        <v>3.0434663777794242</v>
      </c>
    </row>
    <row r="63282" spans="1:8">
      <c r="A63282" s="513" t="str">
        <f t="shared" si="988"/>
        <v>ParaguayHombre2045-20500.0682</v>
      </c>
      <c r="B63282" s="513" t="s">
        <v>231</v>
      </c>
      <c r="C63282" s="513" t="s">
        <v>17</v>
      </c>
      <c r="D63282" s="513" t="s">
        <v>469</v>
      </c>
      <c r="E63282" s="514">
        <v>0.06</v>
      </c>
      <c r="F63282" s="513">
        <v>82</v>
      </c>
      <c r="G63282" s="515">
        <v>6.4623537957216053</v>
      </c>
      <c r="H63282" s="515">
        <v>2.9979516658683805</v>
      </c>
    </row>
    <row r="63283" spans="1:8">
      <c r="A63283" s="513" t="str">
        <f t="shared" si="988"/>
        <v>ParaguayHombre2045-20500.0683</v>
      </c>
      <c r="B63283" s="513" t="s">
        <v>231</v>
      </c>
      <c r="C63283" s="513" t="s">
        <v>17</v>
      </c>
      <c r="D63283" s="513" t="s">
        <v>469</v>
      </c>
      <c r="E63283" s="514">
        <v>0.06</v>
      </c>
      <c r="F63283" s="513">
        <v>83</v>
      </c>
      <c r="G63283" s="515">
        <v>6.2444135768043125</v>
      </c>
      <c r="H63283" s="515">
        <v>2.9484400088578795</v>
      </c>
    </row>
    <row r="63284" spans="1:8">
      <c r="A63284" s="513" t="str">
        <f t="shared" si="988"/>
        <v>ParaguayHombre2045-20500.0684</v>
      </c>
      <c r="B63284" s="513" t="s">
        <v>231</v>
      </c>
      <c r="C63284" s="513" t="s">
        <v>17</v>
      </c>
      <c r="D63284" s="513" t="s">
        <v>469</v>
      </c>
      <c r="E63284" s="514">
        <v>0.06</v>
      </c>
      <c r="F63284" s="513">
        <v>84</v>
      </c>
      <c r="G63284" s="515">
        <v>5.9968591082168663</v>
      </c>
      <c r="H63284" s="515">
        <v>2.9258340534838951</v>
      </c>
    </row>
    <row r="63285" spans="1:8">
      <c r="A63285" s="513" t="str">
        <f t="shared" si="988"/>
        <v>ParaguayHombre2045-20500.0685</v>
      </c>
      <c r="B63285" s="513" t="s">
        <v>231</v>
      </c>
      <c r="C63285" s="513" t="s">
        <v>17</v>
      </c>
      <c r="D63285" s="513" t="s">
        <v>469</v>
      </c>
      <c r="E63285" s="514">
        <v>0.06</v>
      </c>
      <c r="F63285" s="513">
        <v>85</v>
      </c>
      <c r="G63285" s="515">
        <v>5.7524880920432269</v>
      </c>
      <c r="H63285" s="515">
        <v>2.9044081789274623</v>
      </c>
    </row>
    <row r="63286" spans="1:8">
      <c r="A63286" s="513" t="str">
        <f t="shared" si="988"/>
        <v>ParaguayHombre2045-20500.0686</v>
      </c>
      <c r="B63286" s="513" t="s">
        <v>231</v>
      </c>
      <c r="C63286" s="513" t="s">
        <v>17</v>
      </c>
      <c r="D63286" s="513" t="s">
        <v>469</v>
      </c>
      <c r="E63286" s="514">
        <v>0.06</v>
      </c>
      <c r="F63286" s="513">
        <v>86</v>
      </c>
      <c r="G63286" s="515">
        <v>5.5116850126115446</v>
      </c>
      <c r="H63286" s="515">
        <v>2.8829813962389501</v>
      </c>
    </row>
    <row r="63287" spans="1:8">
      <c r="A63287" s="513" t="str">
        <f t="shared" si="988"/>
        <v>ParaguayHombre2045-20500.0687</v>
      </c>
      <c r="B63287" s="513" t="s">
        <v>231</v>
      </c>
      <c r="C63287" s="513" t="s">
        <v>17</v>
      </c>
      <c r="D63287" s="513" t="s">
        <v>469</v>
      </c>
      <c r="E63287" s="514">
        <v>0.06</v>
      </c>
      <c r="F63287" s="513">
        <v>87</v>
      </c>
      <c r="G63287" s="515">
        <v>5.2748196532288532</v>
      </c>
      <c r="H63287" s="515">
        <v>2.8299855103065745</v>
      </c>
    </row>
    <row r="63288" spans="1:8">
      <c r="A63288" s="513" t="str">
        <f t="shared" si="988"/>
        <v>ParaguayHombre2045-20500.0688</v>
      </c>
      <c r="B63288" s="513" t="s">
        <v>231</v>
      </c>
      <c r="C63288" s="513" t="s">
        <v>17</v>
      </c>
      <c r="D63288" s="513" t="s">
        <v>469</v>
      </c>
      <c r="E63288" s="514">
        <v>0.06</v>
      </c>
      <c r="F63288" s="513">
        <v>88</v>
      </c>
      <c r="G63288" s="515">
        <v>5.0422446114603012</v>
      </c>
      <c r="H63288" s="515">
        <v>2.7725522852439761</v>
      </c>
    </row>
    <row r="63289" spans="1:8">
      <c r="A63289" s="513" t="str">
        <f t="shared" si="988"/>
        <v>ParaguayHombre2045-20500.0689</v>
      </c>
      <c r="B63289" s="513" t="s">
        <v>231</v>
      </c>
      <c r="C63289" s="513" t="s">
        <v>17</v>
      </c>
      <c r="D63289" s="513" t="s">
        <v>469</v>
      </c>
      <c r="E63289" s="514">
        <v>0.06</v>
      </c>
      <c r="F63289" s="513">
        <v>89</v>
      </c>
      <c r="G63289" s="515">
        <v>4.8142931349349816</v>
      </c>
      <c r="H63289" s="515">
        <v>2.7109159629730009</v>
      </c>
    </row>
    <row r="63290" spans="1:8">
      <c r="A63290" s="513" t="str">
        <f t="shared" si="988"/>
        <v>ParaguayHombre2045-20500.0690</v>
      </c>
      <c r="B63290" s="513" t="s">
        <v>231</v>
      </c>
      <c r="C63290" s="513" t="s">
        <v>17</v>
      </c>
      <c r="D63290" s="513" t="s">
        <v>469</v>
      </c>
      <c r="E63290" s="514">
        <v>0.06</v>
      </c>
      <c r="F63290" s="513">
        <v>90</v>
      </c>
      <c r="G63290" s="515">
        <v>4.5912771095957483</v>
      </c>
      <c r="H63290" s="515">
        <v>2.645335007323057</v>
      </c>
    </row>
    <row r="63291" spans="1:8">
      <c r="A63291" s="513" t="str">
        <f t="shared" si="988"/>
        <v>ParaguayHombre2045-20500.0691</v>
      </c>
      <c r="B63291" s="513" t="s">
        <v>231</v>
      </c>
      <c r="C63291" s="513" t="s">
        <v>17</v>
      </c>
      <c r="D63291" s="513" t="s">
        <v>469</v>
      </c>
      <c r="E63291" s="514">
        <v>0.06</v>
      </c>
      <c r="F63291" s="513">
        <v>91</v>
      </c>
      <c r="G63291" s="515">
        <v>4.3734850783169135</v>
      </c>
      <c r="H63291" s="515">
        <v>2.5760896425201087</v>
      </c>
    </row>
    <row r="63292" spans="1:8">
      <c r="A63292" s="513" t="str">
        <f t="shared" si="988"/>
        <v>ParaguayHombre2045-20500.0692</v>
      </c>
      <c r="B63292" s="513" t="s">
        <v>231</v>
      </c>
      <c r="C63292" s="513" t="s">
        <v>17</v>
      </c>
      <c r="D63292" s="513" t="s">
        <v>469</v>
      </c>
      <c r="E63292" s="514">
        <v>0.06</v>
      </c>
      <c r="F63292" s="513">
        <v>92</v>
      </c>
      <c r="G63292" s="515">
        <v>4.1611807691716667</v>
      </c>
      <c r="H63292" s="515">
        <v>2.5034790262014193</v>
      </c>
    </row>
    <row r="63293" spans="1:8">
      <c r="A63293" s="513" t="str">
        <f t="shared" si="988"/>
        <v>ParaguayHombre2045-20500.0693</v>
      </c>
      <c r="B63293" s="513" t="s">
        <v>231</v>
      </c>
      <c r="C63293" s="513" t="s">
        <v>17</v>
      </c>
      <c r="D63293" s="513" t="s">
        <v>469</v>
      </c>
      <c r="E63293" s="514">
        <v>0.06</v>
      </c>
      <c r="F63293" s="513">
        <v>93</v>
      </c>
      <c r="G63293" s="515">
        <v>3.9546015630813329</v>
      </c>
      <c r="H63293" s="515">
        <v>2.4278182159763402</v>
      </c>
    </row>
    <row r="63294" spans="1:8">
      <c r="A63294" s="513" t="str">
        <f t="shared" si="988"/>
        <v>ParaguayHombre2045-20500.0694</v>
      </c>
      <c r="B63294" s="513" t="s">
        <v>231</v>
      </c>
      <c r="C63294" s="513" t="s">
        <v>17</v>
      </c>
      <c r="D63294" s="513" t="s">
        <v>469</v>
      </c>
      <c r="E63294" s="514">
        <v>0.06</v>
      </c>
      <c r="F63294" s="513">
        <v>94</v>
      </c>
      <c r="G63294" s="515">
        <v>3.7539574828412214</v>
      </c>
      <c r="H63294" s="515">
        <v>2.349434777911346</v>
      </c>
    </row>
    <row r="63295" spans="1:8">
      <c r="A63295" s="513" t="str">
        <f t="shared" si="988"/>
        <v>ParaguayHombre2045-20500.0695</v>
      </c>
      <c r="B63295" s="513" t="s">
        <v>231</v>
      </c>
      <c r="C63295" s="513" t="s">
        <v>17</v>
      </c>
      <c r="D63295" s="513" t="s">
        <v>469</v>
      </c>
      <c r="E63295" s="514">
        <v>0.06</v>
      </c>
      <c r="F63295" s="513">
        <v>95</v>
      </c>
      <c r="G63295" s="515">
        <v>3.559430336441133</v>
      </c>
      <c r="H63295" s="515">
        <v>2.2686652631400022</v>
      </c>
    </row>
    <row r="63296" spans="1:8">
      <c r="A63296" s="513" t="str">
        <f t="shared" si="988"/>
        <v>ParaguayHombre2045-20500.0696</v>
      </c>
      <c r="B63296" s="513" t="s">
        <v>231</v>
      </c>
      <c r="C63296" s="513" t="s">
        <v>17</v>
      </c>
      <c r="D63296" s="513" t="s">
        <v>469</v>
      </c>
      <c r="E63296" s="514">
        <v>0.06</v>
      </c>
      <c r="F63296" s="513">
        <v>96</v>
      </c>
      <c r="G63296" s="515">
        <v>3.3711730519085767</v>
      </c>
      <c r="H63296" s="515">
        <v>2.1858515831659631</v>
      </c>
    </row>
    <row r="63297" spans="1:8">
      <c r="A63297" s="513" t="str">
        <f t="shared" si="988"/>
        <v>ParaguayHombre2045-20500.0697</v>
      </c>
      <c r="B63297" s="513" t="s">
        <v>231</v>
      </c>
      <c r="C63297" s="513" t="s">
        <v>17</v>
      </c>
      <c r="D63297" s="513" t="s">
        <v>469</v>
      </c>
      <c r="E63297" s="514">
        <v>0.06</v>
      </c>
      <c r="F63297" s="513">
        <v>97</v>
      </c>
      <c r="G63297" s="515">
        <v>3.1893095331274361</v>
      </c>
      <c r="H63297" s="515">
        <v>2.1013371352764554</v>
      </c>
    </row>
    <row r="63298" spans="1:8">
      <c r="A63298" s="513" t="str">
        <f t="shared" si="988"/>
        <v>ParaguayHombre2045-20500.0698</v>
      </c>
      <c r="B63298" s="513" t="s">
        <v>231</v>
      </c>
      <c r="C63298" s="513" t="s">
        <v>17</v>
      </c>
      <c r="D63298" s="513" t="s">
        <v>469</v>
      </c>
      <c r="E63298" s="514">
        <v>0.06</v>
      </c>
      <c r="F63298" s="513">
        <v>98</v>
      </c>
      <c r="G63298" s="515">
        <v>3.0139345467787666</v>
      </c>
      <c r="H63298" s="515">
        <v>2.0154629979118601</v>
      </c>
    </row>
    <row r="63299" spans="1:8">
      <c r="A63299" s="513" t="str">
        <f t="shared" ref="A63299:A63362" si="989">B63299&amp;C63299&amp;D63299&amp;E63299&amp;F63299</f>
        <v>ParaguayHombre2045-20500.0699</v>
      </c>
      <c r="B63299" s="513" t="s">
        <v>231</v>
      </c>
      <c r="C63299" s="513" t="s">
        <v>17</v>
      </c>
      <c r="D63299" s="513" t="s">
        <v>469</v>
      </c>
      <c r="E63299" s="514">
        <v>0.06</v>
      </c>
      <c r="F63299" s="513">
        <v>99</v>
      </c>
      <c r="G63299" s="515">
        <v>2.8451142286633235</v>
      </c>
      <c r="H63299" s="515">
        <v>1.9285637303997021</v>
      </c>
    </row>
    <row r="63300" spans="1:8">
      <c r="A63300" s="513" t="str">
        <f t="shared" si="989"/>
        <v>ParaguayHombre2045-20500.06100</v>
      </c>
      <c r="B63300" s="513" t="s">
        <v>231</v>
      </c>
      <c r="C63300" s="513" t="s">
        <v>17</v>
      </c>
      <c r="D63300" s="513" t="s">
        <v>469</v>
      </c>
      <c r="E63300" s="514">
        <v>0.06</v>
      </c>
      <c r="F63300" s="513">
        <v>100</v>
      </c>
      <c r="G63300" s="515">
        <v>2.6828864127844452</v>
      </c>
      <c r="H63300" s="515">
        <v>1.840963605066045</v>
      </c>
    </row>
    <row r="63301" spans="1:8">
      <c r="A63301" s="513" t="str">
        <f t="shared" si="989"/>
        <v>ParaguayHombre2045-20500.06101</v>
      </c>
      <c r="B63301" s="513" t="s">
        <v>231</v>
      </c>
      <c r="C63301" s="513" t="s">
        <v>17</v>
      </c>
      <c r="D63301" s="513" t="s">
        <v>469</v>
      </c>
      <c r="E63301" s="514">
        <v>0.06</v>
      </c>
      <c r="F63301" s="513">
        <v>101</v>
      </c>
      <c r="G63301" s="515">
        <v>2.52726166124681</v>
      </c>
      <c r="H63301" s="515">
        <v>1.7529721534177063</v>
      </c>
    </row>
    <row r="63302" spans="1:8">
      <c r="A63302" s="513" t="str">
        <f t="shared" si="989"/>
        <v>ParaguayHombre2045-20500.06102</v>
      </c>
      <c r="B63302" s="513" t="s">
        <v>231</v>
      </c>
      <c r="C63302" s="513" t="s">
        <v>17</v>
      </c>
      <c r="D63302" s="513" t="s">
        <v>469</v>
      </c>
      <c r="E63302" s="514">
        <v>0.06</v>
      </c>
      <c r="F63302" s="513">
        <v>102</v>
      </c>
      <c r="G63302" s="515">
        <v>2.3782242324231033</v>
      </c>
      <c r="H63302" s="515">
        <v>1.6648798706901304</v>
      </c>
    </row>
    <row r="63303" spans="1:8">
      <c r="A63303" s="513" t="str">
        <f t="shared" si="989"/>
        <v>ParaguayHombre2045-20500.06103</v>
      </c>
      <c r="B63303" s="513" t="s">
        <v>231</v>
      </c>
      <c r="C63303" s="513" t="s">
        <v>17</v>
      </c>
      <c r="D63303" s="513" t="s">
        <v>469</v>
      </c>
      <c r="E63303" s="514">
        <v>0.06</v>
      </c>
      <c r="F63303" s="513">
        <v>103</v>
      </c>
      <c r="G63303" s="515">
        <v>2.2357332825947505</v>
      </c>
      <c r="H63303" s="515">
        <v>1.576953317482843</v>
      </c>
    </row>
    <row r="63304" spans="1:8">
      <c r="A63304" s="513" t="str">
        <f t="shared" si="989"/>
        <v>ParaguayHombre2045-20500.06104</v>
      </c>
      <c r="B63304" s="513" t="s">
        <v>231</v>
      </c>
      <c r="C63304" s="513" t="s">
        <v>17</v>
      </c>
      <c r="D63304" s="513" t="s">
        <v>469</v>
      </c>
      <c r="E63304" s="514">
        <v>0.06</v>
      </c>
      <c r="F63304" s="513">
        <v>104</v>
      </c>
      <c r="G63304" s="515">
        <v>2.0997244508034489</v>
      </c>
      <c r="H63304" s="515">
        <v>1.4894290618275232</v>
      </c>
    </row>
    <row r="63305" spans="1:8">
      <c r="A63305" s="513" t="str">
        <f t="shared" si="989"/>
        <v>ParaguayHombre2045-20500.06105</v>
      </c>
      <c r="B63305" s="513" t="s">
        <v>231</v>
      </c>
      <c r="C63305" s="513" t="s">
        <v>17</v>
      </c>
      <c r="D63305" s="513" t="s">
        <v>469</v>
      </c>
      <c r="E63305" s="514">
        <v>0.06</v>
      </c>
      <c r="F63305" s="513">
        <v>105</v>
      </c>
      <c r="G63305" s="515">
        <v>1.9701114232487609</v>
      </c>
      <c r="H63305" s="515">
        <v>1.4025059463439371</v>
      </c>
    </row>
    <row r="63306" spans="1:8">
      <c r="A63306" s="513" t="str">
        <f t="shared" si="989"/>
        <v>ParaguayHombre2045-20500.06106</v>
      </c>
      <c r="B63306" s="513" t="s">
        <v>231</v>
      </c>
      <c r="C63306" s="513" t="s">
        <v>17</v>
      </c>
      <c r="D63306" s="513" t="s">
        <v>469</v>
      </c>
      <c r="E63306" s="514">
        <v>0.06</v>
      </c>
      <c r="F63306" s="513">
        <v>106</v>
      </c>
      <c r="G63306" s="515">
        <v>1.8467876175672195</v>
      </c>
      <c r="H63306" s="515">
        <v>1.3163335326782477</v>
      </c>
    </row>
    <row r="63307" spans="1:8">
      <c r="A63307" s="513" t="str">
        <f t="shared" si="989"/>
        <v>ParaguayHombre2045-20500.06107</v>
      </c>
      <c r="B63307" s="513" t="s">
        <v>231</v>
      </c>
      <c r="C63307" s="513" t="s">
        <v>17</v>
      </c>
      <c r="D63307" s="513" t="s">
        <v>469</v>
      </c>
      <c r="E63307" s="514">
        <v>0.06</v>
      </c>
      <c r="F63307" s="513">
        <v>107</v>
      </c>
      <c r="G63307" s="515">
        <v>1.7296281302711132</v>
      </c>
      <c r="H63307" s="515">
        <v>1.2309930592447107</v>
      </c>
    </row>
    <row r="63308" spans="1:8">
      <c r="A63308" s="513" t="str">
        <f t="shared" si="989"/>
        <v>ParaguayHombre2045-20500.06108</v>
      </c>
      <c r="B63308" s="513" t="s">
        <v>231</v>
      </c>
      <c r="C63308" s="513" t="s">
        <v>17</v>
      </c>
      <c r="D63308" s="513" t="s">
        <v>469</v>
      </c>
      <c r="E63308" s="514">
        <v>0.06</v>
      </c>
      <c r="F63308" s="513">
        <v>108</v>
      </c>
      <c r="G63308" s="515">
        <v>1.6184916508016478</v>
      </c>
      <c r="H63308" s="515">
        <v>1.1464627973363022</v>
      </c>
    </row>
    <row r="63309" spans="1:8">
      <c r="A63309" s="513" t="str">
        <f t="shared" si="989"/>
        <v>ParaguayHombre2045-20500.06109</v>
      </c>
      <c r="B63309" s="513" t="s">
        <v>231</v>
      </c>
      <c r="C63309" s="513" t="s">
        <v>17</v>
      </c>
      <c r="D63309" s="513" t="s">
        <v>469</v>
      </c>
      <c r="E63309" s="514">
        <v>0.06</v>
      </c>
      <c r="F63309" s="513">
        <v>109</v>
      </c>
      <c r="G63309" s="515">
        <v>1.5132223195940033</v>
      </c>
      <c r="H63309" s="515">
        <v>1.0625511135766974</v>
      </c>
    </row>
    <row r="63310" spans="1:8">
      <c r="A63310" s="513" t="str">
        <f t="shared" si="989"/>
        <v>ParaguayHombre2045-20500.06110</v>
      </c>
      <c r="B63310" s="513" t="s">
        <v>231</v>
      </c>
      <c r="C63310" s="513" t="s">
        <v>17</v>
      </c>
      <c r="D63310" s="513" t="s">
        <v>469</v>
      </c>
      <c r="E63310" s="514">
        <v>0.06</v>
      </c>
      <c r="F63310" s="513">
        <v>110</v>
      </c>
      <c r="G63310" s="515">
        <v>1.4136519023304406</v>
      </c>
      <c r="H63310" s="515">
        <v>0.97875522681039773</v>
      </c>
    </row>
    <row r="63311" spans="1:8">
      <c r="A63311" s="513" t="str">
        <f t="shared" si="989"/>
        <v>ParaguayHombre2045-20500.06111</v>
      </c>
      <c r="B63311" s="513" t="s">
        <v>231</v>
      </c>
      <c r="C63311" s="513" t="s">
        <v>17</v>
      </c>
      <c r="D63311" s="513" t="s">
        <v>469</v>
      </c>
      <c r="E63311" s="514">
        <v>0.06</v>
      </c>
      <c r="F63311" s="513">
        <v>111</v>
      </c>
      <c r="G63311" s="515">
        <v>1.3196021837885537</v>
      </c>
      <c r="H63311" s="515">
        <v>0.89394634427787889</v>
      </c>
    </row>
    <row r="63312" spans="1:8">
      <c r="A63312" s="513" t="str">
        <f t="shared" si="989"/>
        <v>ParaguayHombre2045-20500.06112</v>
      </c>
      <c r="B63312" s="513" t="s">
        <v>231</v>
      </c>
      <c r="C63312" s="513" t="s">
        <v>17</v>
      </c>
      <c r="D63312" s="513" t="s">
        <v>469</v>
      </c>
      <c r="E63312" s="514">
        <v>0.06</v>
      </c>
      <c r="F63312" s="513">
        <v>112</v>
      </c>
      <c r="G63312" s="515">
        <v>1.2308898483588444</v>
      </c>
      <c r="H63312" s="515">
        <v>0.80561549235807028</v>
      </c>
    </row>
    <row r="63313" spans="1:8">
      <c r="A63313" s="513" t="str">
        <f t="shared" si="989"/>
        <v>ParaguayHombre2045-20500.06113</v>
      </c>
      <c r="B63313" s="513" t="s">
        <v>231</v>
      </c>
      <c r="C63313" s="513" t="s">
        <v>17</v>
      </c>
      <c r="D63313" s="513" t="s">
        <v>469</v>
      </c>
      <c r="E63313" s="514">
        <v>0.06</v>
      </c>
      <c r="F63313" s="513">
        <v>113</v>
      </c>
      <c r="G63313" s="515">
        <v>1.1473469054210246</v>
      </c>
      <c r="H63313" s="515">
        <v>0.70793340522756998</v>
      </c>
    </row>
    <row r="63314" spans="1:8">
      <c r="A63314" s="513" t="str">
        <f t="shared" si="989"/>
        <v>ParaguayHombre2045-20500.06114</v>
      </c>
      <c r="B63314" s="513" t="s">
        <v>231</v>
      </c>
      <c r="C63314" s="513" t="s">
        <v>17</v>
      </c>
      <c r="D63314" s="513" t="s">
        <v>469</v>
      </c>
      <c r="E63314" s="514">
        <v>0.06</v>
      </c>
      <c r="F63314" s="513">
        <v>114</v>
      </c>
      <c r="G63314" s="515">
        <v>1.0690140814151403</v>
      </c>
      <c r="H63314" s="515">
        <v>0.58629376838361413</v>
      </c>
    </row>
    <row r="63315" spans="1:8">
      <c r="A63315" s="513" t="str">
        <f t="shared" si="989"/>
        <v>ParaguayHombre2045-20500.06115</v>
      </c>
      <c r="B63315" s="513" t="s">
        <v>231</v>
      </c>
      <c r="C63315" s="513" t="s">
        <v>17</v>
      </c>
      <c r="D63315" s="513" t="s">
        <v>469</v>
      </c>
      <c r="E63315" s="514">
        <v>0.06</v>
      </c>
      <c r="F63315" s="513">
        <v>115</v>
      </c>
      <c r="G63315" s="515">
        <v>1</v>
      </c>
      <c r="H63315" s="515">
        <v>0.42270451784133911</v>
      </c>
    </row>
    <row r="63316" spans="1:8">
      <c r="A63316" s="513" t="str">
        <f t="shared" si="989"/>
        <v>ParaguayHombre2045-20500.06116</v>
      </c>
      <c r="B63316" s="513" t="s">
        <v>231</v>
      </c>
      <c r="C63316" s="513" t="s">
        <v>17</v>
      </c>
      <c r="D63316" s="513" t="s">
        <v>469</v>
      </c>
      <c r="E63316" s="514">
        <v>0.06</v>
      </c>
      <c r="F63316" s="513">
        <v>116</v>
      </c>
      <c r="G63316" s="515">
        <v>1</v>
      </c>
      <c r="H63316" s="515">
        <v>0</v>
      </c>
    </row>
    <row r="63317" spans="1:8">
      <c r="A63317" s="513" t="str">
        <f t="shared" si="989"/>
        <v>ParaguayMujer2045-2050050</v>
      </c>
      <c r="B63317" s="513" t="s">
        <v>231</v>
      </c>
      <c r="C63317" s="513" t="s">
        <v>18</v>
      </c>
      <c r="D63317" s="513" t="s">
        <v>469</v>
      </c>
      <c r="E63317" s="514">
        <v>0</v>
      </c>
      <c r="F63317" s="513">
        <v>50</v>
      </c>
      <c r="G63317" s="515">
        <v>34.292494543675609</v>
      </c>
      <c r="H63317" s="515">
        <v>4.0982287305575893</v>
      </c>
    </row>
    <row r="63318" spans="1:8">
      <c r="A63318" s="513" t="str">
        <f t="shared" si="989"/>
        <v>ParaguayMujer2045-2050051</v>
      </c>
      <c r="B63318" s="513" t="s">
        <v>231</v>
      </c>
      <c r="C63318" s="513" t="s">
        <v>18</v>
      </c>
      <c r="D63318" s="513" t="s">
        <v>469</v>
      </c>
      <c r="E63318" s="514">
        <v>0</v>
      </c>
      <c r="F63318" s="513">
        <v>51</v>
      </c>
      <c r="G63318" s="515">
        <v>33.407152790878186</v>
      </c>
      <c r="H63318" s="515">
        <v>4.0446010907155978</v>
      </c>
    </row>
    <row r="63319" spans="1:8">
      <c r="A63319" s="513" t="str">
        <f t="shared" si="989"/>
        <v>ParaguayMujer2045-2050052</v>
      </c>
      <c r="B63319" s="513" t="s">
        <v>231</v>
      </c>
      <c r="C63319" s="513" t="s">
        <v>18</v>
      </c>
      <c r="D63319" s="513" t="s">
        <v>469</v>
      </c>
      <c r="E63319" s="514">
        <v>0</v>
      </c>
      <c r="F63319" s="513">
        <v>52</v>
      </c>
      <c r="G63319" s="515">
        <v>32.527700450269343</v>
      </c>
      <c r="H63319" s="515">
        <v>3.9891340129678534</v>
      </c>
    </row>
    <row r="63320" spans="1:8">
      <c r="A63320" s="513" t="str">
        <f t="shared" si="989"/>
        <v>ParaguayMujer2045-2050053</v>
      </c>
      <c r="B63320" s="513" t="s">
        <v>231</v>
      </c>
      <c r="C63320" s="513" t="s">
        <v>18</v>
      </c>
      <c r="D63320" s="513" t="s">
        <v>469</v>
      </c>
      <c r="E63320" s="514">
        <v>0</v>
      </c>
      <c r="F63320" s="513">
        <v>53</v>
      </c>
      <c r="G63320" s="515">
        <v>31.65368210624553</v>
      </c>
      <c r="H63320" s="515">
        <v>3.9321537923856513</v>
      </c>
    </row>
    <row r="63321" spans="1:8">
      <c r="A63321" s="513" t="str">
        <f t="shared" si="989"/>
        <v>ParaguayMujer2045-2050054</v>
      </c>
      <c r="B63321" s="513" t="s">
        <v>231</v>
      </c>
      <c r="C63321" s="513" t="s">
        <v>18</v>
      </c>
      <c r="D63321" s="513" t="s">
        <v>469</v>
      </c>
      <c r="E63321" s="514">
        <v>0</v>
      </c>
      <c r="F63321" s="513">
        <v>54</v>
      </c>
      <c r="G63321" s="515">
        <v>30.787311352068457</v>
      </c>
      <c r="H63321" s="515">
        <v>3.8721835848004718</v>
      </c>
    </row>
    <row r="63322" spans="1:8">
      <c r="A63322" s="513" t="str">
        <f t="shared" si="989"/>
        <v>ParaguayMujer2045-2050055</v>
      </c>
      <c r="B63322" s="513" t="s">
        <v>231</v>
      </c>
      <c r="C63322" s="513" t="s">
        <v>18</v>
      </c>
      <c r="D63322" s="513" t="s">
        <v>469</v>
      </c>
      <c r="E63322" s="514">
        <v>0</v>
      </c>
      <c r="F63322" s="513">
        <v>55</v>
      </c>
      <c r="G63322" s="515">
        <v>29.927996877945485</v>
      </c>
      <c r="H63322" s="515">
        <v>3.8096519429974767</v>
      </c>
    </row>
    <row r="63323" spans="1:8">
      <c r="A63323" s="513" t="str">
        <f t="shared" si="989"/>
        <v>ParaguayMujer2045-2050056</v>
      </c>
      <c r="B63323" s="513" t="s">
        <v>231</v>
      </c>
      <c r="C63323" s="513" t="s">
        <v>18</v>
      </c>
      <c r="D63323" s="513" t="s">
        <v>469</v>
      </c>
      <c r="E63323" s="514">
        <v>0</v>
      </c>
      <c r="F63323" s="513">
        <v>56</v>
      </c>
      <c r="G63323" s="515">
        <v>29.075152034181546</v>
      </c>
      <c r="H63323" s="515">
        <v>3.747062804617963</v>
      </c>
    </row>
    <row r="63324" spans="1:8">
      <c r="A63324" s="513" t="str">
        <f t="shared" si="989"/>
        <v>ParaguayMujer2045-2050057</v>
      </c>
      <c r="B63324" s="513" t="s">
        <v>231</v>
      </c>
      <c r="C63324" s="513" t="s">
        <v>18</v>
      </c>
      <c r="D63324" s="513" t="s">
        <v>469</v>
      </c>
      <c r="E63324" s="514">
        <v>0</v>
      </c>
      <c r="F63324" s="513">
        <v>57</v>
      </c>
      <c r="G63324" s="515">
        <v>28.228194006257826</v>
      </c>
      <c r="H63324" s="515">
        <v>3.6847335442200415</v>
      </c>
    </row>
    <row r="63325" spans="1:8">
      <c r="A63325" s="513" t="str">
        <f t="shared" si="989"/>
        <v>ParaguayMujer2045-2050058</v>
      </c>
      <c r="B63325" s="513" t="s">
        <v>231</v>
      </c>
      <c r="C63325" s="513" t="s">
        <v>18</v>
      </c>
      <c r="D63325" s="513" t="s">
        <v>469</v>
      </c>
      <c r="E63325" s="514">
        <v>0</v>
      </c>
      <c r="F63325" s="513">
        <v>58</v>
      </c>
      <c r="G63325" s="515">
        <v>27.386542992064264</v>
      </c>
      <c r="H63325" s="515">
        <v>3.6229778454649173</v>
      </c>
    </row>
    <row r="63326" spans="1:8">
      <c r="A63326" s="513" t="str">
        <f t="shared" si="989"/>
        <v>ParaguayMujer2045-2050059</v>
      </c>
      <c r="B63326" s="513" t="s">
        <v>231</v>
      </c>
      <c r="C63326" s="513" t="s">
        <v>18</v>
      </c>
      <c r="D63326" s="513" t="s">
        <v>469</v>
      </c>
      <c r="E63326" s="514">
        <v>0</v>
      </c>
      <c r="F63326" s="513">
        <v>59</v>
      </c>
      <c r="G63326" s="515">
        <v>26.554291755270775</v>
      </c>
      <c r="H63326" s="515">
        <v>3.5590868194146057</v>
      </c>
    </row>
    <row r="63327" spans="1:8">
      <c r="A63327" s="513" t="str">
        <f t="shared" si="989"/>
        <v>ParaguayMujer2045-2050060</v>
      </c>
      <c r="B63327" s="513" t="s">
        <v>231</v>
      </c>
      <c r="C63327" s="513" t="s">
        <v>18</v>
      </c>
      <c r="D63327" s="513" t="s">
        <v>469</v>
      </c>
      <c r="E63327" s="514">
        <v>0</v>
      </c>
      <c r="F63327" s="513">
        <v>60</v>
      </c>
      <c r="G63327" s="515">
        <v>25.730608163271448</v>
      </c>
      <c r="H63327" s="515">
        <v>3.4935508665504291</v>
      </c>
    </row>
    <row r="63328" spans="1:8">
      <c r="A63328" s="513" t="str">
        <f t="shared" si="989"/>
        <v>ParaguayMujer2045-2050061</v>
      </c>
      <c r="B63328" s="513" t="s">
        <v>231</v>
      </c>
      <c r="C63328" s="513" t="s">
        <v>18</v>
      </c>
      <c r="D63328" s="513" t="s">
        <v>469</v>
      </c>
      <c r="E63328" s="514">
        <v>0</v>
      </c>
      <c r="F63328" s="513">
        <v>61</v>
      </c>
      <c r="G63328" s="515">
        <v>24.914667748834191</v>
      </c>
      <c r="H63328" s="515">
        <v>3.4276385873768054</v>
      </c>
    </row>
    <row r="63329" spans="1:8">
      <c r="A63329" s="513" t="str">
        <f t="shared" si="989"/>
        <v>ParaguayMujer2045-2050062</v>
      </c>
      <c r="B63329" s="513" t="s">
        <v>231</v>
      </c>
      <c r="C63329" s="513" t="s">
        <v>18</v>
      </c>
      <c r="D63329" s="513" t="s">
        <v>469</v>
      </c>
      <c r="E63329" s="514">
        <v>0</v>
      </c>
      <c r="F63329" s="513">
        <v>62</v>
      </c>
      <c r="G63329" s="515">
        <v>24.10565199220235</v>
      </c>
      <c r="H63329" s="515">
        <v>3.3617850007711843</v>
      </c>
    </row>
    <row r="63330" spans="1:8">
      <c r="A63330" s="513" t="str">
        <f t="shared" si="989"/>
        <v>ParaguayMujer2045-2050063</v>
      </c>
      <c r="B63330" s="513" t="s">
        <v>231</v>
      </c>
      <c r="C63330" s="513" t="s">
        <v>18</v>
      </c>
      <c r="D63330" s="513" t="s">
        <v>469</v>
      </c>
      <c r="E63330" s="514">
        <v>0</v>
      </c>
      <c r="F63330" s="513">
        <v>63</v>
      </c>
      <c r="G63330" s="515">
        <v>23.302746615537334</v>
      </c>
      <c r="H63330" s="515">
        <v>3.2964267801741509</v>
      </c>
    </row>
    <row r="63331" spans="1:8">
      <c r="A63331" s="513" t="str">
        <f t="shared" si="989"/>
        <v>ParaguayMujer2045-2050064</v>
      </c>
      <c r="B63331" s="513" t="s">
        <v>231</v>
      </c>
      <c r="C63331" s="513" t="s">
        <v>18</v>
      </c>
      <c r="D63331" s="513" t="s">
        <v>469</v>
      </c>
      <c r="E63331" s="514">
        <v>0</v>
      </c>
      <c r="F63331" s="513">
        <v>64</v>
      </c>
      <c r="G63331" s="515">
        <v>22.513945428468308</v>
      </c>
      <c r="H63331" s="515">
        <v>3.2265452329104254</v>
      </c>
    </row>
    <row r="63332" spans="1:8">
      <c r="A63332" s="513" t="str">
        <f t="shared" si="989"/>
        <v>ParaguayMujer2045-2050065</v>
      </c>
      <c r="B63332" s="513" t="s">
        <v>231</v>
      </c>
      <c r="C63332" s="513" t="s">
        <v>18</v>
      </c>
      <c r="D63332" s="513" t="s">
        <v>469</v>
      </c>
      <c r="E63332" s="514">
        <v>0</v>
      </c>
      <c r="F63332" s="513">
        <v>65</v>
      </c>
      <c r="G63332" s="515">
        <v>21.737924300068013</v>
      </c>
      <c r="H63332" s="515">
        <v>3.1529056359145078</v>
      </c>
    </row>
    <row r="63333" spans="1:8">
      <c r="A63333" s="513" t="str">
        <f t="shared" si="989"/>
        <v>ParaguayMujer2045-2050066</v>
      </c>
      <c r="B63333" s="513" t="s">
        <v>231</v>
      </c>
      <c r="C63333" s="513" t="s">
        <v>18</v>
      </c>
      <c r="D63333" s="513" t="s">
        <v>469</v>
      </c>
      <c r="E63333" s="514">
        <v>0</v>
      </c>
      <c r="F63333" s="513">
        <v>66</v>
      </c>
      <c r="G63333" s="515">
        <v>20.973379847427552</v>
      </c>
      <c r="H63333" s="515">
        <v>3.0787989544564041</v>
      </c>
    </row>
    <row r="63334" spans="1:8">
      <c r="A63334" s="513" t="str">
        <f t="shared" si="989"/>
        <v>ParaguayMujer2045-2050067</v>
      </c>
      <c r="B63334" s="513" t="s">
        <v>231</v>
      </c>
      <c r="C63334" s="513" t="s">
        <v>18</v>
      </c>
      <c r="D63334" s="513" t="s">
        <v>469</v>
      </c>
      <c r="E63334" s="514">
        <v>0</v>
      </c>
      <c r="F63334" s="513">
        <v>67</v>
      </c>
      <c r="G63334" s="515">
        <v>20.21902482061196</v>
      </c>
      <c r="H63334" s="515">
        <v>3.0047927469755069</v>
      </c>
    </row>
    <row r="63335" spans="1:8">
      <c r="A63335" s="513" t="str">
        <f t="shared" si="989"/>
        <v>ParaguayMujer2045-2050068</v>
      </c>
      <c r="B63335" s="513" t="s">
        <v>231</v>
      </c>
      <c r="C63335" s="513" t="s">
        <v>18</v>
      </c>
      <c r="D63335" s="513" t="s">
        <v>469</v>
      </c>
      <c r="E63335" s="514">
        <v>0</v>
      </c>
      <c r="F63335" s="513">
        <v>68</v>
      </c>
      <c r="G63335" s="515">
        <v>19.47358350191227</v>
      </c>
      <c r="H63335" s="515">
        <v>2.9314531849413394</v>
      </c>
    </row>
    <row r="63336" spans="1:8">
      <c r="A63336" s="513" t="str">
        <f t="shared" si="989"/>
        <v>ParaguayMujer2045-2050069</v>
      </c>
      <c r="B63336" s="513" t="s">
        <v>231</v>
      </c>
      <c r="C63336" s="513" t="s">
        <v>18</v>
      </c>
      <c r="D63336" s="513" t="s">
        <v>469</v>
      </c>
      <c r="E63336" s="514">
        <v>0</v>
      </c>
      <c r="F63336" s="513">
        <v>69</v>
      </c>
      <c r="G63336" s="515">
        <v>18.740629974147645</v>
      </c>
      <c r="H63336" s="515">
        <v>2.8564857736960705</v>
      </c>
    </row>
    <row r="63337" spans="1:8">
      <c r="A63337" s="513" t="str">
        <f t="shared" si="989"/>
        <v>ParaguayMujer2045-2050070</v>
      </c>
      <c r="B63337" s="513" t="s">
        <v>231</v>
      </c>
      <c r="C63337" s="513" t="s">
        <v>18</v>
      </c>
      <c r="D63337" s="513" t="s">
        <v>469</v>
      </c>
      <c r="E63337" s="514">
        <v>0</v>
      </c>
      <c r="F63337" s="513">
        <v>70</v>
      </c>
      <c r="G63337" s="515">
        <v>18.018606607449264</v>
      </c>
      <c r="H63337" s="515">
        <v>2.7806334205177499</v>
      </c>
    </row>
    <row r="63338" spans="1:8">
      <c r="A63338" s="513" t="str">
        <f t="shared" si="989"/>
        <v>ParaguayMujer2045-2050071</v>
      </c>
      <c r="B63338" s="513" t="s">
        <v>231</v>
      </c>
      <c r="C63338" s="513" t="s">
        <v>18</v>
      </c>
      <c r="D63338" s="513" t="s">
        <v>469</v>
      </c>
      <c r="E63338" s="514">
        <v>0</v>
      </c>
      <c r="F63338" s="513">
        <v>71</v>
      </c>
      <c r="G63338" s="515">
        <v>17.305968753553696</v>
      </c>
      <c r="H63338" s="515">
        <v>2.7056389294312466</v>
      </c>
    </row>
    <row r="63339" spans="1:8">
      <c r="A63339" s="513" t="str">
        <f t="shared" si="989"/>
        <v>ParaguayMujer2045-2050072</v>
      </c>
      <c r="B63339" s="513" t="s">
        <v>231</v>
      </c>
      <c r="C63339" s="513" t="s">
        <v>18</v>
      </c>
      <c r="D63339" s="513" t="s">
        <v>469</v>
      </c>
      <c r="E63339" s="514">
        <v>0</v>
      </c>
      <c r="F63339" s="513">
        <v>72</v>
      </c>
      <c r="G63339" s="515">
        <v>16.601177523295739</v>
      </c>
      <c r="H63339" s="515">
        <v>2.6322233483464994</v>
      </c>
    </row>
    <row r="63340" spans="1:8">
      <c r="A63340" s="513" t="str">
        <f t="shared" si="989"/>
        <v>ParaguayMujer2045-2050073</v>
      </c>
      <c r="B63340" s="513" t="s">
        <v>231</v>
      </c>
      <c r="C63340" s="513" t="s">
        <v>18</v>
      </c>
      <c r="D63340" s="513" t="s">
        <v>469</v>
      </c>
      <c r="E63340" s="514">
        <v>0</v>
      </c>
      <c r="F63340" s="513">
        <v>73</v>
      </c>
      <c r="G63340" s="515">
        <v>15.902692559667697</v>
      </c>
      <c r="H63340" s="515">
        <v>2.5611684609784988</v>
      </c>
    </row>
    <row r="63341" spans="1:8">
      <c r="A63341" s="513" t="str">
        <f t="shared" si="989"/>
        <v>ParaguayMujer2045-2050074</v>
      </c>
      <c r="B63341" s="513" t="s">
        <v>231</v>
      </c>
      <c r="C63341" s="513" t="s">
        <v>18</v>
      </c>
      <c r="D63341" s="513" t="s">
        <v>469</v>
      </c>
      <c r="E63341" s="514">
        <v>0</v>
      </c>
      <c r="F63341" s="513">
        <v>74</v>
      </c>
      <c r="G63341" s="515">
        <v>15.224365121897339</v>
      </c>
      <c r="H63341" s="515">
        <v>2.4846519847288211</v>
      </c>
    </row>
    <row r="63342" spans="1:8">
      <c r="A63342" s="513" t="str">
        <f t="shared" si="989"/>
        <v>ParaguayMujer2045-2050075</v>
      </c>
      <c r="B63342" s="513" t="s">
        <v>231</v>
      </c>
      <c r="C63342" s="513" t="s">
        <v>18</v>
      </c>
      <c r="D63342" s="513" t="s">
        <v>469</v>
      </c>
      <c r="E63342" s="514">
        <v>0</v>
      </c>
      <c r="F63342" s="513">
        <v>75</v>
      </c>
      <c r="G63342" s="515">
        <v>14.563663536020567</v>
      </c>
      <c r="H63342" s="515">
        <v>2.4040388987160339</v>
      </c>
    </row>
    <row r="63343" spans="1:8">
      <c r="A63343" s="513" t="str">
        <f t="shared" si="989"/>
        <v>ParaguayMujer2045-2050076</v>
      </c>
      <c r="B63343" s="513" t="s">
        <v>231</v>
      </c>
      <c r="C63343" s="513" t="s">
        <v>18</v>
      </c>
      <c r="D63343" s="513" t="s">
        <v>469</v>
      </c>
      <c r="E63343" s="514">
        <v>0</v>
      </c>
      <c r="F63343" s="513">
        <v>76</v>
      </c>
      <c r="G63343" s="515">
        <v>13.918107648363783</v>
      </c>
      <c r="H63343" s="515">
        <v>2.3299823232136796</v>
      </c>
    </row>
    <row r="63344" spans="1:8">
      <c r="A63344" s="513" t="str">
        <f t="shared" si="989"/>
        <v>ParaguayMujer2045-2050077</v>
      </c>
      <c r="B63344" s="513" t="s">
        <v>231</v>
      </c>
      <c r="C63344" s="513" t="s">
        <v>18</v>
      </c>
      <c r="D63344" s="513" t="s">
        <v>469</v>
      </c>
      <c r="E63344" s="514">
        <v>0</v>
      </c>
      <c r="F63344" s="513">
        <v>77</v>
      </c>
      <c r="G63344" s="515">
        <v>13.285248162452882</v>
      </c>
      <c r="H63344" s="515">
        <v>2.2631195264951778</v>
      </c>
    </row>
    <row r="63345" spans="1:8">
      <c r="A63345" s="513" t="str">
        <f t="shared" si="989"/>
        <v>ParaguayMujer2045-2050078</v>
      </c>
      <c r="B63345" s="513" t="s">
        <v>231</v>
      </c>
      <c r="C63345" s="513" t="s">
        <v>18</v>
      </c>
      <c r="D63345" s="513" t="s">
        <v>469</v>
      </c>
      <c r="E63345" s="514">
        <v>0</v>
      </c>
      <c r="F63345" s="513">
        <v>78</v>
      </c>
      <c r="G63345" s="515">
        <v>12.662645661745353</v>
      </c>
      <c r="H63345" s="515">
        <v>2.204207791265218</v>
      </c>
    </row>
    <row r="63346" spans="1:8">
      <c r="A63346" s="513" t="str">
        <f t="shared" si="989"/>
        <v>ParaguayMujer2045-2050079</v>
      </c>
      <c r="B63346" s="513" t="s">
        <v>231</v>
      </c>
      <c r="C63346" s="513" t="s">
        <v>18</v>
      </c>
      <c r="D63346" s="513" t="s">
        <v>469</v>
      </c>
      <c r="E63346" s="514">
        <v>0</v>
      </c>
      <c r="F63346" s="513">
        <v>79</v>
      </c>
      <c r="G63346" s="515">
        <v>12.086845605761624</v>
      </c>
      <c r="H63346" s="515">
        <v>2.1332146182342928</v>
      </c>
    </row>
    <row r="63347" spans="1:8">
      <c r="A63347" s="513" t="str">
        <f t="shared" si="989"/>
        <v>ParaguayMujer2045-2050080</v>
      </c>
      <c r="B63347" s="513" t="s">
        <v>231</v>
      </c>
      <c r="C63347" s="513" t="s">
        <v>18</v>
      </c>
      <c r="D63347" s="513" t="s">
        <v>469</v>
      </c>
      <c r="E63347" s="514">
        <v>0</v>
      </c>
      <c r="F63347" s="513">
        <v>80</v>
      </c>
      <c r="G63347" s="515">
        <v>11.553467023428052</v>
      </c>
      <c r="H63347" s="515">
        <v>2.0508729380494959</v>
      </c>
    </row>
    <row r="63348" spans="1:8">
      <c r="A63348" s="513" t="str">
        <f t="shared" si="989"/>
        <v>ParaguayMujer2045-2050081</v>
      </c>
      <c r="B63348" s="513" t="s">
        <v>231</v>
      </c>
      <c r="C63348" s="513" t="s">
        <v>18</v>
      </c>
      <c r="D63348" s="513" t="s">
        <v>469</v>
      </c>
      <c r="E63348" s="514">
        <v>0</v>
      </c>
      <c r="F63348" s="513">
        <v>81</v>
      </c>
      <c r="G63348" s="515">
        <v>11.058624986871179</v>
      </c>
      <c r="H63348" s="515">
        <v>1.944744429938293</v>
      </c>
    </row>
    <row r="63349" spans="1:8">
      <c r="A63349" s="513" t="str">
        <f t="shared" si="989"/>
        <v>ParaguayMujer2045-2050082</v>
      </c>
      <c r="B63349" s="513" t="s">
        <v>231</v>
      </c>
      <c r="C63349" s="513" t="s">
        <v>18</v>
      </c>
      <c r="D63349" s="513" t="s">
        <v>469</v>
      </c>
      <c r="E63349" s="514">
        <v>0</v>
      </c>
      <c r="F63349" s="513">
        <v>82</v>
      </c>
      <c r="G63349" s="515">
        <v>10.598870575884666</v>
      </c>
      <c r="H63349" s="515">
        <v>1.8286737775113531</v>
      </c>
    </row>
    <row r="63350" spans="1:8">
      <c r="A63350" s="513" t="str">
        <f t="shared" si="989"/>
        <v>ParaguayMujer2045-2050083</v>
      </c>
      <c r="B63350" s="513" t="s">
        <v>231</v>
      </c>
      <c r="C63350" s="513" t="s">
        <v>18</v>
      </c>
      <c r="D63350" s="513" t="s">
        <v>469</v>
      </c>
      <c r="E63350" s="514">
        <v>0</v>
      </c>
      <c r="F63350" s="513">
        <v>83</v>
      </c>
      <c r="G63350" s="515">
        <v>10.171139552879669</v>
      </c>
      <c r="H63350" s="515">
        <v>1.703278919984474</v>
      </c>
    </row>
    <row r="63351" spans="1:8">
      <c r="A63351" s="513" t="str">
        <f t="shared" si="989"/>
        <v>ParaguayMujer2045-2050084</v>
      </c>
      <c r="B63351" s="513" t="s">
        <v>231</v>
      </c>
      <c r="C63351" s="513" t="s">
        <v>18</v>
      </c>
      <c r="D63351" s="513" t="s">
        <v>469</v>
      </c>
      <c r="E63351" s="514">
        <v>0</v>
      </c>
      <c r="F63351" s="513">
        <v>84</v>
      </c>
      <c r="G63351" s="515">
        <v>9.6705275804151416</v>
      </c>
      <c r="H63351" s="515">
        <v>1.6211817041285488</v>
      </c>
    </row>
    <row r="63352" spans="1:8">
      <c r="A63352" s="513" t="str">
        <f t="shared" si="989"/>
        <v>ParaguayMujer2045-2050085</v>
      </c>
      <c r="B63352" s="513" t="s">
        <v>231</v>
      </c>
      <c r="C63352" s="513" t="s">
        <v>18</v>
      </c>
      <c r="D63352" s="513" t="s">
        <v>469</v>
      </c>
      <c r="E63352" s="514">
        <v>0</v>
      </c>
      <c r="F63352" s="513">
        <v>85</v>
      </c>
      <c r="G63352" s="515">
        <v>9.1860767713265972</v>
      </c>
      <c r="H63352" s="515">
        <v>1.5402459393937888</v>
      </c>
    </row>
    <row r="63353" spans="1:8">
      <c r="A63353" s="513" t="str">
        <f t="shared" si="989"/>
        <v>ParaguayMujer2045-2050086</v>
      </c>
      <c r="B63353" s="513" t="s">
        <v>231</v>
      </c>
      <c r="C63353" s="513" t="s">
        <v>18</v>
      </c>
      <c r="D63353" s="513" t="s">
        <v>469</v>
      </c>
      <c r="E63353" s="514">
        <v>0</v>
      </c>
      <c r="F63353" s="513">
        <v>86</v>
      </c>
      <c r="G63353" s="515">
        <v>8.7178174263941237</v>
      </c>
      <c r="H63353" s="515">
        <v>1.4606041400227576</v>
      </c>
    </row>
    <row r="63354" spans="1:8">
      <c r="A63354" s="513" t="str">
        <f t="shared" si="989"/>
        <v>ParaguayMujer2045-2050087</v>
      </c>
      <c r="B63354" s="513" t="s">
        <v>231</v>
      </c>
      <c r="C63354" s="513" t="s">
        <v>18</v>
      </c>
      <c r="D63354" s="513" t="s">
        <v>469</v>
      </c>
      <c r="E63354" s="514">
        <v>0</v>
      </c>
      <c r="F63354" s="513">
        <v>87</v>
      </c>
      <c r="G63354" s="515">
        <v>8.265749120332968</v>
      </c>
      <c r="H63354" s="515">
        <v>1.3823805242409049</v>
      </c>
    </row>
    <row r="63355" spans="1:8">
      <c r="A63355" s="513" t="str">
        <f t="shared" si="989"/>
        <v>ParaguayMujer2045-2050088</v>
      </c>
      <c r="B63355" s="513" t="s">
        <v>231</v>
      </c>
      <c r="C63355" s="513" t="s">
        <v>18</v>
      </c>
      <c r="D63355" s="513" t="s">
        <v>469</v>
      </c>
      <c r="E63355" s="514">
        <v>0</v>
      </c>
      <c r="F63355" s="513">
        <v>88</v>
      </c>
      <c r="G63355" s="515">
        <v>7.8298400773038184</v>
      </c>
      <c r="H63355" s="515">
        <v>1.3056901211832188</v>
      </c>
    </row>
    <row r="63356" spans="1:8">
      <c r="A63356" s="513" t="str">
        <f t="shared" si="989"/>
        <v>ParaguayMujer2045-2050089</v>
      </c>
      <c r="B63356" s="513" t="s">
        <v>231</v>
      </c>
      <c r="C63356" s="513" t="s">
        <v>18</v>
      </c>
      <c r="D63356" s="513" t="s">
        <v>469</v>
      </c>
      <c r="E63356" s="514">
        <v>0</v>
      </c>
      <c r="F63356" s="513">
        <v>89</v>
      </c>
      <c r="G63356" s="515">
        <v>7.4100272634519619</v>
      </c>
      <c r="H63356" s="515">
        <v>1.2306378124888255</v>
      </c>
    </row>
    <row r="63357" spans="1:8">
      <c r="A63357" s="513" t="str">
        <f t="shared" si="989"/>
        <v>ParaguayMujer2045-2050090</v>
      </c>
      <c r="B63357" s="513" t="s">
        <v>231</v>
      </c>
      <c r="C63357" s="513" t="s">
        <v>18</v>
      </c>
      <c r="D63357" s="513" t="s">
        <v>469</v>
      </c>
      <c r="E63357" s="514">
        <v>0</v>
      </c>
      <c r="F63357" s="513">
        <v>90</v>
      </c>
      <c r="G63357" s="515">
        <v>7.0062162464590454</v>
      </c>
      <c r="H63357" s="515">
        <v>1.1573175608038484</v>
      </c>
    </row>
    <row r="63358" spans="1:8">
      <c r="A63358" s="513" t="str">
        <f t="shared" si="989"/>
        <v>ParaguayMujer2045-2050091</v>
      </c>
      <c r="B63358" s="513" t="s">
        <v>231</v>
      </c>
      <c r="C63358" s="513" t="s">
        <v>18</v>
      </c>
      <c r="D63358" s="513" t="s">
        <v>469</v>
      </c>
      <c r="E63358" s="514">
        <v>0</v>
      </c>
      <c r="F63358" s="513">
        <v>91</v>
      </c>
      <c r="G63358" s="515">
        <v>6.6182815035121045</v>
      </c>
      <c r="H63358" s="515">
        <v>1.0858117155388847</v>
      </c>
    </row>
    <row r="63359" spans="1:8">
      <c r="A63359" s="513" t="str">
        <f t="shared" si="989"/>
        <v>ParaguayMujer2045-2050092</v>
      </c>
      <c r="B63359" s="513" t="s">
        <v>231</v>
      </c>
      <c r="C63359" s="513" t="s">
        <v>18</v>
      </c>
      <c r="D63359" s="513" t="s">
        <v>469</v>
      </c>
      <c r="E63359" s="514">
        <v>0</v>
      </c>
      <c r="F63359" s="513">
        <v>92</v>
      </c>
      <c r="G63359" s="515">
        <v>6.246066900712627</v>
      </c>
      <c r="H63359" s="515">
        <v>1.0161903847197662</v>
      </c>
    </row>
    <row r="63360" spans="1:8">
      <c r="A63360" s="513" t="str">
        <f t="shared" si="989"/>
        <v>ParaguayMujer2045-2050093</v>
      </c>
      <c r="B63360" s="513" t="s">
        <v>231</v>
      </c>
      <c r="C63360" s="513" t="s">
        <v>18</v>
      </c>
      <c r="D63360" s="513" t="s">
        <v>469</v>
      </c>
      <c r="E63360" s="514">
        <v>0</v>
      </c>
      <c r="F63360" s="513">
        <v>93</v>
      </c>
      <c r="G63360" s="515">
        <v>5.8893863622539078</v>
      </c>
      <c r="H63360" s="515">
        <v>0.94851088331114441</v>
      </c>
    </row>
    <row r="63361" spans="1:8">
      <c r="A63361" s="513" t="str">
        <f t="shared" si="989"/>
        <v>ParaguayMujer2045-2050094</v>
      </c>
      <c r="B63361" s="513" t="s">
        <v>231</v>
      </c>
      <c r="C63361" s="513" t="s">
        <v>18</v>
      </c>
      <c r="D63361" s="513" t="s">
        <v>469</v>
      </c>
      <c r="E63361" s="514">
        <v>0</v>
      </c>
      <c r="F63361" s="513">
        <v>94</v>
      </c>
      <c r="G63361" s="515">
        <v>5.5480248636248222</v>
      </c>
      <c r="H63361" s="515">
        <v>0.88281729582243207</v>
      </c>
    </row>
    <row r="63362" spans="1:8">
      <c r="A63362" s="513" t="str">
        <f t="shared" si="989"/>
        <v>ParaguayMujer2045-2050095</v>
      </c>
      <c r="B63362" s="513" t="s">
        <v>231</v>
      </c>
      <c r="C63362" s="513" t="s">
        <v>18</v>
      </c>
      <c r="D63362" s="513" t="s">
        <v>469</v>
      </c>
      <c r="E63362" s="514">
        <v>0</v>
      </c>
      <c r="F63362" s="513">
        <v>95</v>
      </c>
      <c r="G63362" s="515">
        <v>5.2217395668190125</v>
      </c>
      <c r="H63362" s="515">
        <v>0.81914004778218064</v>
      </c>
    </row>
    <row r="63363" spans="1:8">
      <c r="A63363" s="513" t="str">
        <f t="shared" ref="A63363:A63426" si="990">B63363&amp;C63363&amp;D63363&amp;E63363&amp;F63363</f>
        <v>ParaguayMujer2045-2050096</v>
      </c>
      <c r="B63363" s="513" t="s">
        <v>231</v>
      </c>
      <c r="C63363" s="513" t="s">
        <v>18</v>
      </c>
      <c r="D63363" s="513" t="s">
        <v>469</v>
      </c>
      <c r="E63363" s="514">
        <v>0</v>
      </c>
      <c r="F63363" s="513">
        <v>96</v>
      </c>
      <c r="G63363" s="515">
        <v>4.9102609772494432</v>
      </c>
      <c r="H63363" s="515">
        <v>0.75749572538235865</v>
      </c>
    </row>
    <row r="63364" spans="1:8">
      <c r="A63364" s="513" t="str">
        <f t="shared" si="990"/>
        <v>ParaguayMujer2045-2050097</v>
      </c>
      <c r="B63364" s="513" t="s">
        <v>231</v>
      </c>
      <c r="C63364" s="513" t="s">
        <v>18</v>
      </c>
      <c r="D63364" s="513" t="s">
        <v>469</v>
      </c>
      <c r="E63364" s="514">
        <v>0</v>
      </c>
      <c r="F63364" s="513">
        <v>97</v>
      </c>
      <c r="G63364" s="515">
        <v>4.613294723660287</v>
      </c>
      <c r="H63364" s="515">
        <v>0.69788658472234655</v>
      </c>
    </row>
    <row r="63365" spans="1:8">
      <c r="A63365" s="513" t="str">
        <f t="shared" si="990"/>
        <v>ParaguayMujer2045-2050098</v>
      </c>
      <c r="B63365" s="513" t="s">
        <v>231</v>
      </c>
      <c r="C63365" s="513" t="s">
        <v>18</v>
      </c>
      <c r="D63365" s="513" t="s">
        <v>469</v>
      </c>
      <c r="E63365" s="514">
        <v>0</v>
      </c>
      <c r="F63365" s="513">
        <v>98</v>
      </c>
      <c r="G63365" s="515">
        <v>4.3305229677338062</v>
      </c>
      <c r="H63365" s="515">
        <v>0.64030044259430663</v>
      </c>
    </row>
    <row r="63366" spans="1:8">
      <c r="A63366" s="513" t="str">
        <f t="shared" si="990"/>
        <v>ParaguayMujer2045-2050099</v>
      </c>
      <c r="B63366" s="513" t="s">
        <v>231</v>
      </c>
      <c r="C63366" s="513" t="s">
        <v>18</v>
      </c>
      <c r="D63366" s="513" t="s">
        <v>469</v>
      </c>
      <c r="E63366" s="514">
        <v>0</v>
      </c>
      <c r="F63366" s="513">
        <v>99</v>
      </c>
      <c r="G63366" s="515">
        <v>4.0616063989424012</v>
      </c>
      <c r="H63366" s="515">
        <v>0.5847102421174637</v>
      </c>
    </row>
    <row r="63367" spans="1:8">
      <c r="A63367" s="513" t="str">
        <f t="shared" si="990"/>
        <v>ParaguayMujer2045-20500100</v>
      </c>
      <c r="B63367" s="513" t="s">
        <v>231</v>
      </c>
      <c r="C63367" s="513" t="s">
        <v>18</v>
      </c>
      <c r="D63367" s="513" t="s">
        <v>469</v>
      </c>
      <c r="E63367" s="514">
        <v>0</v>
      </c>
      <c r="F63367" s="513">
        <v>100</v>
      </c>
      <c r="G63367" s="515">
        <v>3.806186146229571</v>
      </c>
      <c r="H63367" s="515">
        <v>0.53107362150481519</v>
      </c>
    </row>
    <row r="63368" spans="1:8">
      <c r="A63368" s="513" t="str">
        <f t="shared" si="990"/>
        <v>ParaguayMujer2045-20500101</v>
      </c>
      <c r="B63368" s="513" t="s">
        <v>231</v>
      </c>
      <c r="C63368" s="513" t="s">
        <v>18</v>
      </c>
      <c r="D63368" s="513" t="s">
        <v>469</v>
      </c>
      <c r="E63368" s="514">
        <v>0</v>
      </c>
      <c r="F63368" s="513">
        <v>101</v>
      </c>
      <c r="G63368" s="515">
        <v>3.5638856899725146</v>
      </c>
      <c r="H63368" s="515">
        <v>0.47933243530492964</v>
      </c>
    </row>
    <row r="63369" spans="1:8">
      <c r="A63369" s="513" t="str">
        <f t="shared" si="990"/>
        <v>ParaguayMujer2045-20500102</v>
      </c>
      <c r="B63369" s="513" t="s">
        <v>231</v>
      </c>
      <c r="C63369" s="513" t="s">
        <v>18</v>
      </c>
      <c r="D63369" s="513" t="s">
        <v>469</v>
      </c>
      <c r="E63369" s="514">
        <v>0</v>
      </c>
      <c r="F63369" s="513">
        <v>102</v>
      </c>
      <c r="G63369" s="515">
        <v>3.3343130516291417</v>
      </c>
      <c r="H63369" s="515">
        <v>0.42941187946181564</v>
      </c>
    </row>
    <row r="63370" spans="1:8">
      <c r="A63370" s="513" t="str">
        <f t="shared" si="990"/>
        <v>ParaguayMujer2045-20500103</v>
      </c>
      <c r="B63370" s="513" t="s">
        <v>231</v>
      </c>
      <c r="C63370" s="513" t="s">
        <v>18</v>
      </c>
      <c r="D63370" s="513" t="s">
        <v>469</v>
      </c>
      <c r="E63370" s="514">
        <v>0</v>
      </c>
      <c r="F63370" s="513">
        <v>103</v>
      </c>
      <c r="G63370" s="515">
        <v>3.1170628070107882</v>
      </c>
      <c r="H63370" s="515">
        <v>0.38121932846934287</v>
      </c>
    </row>
    <row r="63371" spans="1:8">
      <c r="A63371" s="513" t="str">
        <f t="shared" si="990"/>
        <v>ParaguayMujer2045-20500104</v>
      </c>
      <c r="B63371" s="513" t="s">
        <v>231</v>
      </c>
      <c r="C63371" s="513" t="s">
        <v>18</v>
      </c>
      <c r="D63371" s="513" t="s">
        <v>469</v>
      </c>
      <c r="E63371" s="514">
        <v>0</v>
      </c>
      <c r="F63371" s="513">
        <v>104</v>
      </c>
      <c r="G63371" s="515">
        <v>2.9117182196072866</v>
      </c>
      <c r="H63371" s="515">
        <v>0.33464263669178002</v>
      </c>
    </row>
    <row r="63372" spans="1:8">
      <c r="A63372" s="513" t="str">
        <f t="shared" si="990"/>
        <v>ParaguayMujer2045-20500105</v>
      </c>
      <c r="B63372" s="513" t="s">
        <v>231</v>
      </c>
      <c r="C63372" s="513" t="s">
        <v>18</v>
      </c>
      <c r="D63372" s="513" t="s">
        <v>469</v>
      </c>
      <c r="E63372" s="514">
        <v>0</v>
      </c>
      <c r="F63372" s="513">
        <v>105</v>
      </c>
      <c r="G63372" s="515">
        <v>2.717852623229283</v>
      </c>
      <c r="H63372" s="515">
        <v>0.28954785489112722</v>
      </c>
    </row>
    <row r="63373" spans="1:8">
      <c r="A63373" s="513" t="str">
        <f t="shared" si="990"/>
        <v>ParaguayMujer2045-20500106</v>
      </c>
      <c r="B63373" s="513" t="s">
        <v>231</v>
      </c>
      <c r="C63373" s="513" t="s">
        <v>18</v>
      </c>
      <c r="D63373" s="513" t="s">
        <v>469</v>
      </c>
      <c r="E63373" s="514">
        <v>0</v>
      </c>
      <c r="F63373" s="513">
        <v>106</v>
      </c>
      <c r="G63373" s="515">
        <v>2.5350311642094581</v>
      </c>
      <c r="H63373" s="515">
        <v>0.2457756053961988</v>
      </c>
    </row>
    <row r="63374" spans="1:8">
      <c r="A63374" s="513" t="str">
        <f t="shared" si="990"/>
        <v>ParaguayMujer2045-20500107</v>
      </c>
      <c r="B63374" s="513" t="s">
        <v>231</v>
      </c>
      <c r="C63374" s="513" t="s">
        <v>18</v>
      </c>
      <c r="D63374" s="513" t="s">
        <v>469</v>
      </c>
      <c r="E63374" s="514">
        <v>0</v>
      </c>
      <c r="F63374" s="513">
        <v>107</v>
      </c>
      <c r="G63374" s="515">
        <v>2.3628105614794999</v>
      </c>
      <c r="H63374" s="515">
        <v>0.20313642000132595</v>
      </c>
    </row>
    <row r="63375" spans="1:8">
      <c r="A63375" s="513" t="str">
        <f t="shared" si="990"/>
        <v>ParaguayMujer2045-20500108</v>
      </c>
      <c r="B63375" s="513" t="s">
        <v>231</v>
      </c>
      <c r="C63375" s="513" t="s">
        <v>18</v>
      </c>
      <c r="D63375" s="513" t="s">
        <v>469</v>
      </c>
      <c r="E63375" s="514">
        <v>0</v>
      </c>
      <c r="F63375" s="513">
        <v>108</v>
      </c>
      <c r="G63375" s="515">
        <v>2.2007371758256062</v>
      </c>
      <c r="H63375" s="515">
        <v>0.16140404464046082</v>
      </c>
    </row>
    <row r="63376" spans="1:8">
      <c r="A63376" s="513" t="str">
        <f t="shared" si="990"/>
        <v>ParaguayMujer2045-20500109</v>
      </c>
      <c r="B63376" s="513" t="s">
        <v>231</v>
      </c>
      <c r="C63376" s="513" t="s">
        <v>18</v>
      </c>
      <c r="D63376" s="513" t="s">
        <v>469</v>
      </c>
      <c r="E63376" s="514">
        <v>0</v>
      </c>
      <c r="F63376" s="513">
        <v>109</v>
      </c>
      <c r="G63376" s="515">
        <v>2.048338378138741</v>
      </c>
      <c r="H63376" s="515">
        <v>0.12030809852139433</v>
      </c>
    </row>
    <row r="63377" spans="1:8">
      <c r="A63377" s="513" t="str">
        <f t="shared" si="990"/>
        <v>ParaguayMujer2045-20500110</v>
      </c>
      <c r="B63377" s="513" t="s">
        <v>231</v>
      </c>
      <c r="C63377" s="513" t="s">
        <v>18</v>
      </c>
      <c r="D63377" s="513" t="s">
        <v>469</v>
      </c>
      <c r="E63377" s="514">
        <v>0</v>
      </c>
      <c r="F63377" s="513">
        <v>110</v>
      </c>
      <c r="G63377" s="515">
        <v>1.9050989643847938</v>
      </c>
      <c r="H63377" s="515">
        <v>7.953627059716388E-2</v>
      </c>
    </row>
    <row r="63378" spans="1:8">
      <c r="A63378" s="513" t="str">
        <f t="shared" si="990"/>
        <v>ParaguayMujer2045-20500111</v>
      </c>
      <c r="B63378" s="513" t="s">
        <v>231</v>
      </c>
      <c r="C63378" s="513" t="s">
        <v>18</v>
      </c>
      <c r="D63378" s="513" t="s">
        <v>469</v>
      </c>
      <c r="E63378" s="514">
        <v>0</v>
      </c>
      <c r="F63378" s="513">
        <v>111</v>
      </c>
      <c r="G63378" s="515">
        <v>1.7643107008978551</v>
      </c>
      <c r="H63378" s="515">
        <v>3.8858827952140018E-2</v>
      </c>
    </row>
    <row r="63379" spans="1:8">
      <c r="A63379" s="513" t="str">
        <f t="shared" si="990"/>
        <v>ParaguayMujer2045-20500112</v>
      </c>
      <c r="B63379" s="513" t="s">
        <v>231</v>
      </c>
      <c r="C63379" s="513" t="s">
        <v>18</v>
      </c>
      <c r="D63379" s="513" t="s">
        <v>469</v>
      </c>
      <c r="E63379" s="514">
        <v>0</v>
      </c>
      <c r="F63379" s="513">
        <v>112</v>
      </c>
      <c r="G63379" s="515">
        <v>1.6303047777424671</v>
      </c>
      <c r="H63379" s="515">
        <v>0</v>
      </c>
    </row>
    <row r="63380" spans="1:8">
      <c r="A63380" s="513" t="str">
        <f t="shared" si="990"/>
        <v>ParaguayMujer2045-20500113</v>
      </c>
      <c r="B63380" s="513" t="s">
        <v>231</v>
      </c>
      <c r="C63380" s="513" t="s">
        <v>18</v>
      </c>
      <c r="D63380" s="513" t="s">
        <v>469</v>
      </c>
      <c r="E63380" s="514">
        <v>0</v>
      </c>
      <c r="F63380" s="513">
        <v>113</v>
      </c>
      <c r="G63380" s="515">
        <v>1.4911238256011501</v>
      </c>
      <c r="H63380" s="515">
        <v>0</v>
      </c>
    </row>
    <row r="63381" spans="1:8">
      <c r="A63381" s="513" t="str">
        <f t="shared" si="990"/>
        <v>ParaguayMujer2045-20500114</v>
      </c>
      <c r="B63381" s="513" t="s">
        <v>231</v>
      </c>
      <c r="C63381" s="513" t="s">
        <v>18</v>
      </c>
      <c r="D63381" s="513" t="s">
        <v>469</v>
      </c>
      <c r="E63381" s="514">
        <v>0</v>
      </c>
      <c r="F63381" s="513">
        <v>114</v>
      </c>
      <c r="G63381" s="515">
        <v>1.4005045461865251</v>
      </c>
      <c r="H63381" s="515">
        <v>0</v>
      </c>
    </row>
    <row r="63382" spans="1:8">
      <c r="A63382" s="513" t="str">
        <f t="shared" si="990"/>
        <v>ParaguayMujer2045-20500115</v>
      </c>
      <c r="B63382" s="513" t="s">
        <v>231</v>
      </c>
      <c r="C63382" s="513" t="s">
        <v>18</v>
      </c>
      <c r="D63382" s="513" t="s">
        <v>469</v>
      </c>
      <c r="E63382" s="514">
        <v>0</v>
      </c>
      <c r="F63382" s="513">
        <v>115</v>
      </c>
      <c r="G63382" s="515">
        <v>1.2589382529258728</v>
      </c>
      <c r="H63382" s="515">
        <v>0</v>
      </c>
    </row>
    <row r="63383" spans="1:8">
      <c r="A63383" s="513" t="str">
        <f t="shared" si="990"/>
        <v>ParaguayMujer2045-20500116</v>
      </c>
      <c r="B63383" s="513" t="s">
        <v>231</v>
      </c>
      <c r="C63383" s="513" t="s">
        <v>18</v>
      </c>
      <c r="D63383" s="513" t="s">
        <v>469</v>
      </c>
      <c r="E63383" s="514">
        <v>0</v>
      </c>
      <c r="F63383" s="513">
        <v>116</v>
      </c>
      <c r="G63383" s="515">
        <v>1</v>
      </c>
      <c r="H63383" s="515">
        <v>0</v>
      </c>
    </row>
    <row r="63384" spans="1:8">
      <c r="A63384" s="513" t="str">
        <f t="shared" si="990"/>
        <v>ParaguayMujer2045-20500.0150</v>
      </c>
      <c r="B63384" s="513" t="s">
        <v>231</v>
      </c>
      <c r="C63384" s="513" t="s">
        <v>18</v>
      </c>
      <c r="D63384" s="513" t="s">
        <v>469</v>
      </c>
      <c r="E63384" s="514">
        <v>0.01</v>
      </c>
      <c r="F63384" s="513">
        <v>50</v>
      </c>
      <c r="G63384" s="515">
        <v>28.64124472465247</v>
      </c>
      <c r="H63384" s="515">
        <v>3.1288829521211361</v>
      </c>
    </row>
    <row r="63385" spans="1:8">
      <c r="A63385" s="513" t="str">
        <f t="shared" si="990"/>
        <v>ParaguayMujer2045-20500.0151</v>
      </c>
      <c r="B63385" s="513" t="s">
        <v>231</v>
      </c>
      <c r="C63385" s="513" t="s">
        <v>18</v>
      </c>
      <c r="D63385" s="513" t="s">
        <v>469</v>
      </c>
      <c r="E63385" s="514">
        <v>0.01</v>
      </c>
      <c r="F63385" s="513">
        <v>51</v>
      </c>
      <c r="G63385" s="515">
        <v>28.013803110442506</v>
      </c>
      <c r="H63385" s="515">
        <v>3.1102826034105555</v>
      </c>
    </row>
    <row r="63386" spans="1:8">
      <c r="A63386" s="513" t="str">
        <f t="shared" si="990"/>
        <v>ParaguayMujer2045-20500.0152</v>
      </c>
      <c r="B63386" s="513" t="s">
        <v>231</v>
      </c>
      <c r="C63386" s="513" t="s">
        <v>18</v>
      </c>
      <c r="D63386" s="513" t="s">
        <v>469</v>
      </c>
      <c r="E63386" s="514">
        <v>0.01</v>
      </c>
      <c r="F63386" s="513">
        <v>52</v>
      </c>
      <c r="G63386" s="515">
        <v>27.385431552160995</v>
      </c>
      <c r="H63386" s="515">
        <v>3.0895873106500948</v>
      </c>
    </row>
    <row r="63387" spans="1:8">
      <c r="A63387" s="513" t="str">
        <f t="shared" si="990"/>
        <v>ParaguayMujer2045-20500.0153</v>
      </c>
      <c r="B63387" s="513" t="s">
        <v>231</v>
      </c>
      <c r="C63387" s="513" t="s">
        <v>18</v>
      </c>
      <c r="D63387" s="513" t="s">
        <v>469</v>
      </c>
      <c r="E63387" s="514">
        <v>0.01</v>
      </c>
      <c r="F63387" s="513">
        <v>53</v>
      </c>
      <c r="G63387" s="515">
        <v>26.755773848608758</v>
      </c>
      <c r="H63387" s="515">
        <v>3.0670678233111905</v>
      </c>
    </row>
    <row r="63388" spans="1:8">
      <c r="A63388" s="513" t="str">
        <f t="shared" si="990"/>
        <v>ParaguayMujer2045-20500.0154</v>
      </c>
      <c r="B63388" s="513" t="s">
        <v>231</v>
      </c>
      <c r="C63388" s="513" t="s">
        <v>18</v>
      </c>
      <c r="D63388" s="513" t="s">
        <v>469</v>
      </c>
      <c r="E63388" s="514">
        <v>0.01</v>
      </c>
      <c r="F63388" s="513">
        <v>54</v>
      </c>
      <c r="G63388" s="515">
        <v>26.12673205459096</v>
      </c>
      <c r="H63388" s="515">
        <v>3.0413983099537991</v>
      </c>
    </row>
    <row r="63389" spans="1:8">
      <c r="A63389" s="513" t="str">
        <f t="shared" si="990"/>
        <v>ParaguayMujer2045-20500.0155</v>
      </c>
      <c r="B63389" s="513" t="s">
        <v>231</v>
      </c>
      <c r="C63389" s="513" t="s">
        <v>18</v>
      </c>
      <c r="D63389" s="513" t="s">
        <v>469</v>
      </c>
      <c r="E63389" s="514">
        <v>0.01</v>
      </c>
      <c r="F63389" s="513">
        <v>55</v>
      </c>
      <c r="G63389" s="515">
        <v>25.497859712499952</v>
      </c>
      <c r="H63389" s="515">
        <v>3.0129251729164856</v>
      </c>
    </row>
    <row r="63390" spans="1:8">
      <c r="A63390" s="513" t="str">
        <f t="shared" si="990"/>
        <v>ParaguayMujer2045-20500.0156</v>
      </c>
      <c r="B63390" s="513" t="s">
        <v>231</v>
      </c>
      <c r="C63390" s="513" t="s">
        <v>18</v>
      </c>
      <c r="D63390" s="513" t="s">
        <v>469</v>
      </c>
      <c r="E63390" s="514">
        <v>0.01</v>
      </c>
      <c r="F63390" s="513">
        <v>56</v>
      </c>
      <c r="G63390" s="515">
        <v>24.868703790478609</v>
      </c>
      <c r="H63390" s="515">
        <v>2.9836548725272407</v>
      </c>
    </row>
    <row r="63391" spans="1:8">
      <c r="A63391" s="513" t="str">
        <f t="shared" si="990"/>
        <v>ParaguayMujer2045-20500.0157</v>
      </c>
      <c r="B63391" s="513" t="s">
        <v>231</v>
      </c>
      <c r="C63391" s="513" t="s">
        <v>18</v>
      </c>
      <c r="D63391" s="513" t="s">
        <v>469</v>
      </c>
      <c r="E63391" s="514">
        <v>0.01</v>
      </c>
      <c r="F63391" s="513">
        <v>57</v>
      </c>
      <c r="G63391" s="515">
        <v>24.238803923831572</v>
      </c>
      <c r="H63391" s="515">
        <v>2.9538930277951012</v>
      </c>
    </row>
    <row r="63392" spans="1:8">
      <c r="A63392" s="513" t="str">
        <f t="shared" si="990"/>
        <v>ParaguayMujer2045-20500.0158</v>
      </c>
      <c r="B63392" s="513" t="s">
        <v>231</v>
      </c>
      <c r="C63392" s="513" t="s">
        <v>18</v>
      </c>
      <c r="D63392" s="513" t="s">
        <v>469</v>
      </c>
      <c r="E63392" s="514">
        <v>0.01</v>
      </c>
      <c r="F63392" s="513">
        <v>58</v>
      </c>
      <c r="G63392" s="515">
        <v>23.607691631103926</v>
      </c>
      <c r="H63392" s="515">
        <v>2.923947483083952</v>
      </c>
    </row>
    <row r="63393" spans="1:8">
      <c r="A63393" s="513" t="str">
        <f t="shared" si="990"/>
        <v>ParaguayMujer2045-20500.0159</v>
      </c>
      <c r="B63393" s="513" t="s">
        <v>231</v>
      </c>
      <c r="C63393" s="513" t="s">
        <v>18</v>
      </c>
      <c r="D63393" s="513" t="s">
        <v>469</v>
      </c>
      <c r="E63393" s="514">
        <v>0.01</v>
      </c>
      <c r="F63393" s="513">
        <v>59</v>
      </c>
      <c r="G63393" s="515">
        <v>22.97893104309788</v>
      </c>
      <c r="H63393" s="515">
        <v>2.891397617391823</v>
      </c>
    </row>
    <row r="63394" spans="1:8">
      <c r="A63394" s="513" t="str">
        <f t="shared" si="990"/>
        <v>ParaguayMujer2045-20500.0160</v>
      </c>
      <c r="B63394" s="513" t="s">
        <v>231</v>
      </c>
      <c r="C63394" s="513" t="s">
        <v>18</v>
      </c>
      <c r="D63394" s="513" t="s">
        <v>469</v>
      </c>
      <c r="E63394" s="514">
        <v>0.01</v>
      </c>
      <c r="F63394" s="513">
        <v>60</v>
      </c>
      <c r="G63394" s="515">
        <v>22.351884396282585</v>
      </c>
      <c r="H63394" s="515">
        <v>2.8566768238417697</v>
      </c>
    </row>
    <row r="63395" spans="1:8">
      <c r="A63395" s="513" t="str">
        <f t="shared" si="990"/>
        <v>ParaguayMujer2045-20500.0161</v>
      </c>
      <c r="B63395" s="513" t="s">
        <v>231</v>
      </c>
      <c r="C63395" s="513" t="s">
        <v>18</v>
      </c>
      <c r="D63395" s="513" t="s">
        <v>469</v>
      </c>
      <c r="E63395" s="514">
        <v>0.01</v>
      </c>
      <c r="F63395" s="513">
        <v>61</v>
      </c>
      <c r="G63395" s="515">
        <v>21.725905527802897</v>
      </c>
      <c r="H63395" s="515">
        <v>2.8208669137447466</v>
      </c>
    </row>
    <row r="63396" spans="1:8">
      <c r="A63396" s="513" t="str">
        <f t="shared" si="990"/>
        <v>ParaguayMujer2045-20500.0162</v>
      </c>
      <c r="B63396" s="513" t="s">
        <v>231</v>
      </c>
      <c r="C63396" s="513" t="s">
        <v>18</v>
      </c>
      <c r="D63396" s="513" t="s">
        <v>469</v>
      </c>
      <c r="E63396" s="514">
        <v>0.01</v>
      </c>
      <c r="F63396" s="513">
        <v>62</v>
      </c>
      <c r="G63396" s="515">
        <v>21.100338329385487</v>
      </c>
      <c r="H63396" s="515">
        <v>2.7843840678180127</v>
      </c>
    </row>
    <row r="63397" spans="1:8">
      <c r="A63397" s="513" t="str">
        <f t="shared" si="990"/>
        <v>ParaguayMujer2045-20500.0163</v>
      </c>
      <c r="B63397" s="513" t="s">
        <v>231</v>
      </c>
      <c r="C63397" s="513" t="s">
        <v>18</v>
      </c>
      <c r="D63397" s="513" t="s">
        <v>469</v>
      </c>
      <c r="E63397" s="514">
        <v>0.01</v>
      </c>
      <c r="F63397" s="513">
        <v>63</v>
      </c>
      <c r="G63397" s="515">
        <v>20.474515155238141</v>
      </c>
      <c r="H63397" s="515">
        <v>2.7476537678915212</v>
      </c>
    </row>
    <row r="63398" spans="1:8">
      <c r="A63398" s="513" t="str">
        <f t="shared" si="990"/>
        <v>ParaguayMujer2045-20500.0164</v>
      </c>
      <c r="B63398" s="513" t="s">
        <v>231</v>
      </c>
      <c r="C63398" s="513" t="s">
        <v>18</v>
      </c>
      <c r="D63398" s="513" t="s">
        <v>469</v>
      </c>
      <c r="E63398" s="514">
        <v>0.01</v>
      </c>
      <c r="F63398" s="513">
        <v>64</v>
      </c>
      <c r="G63398" s="515">
        <v>19.855520972332503</v>
      </c>
      <c r="H63398" s="515">
        <v>2.706092007595164</v>
      </c>
    </row>
    <row r="63399" spans="1:8">
      <c r="A63399" s="513" t="str">
        <f t="shared" si="990"/>
        <v>ParaguayMujer2045-20500.0165</v>
      </c>
      <c r="B63399" s="513" t="s">
        <v>231</v>
      </c>
      <c r="C63399" s="513" t="s">
        <v>18</v>
      </c>
      <c r="D63399" s="513" t="s">
        <v>469</v>
      </c>
      <c r="E63399" s="514">
        <v>0.01</v>
      </c>
      <c r="F63399" s="513">
        <v>65</v>
      </c>
      <c r="G63399" s="515">
        <v>19.242341568016659</v>
      </c>
      <c r="H63399" s="515">
        <v>2.6603607469769441</v>
      </c>
    </row>
    <row r="63400" spans="1:8">
      <c r="A63400" s="513" t="str">
        <f t="shared" si="990"/>
        <v>ParaguayMujer2045-20500.0166</v>
      </c>
      <c r="B63400" s="513" t="s">
        <v>231</v>
      </c>
      <c r="C63400" s="513" t="s">
        <v>18</v>
      </c>
      <c r="D63400" s="513" t="s">
        <v>469</v>
      </c>
      <c r="E63400" s="514">
        <v>0.01</v>
      </c>
      <c r="F63400" s="513">
        <v>66</v>
      </c>
      <c r="G63400" s="515">
        <v>18.633957237532623</v>
      </c>
      <c r="H63400" s="515">
        <v>2.6132783501493098</v>
      </c>
    </row>
    <row r="63401" spans="1:8">
      <c r="A63401" s="513" t="str">
        <f t="shared" si="990"/>
        <v>ParaguayMujer2045-20500.0167</v>
      </c>
      <c r="B63401" s="513" t="s">
        <v>231</v>
      </c>
      <c r="C63401" s="513" t="s">
        <v>18</v>
      </c>
      <c r="D63401" s="513" t="s">
        <v>469</v>
      </c>
      <c r="E63401" s="514">
        <v>0.01</v>
      </c>
      <c r="F63401" s="513">
        <v>67</v>
      </c>
      <c r="G63401" s="515">
        <v>18.02933885064898</v>
      </c>
      <c r="H63401" s="515">
        <v>2.5654005431260201</v>
      </c>
    </row>
    <row r="63402" spans="1:8">
      <c r="A63402" s="513" t="str">
        <f t="shared" si="990"/>
        <v>ParaguayMujer2045-20500.0168</v>
      </c>
      <c r="B63402" s="513" t="s">
        <v>231</v>
      </c>
      <c r="C63402" s="513" t="s">
        <v>18</v>
      </c>
      <c r="D63402" s="513" t="s">
        <v>469</v>
      </c>
      <c r="E63402" s="514">
        <v>0.01</v>
      </c>
      <c r="F63402" s="513">
        <v>68</v>
      </c>
      <c r="G63402" s="515">
        <v>17.427443782275688</v>
      </c>
      <c r="H63402" s="515">
        <v>2.5172907403528</v>
      </c>
    </row>
    <row r="63403" spans="1:8">
      <c r="A63403" s="513" t="str">
        <f t="shared" si="990"/>
        <v>ParaguayMujer2045-20500.0169</v>
      </c>
      <c r="B63403" s="513" t="s">
        <v>231</v>
      </c>
      <c r="C63403" s="513" t="s">
        <v>18</v>
      </c>
      <c r="D63403" s="513" t="s">
        <v>469</v>
      </c>
      <c r="E63403" s="514">
        <v>0.01</v>
      </c>
      <c r="F63403" s="513">
        <v>69</v>
      </c>
      <c r="G63403" s="515">
        <v>16.831561227197863</v>
      </c>
      <c r="H63403" s="515">
        <v>2.4668495117175295</v>
      </c>
    </row>
    <row r="63404" spans="1:8">
      <c r="A63404" s="513" t="str">
        <f t="shared" si="990"/>
        <v>ParaguayMujer2045-20500.0170</v>
      </c>
      <c r="B63404" s="513" t="s">
        <v>231</v>
      </c>
      <c r="C63404" s="513" t="s">
        <v>18</v>
      </c>
      <c r="D63404" s="513" t="s">
        <v>469</v>
      </c>
      <c r="E63404" s="514">
        <v>0.01</v>
      </c>
      <c r="F63404" s="513">
        <v>70</v>
      </c>
      <c r="G63404" s="515">
        <v>16.240421049975364</v>
      </c>
      <c r="H63404" s="515">
        <v>2.4147819532346295</v>
      </c>
    </row>
    <row r="63405" spans="1:8">
      <c r="A63405" s="513" t="str">
        <f t="shared" si="990"/>
        <v>ParaguayMujer2045-20500.0171</v>
      </c>
      <c r="B63405" s="513" t="s">
        <v>231</v>
      </c>
      <c r="C63405" s="513" t="s">
        <v>18</v>
      </c>
      <c r="D63405" s="513" t="s">
        <v>469</v>
      </c>
      <c r="E63405" s="514">
        <v>0.01</v>
      </c>
      <c r="F63405" s="513">
        <v>71</v>
      </c>
      <c r="G63405" s="515">
        <v>15.652735804474911</v>
      </c>
      <c r="H63405" s="515">
        <v>2.3626804169509974</v>
      </c>
    </row>
    <row r="63406" spans="1:8">
      <c r="A63406" s="513" t="str">
        <f t="shared" si="990"/>
        <v>ParaguayMujer2045-20500.0172</v>
      </c>
      <c r="B63406" s="513" t="s">
        <v>231</v>
      </c>
      <c r="C63406" s="513" t="s">
        <v>18</v>
      </c>
      <c r="D63406" s="513" t="s">
        <v>469</v>
      </c>
      <c r="E63406" s="514">
        <v>0.01</v>
      </c>
      <c r="F63406" s="513">
        <v>72</v>
      </c>
      <c r="G63406" s="515">
        <v>15.067194024974183</v>
      </c>
      <c r="H63406" s="515">
        <v>2.3112747570395529</v>
      </c>
    </row>
    <row r="63407" spans="1:8">
      <c r="A63407" s="513" t="str">
        <f t="shared" si="990"/>
        <v>ParaguayMujer2045-20500.0173</v>
      </c>
      <c r="B63407" s="513" t="s">
        <v>231</v>
      </c>
      <c r="C63407" s="513" t="s">
        <v>18</v>
      </c>
      <c r="D63407" s="513" t="s">
        <v>469</v>
      </c>
      <c r="E63407" s="514">
        <v>0.01</v>
      </c>
      <c r="F63407" s="513">
        <v>73</v>
      </c>
      <c r="G63407" s="515">
        <v>14.482453265886051</v>
      </c>
      <c r="H63407" s="515">
        <v>2.2613658160673018</v>
      </c>
    </row>
    <row r="63408" spans="1:8">
      <c r="A63408" s="513" t="str">
        <f t="shared" si="990"/>
        <v>ParaguayMujer2045-20500.0174</v>
      </c>
      <c r="B63408" s="513" t="s">
        <v>231</v>
      </c>
      <c r="C63408" s="513" t="s">
        <v>18</v>
      </c>
      <c r="D63408" s="513" t="s">
        <v>469</v>
      </c>
      <c r="E63408" s="514">
        <v>0.01</v>
      </c>
      <c r="F63408" s="513">
        <v>74</v>
      </c>
      <c r="G63408" s="515">
        <v>13.911204860551505</v>
      </c>
      <c r="H63408" s="515">
        <v>2.2056177775907959</v>
      </c>
    </row>
    <row r="63409" spans="1:8">
      <c r="A63409" s="513" t="str">
        <f t="shared" si="990"/>
        <v>ParaguayMujer2045-20500.0175</v>
      </c>
      <c r="B63409" s="513" t="s">
        <v>231</v>
      </c>
      <c r="C63409" s="513" t="s">
        <v>18</v>
      </c>
      <c r="D63409" s="513" t="s">
        <v>469</v>
      </c>
      <c r="E63409" s="514">
        <v>0.01</v>
      </c>
      <c r="F63409" s="513">
        <v>75</v>
      </c>
      <c r="G63409" s="515">
        <v>13.351371835617687</v>
      </c>
      <c r="H63409" s="515">
        <v>2.1452910951612614</v>
      </c>
    </row>
    <row r="63410" spans="1:8">
      <c r="A63410" s="513" t="str">
        <f t="shared" si="990"/>
        <v>ParaguayMujer2045-20500.0176</v>
      </c>
      <c r="B63410" s="513" t="s">
        <v>231</v>
      </c>
      <c r="C63410" s="513" t="s">
        <v>18</v>
      </c>
      <c r="D63410" s="513" t="s">
        <v>469</v>
      </c>
      <c r="E63410" s="514">
        <v>0.01</v>
      </c>
      <c r="F63410" s="513">
        <v>76</v>
      </c>
      <c r="G63410" s="515">
        <v>12.800877843963871</v>
      </c>
      <c r="H63410" s="515">
        <v>2.0900079618910365</v>
      </c>
    </row>
    <row r="63411" spans="1:8">
      <c r="A63411" s="513" t="str">
        <f t="shared" si="990"/>
        <v>ParaguayMujer2045-20500.0177</v>
      </c>
      <c r="B63411" s="513" t="s">
        <v>231</v>
      </c>
      <c r="C63411" s="513" t="s">
        <v>18</v>
      </c>
      <c r="D63411" s="513" t="s">
        <v>469</v>
      </c>
      <c r="E63411" s="514">
        <v>0.01</v>
      </c>
      <c r="F63411" s="513">
        <v>77</v>
      </c>
      <c r="G63411" s="515">
        <v>12.257628664274733</v>
      </c>
      <c r="H63411" s="515">
        <v>2.0405553318165115</v>
      </c>
    </row>
    <row r="63412" spans="1:8">
      <c r="A63412" s="513" t="str">
        <f t="shared" si="990"/>
        <v>ParaguayMujer2045-20500.0178</v>
      </c>
      <c r="B63412" s="513" t="s">
        <v>231</v>
      </c>
      <c r="C63412" s="513" t="s">
        <v>18</v>
      </c>
      <c r="D63412" s="513" t="s">
        <v>469</v>
      </c>
      <c r="E63412" s="514">
        <v>0.01</v>
      </c>
      <c r="F63412" s="513">
        <v>78</v>
      </c>
      <c r="G63412" s="515">
        <v>11.719492719318767</v>
      </c>
      <c r="H63412" s="515">
        <v>1.9978429696734086</v>
      </c>
    </row>
    <row r="63413" spans="1:8">
      <c r="A63413" s="513" t="str">
        <f t="shared" si="990"/>
        <v>ParaguayMujer2045-20500.0179</v>
      </c>
      <c r="B63413" s="513" t="s">
        <v>231</v>
      </c>
      <c r="C63413" s="513" t="s">
        <v>18</v>
      </c>
      <c r="D63413" s="513" t="s">
        <v>469</v>
      </c>
      <c r="E63413" s="514">
        <v>0.01</v>
      </c>
      <c r="F63413" s="513">
        <v>79</v>
      </c>
      <c r="G63413" s="515">
        <v>11.220481681479205</v>
      </c>
      <c r="H63413" s="515">
        <v>1.9428536607537903</v>
      </c>
    </row>
    <row r="63414" spans="1:8">
      <c r="A63414" s="513" t="str">
        <f t="shared" si="990"/>
        <v>ParaguayMujer2045-20500.0180</v>
      </c>
      <c r="B63414" s="513" t="s">
        <v>231</v>
      </c>
      <c r="C63414" s="513" t="s">
        <v>18</v>
      </c>
      <c r="D63414" s="513" t="s">
        <v>469</v>
      </c>
      <c r="E63414" s="514">
        <v>0.01</v>
      </c>
      <c r="F63414" s="513">
        <v>80</v>
      </c>
      <c r="G63414" s="515">
        <v>10.757146107387571</v>
      </c>
      <c r="H63414" s="515">
        <v>1.8762019364858495</v>
      </c>
    </row>
    <row r="63415" spans="1:8">
      <c r="A63415" s="513" t="str">
        <f t="shared" si="990"/>
        <v>ParaguayMujer2045-20500.0181</v>
      </c>
      <c r="B63415" s="513" t="s">
        <v>231</v>
      </c>
      <c r="C63415" s="513" t="s">
        <v>18</v>
      </c>
      <c r="D63415" s="513" t="s">
        <v>469</v>
      </c>
      <c r="E63415" s="514">
        <v>0.01</v>
      </c>
      <c r="F63415" s="513">
        <v>81</v>
      </c>
      <c r="G63415" s="515">
        <v>10.326428812372091</v>
      </c>
      <c r="H63415" s="515">
        <v>1.7863725317435577</v>
      </c>
    </row>
    <row r="63416" spans="1:8">
      <c r="A63416" s="513" t="str">
        <f t="shared" si="990"/>
        <v>ParaguayMujer2045-20500.0182</v>
      </c>
      <c r="B63416" s="513" t="s">
        <v>231</v>
      </c>
      <c r="C63416" s="513" t="s">
        <v>18</v>
      </c>
      <c r="D63416" s="513" t="s">
        <v>469</v>
      </c>
      <c r="E63416" s="514">
        <v>0.01</v>
      </c>
      <c r="F63416" s="513">
        <v>82</v>
      </c>
      <c r="G63416" s="515">
        <v>9.9256218585562621</v>
      </c>
      <c r="H63416" s="515">
        <v>1.6858983073923584</v>
      </c>
    </row>
    <row r="63417" spans="1:8">
      <c r="A63417" s="513" t="str">
        <f t="shared" si="990"/>
        <v>ParaguayMujer2045-20500.0183</v>
      </c>
      <c r="B63417" s="513" t="s">
        <v>231</v>
      </c>
      <c r="C63417" s="513" t="s">
        <v>18</v>
      </c>
      <c r="D63417" s="513" t="s">
        <v>469</v>
      </c>
      <c r="E63417" s="514">
        <v>0.01</v>
      </c>
      <c r="F63417" s="513">
        <v>83</v>
      </c>
      <c r="G63417" s="515">
        <v>9.5523303757384532</v>
      </c>
      <c r="H63417" s="515">
        <v>1.5752368142494231</v>
      </c>
    </row>
    <row r="63418" spans="1:8">
      <c r="A63418" s="513" t="str">
        <f t="shared" si="990"/>
        <v>ParaguayMujer2045-20500.0184</v>
      </c>
      <c r="B63418" s="513" t="s">
        <v>231</v>
      </c>
      <c r="C63418" s="513" t="s">
        <v>18</v>
      </c>
      <c r="D63418" s="513" t="s">
        <v>469</v>
      </c>
      <c r="E63418" s="514">
        <v>0.01</v>
      </c>
      <c r="F63418" s="513">
        <v>84</v>
      </c>
      <c r="G63418" s="515">
        <v>9.1082031585623699</v>
      </c>
      <c r="H63418" s="515">
        <v>1.5052377800961843</v>
      </c>
    </row>
    <row r="63419" spans="1:8">
      <c r="A63419" s="513" t="str">
        <f t="shared" si="990"/>
        <v>ParaguayMujer2045-20500.0185</v>
      </c>
      <c r="B63419" s="513" t="s">
        <v>231</v>
      </c>
      <c r="C63419" s="513" t="s">
        <v>18</v>
      </c>
      <c r="D63419" s="513" t="s">
        <v>469</v>
      </c>
      <c r="E63419" s="514">
        <v>0.01</v>
      </c>
      <c r="F63419" s="513">
        <v>85</v>
      </c>
      <c r="G63419" s="515">
        <v>8.676219729571006</v>
      </c>
      <c r="H63419" s="515">
        <v>1.4355744609425223</v>
      </c>
    </row>
    <row r="63420" spans="1:8">
      <c r="A63420" s="513" t="str">
        <f t="shared" si="990"/>
        <v>ParaguayMujer2045-20500.0186</v>
      </c>
      <c r="B63420" s="513" t="s">
        <v>231</v>
      </c>
      <c r="C63420" s="513" t="s">
        <v>18</v>
      </c>
      <c r="D63420" s="513" t="s">
        <v>469</v>
      </c>
      <c r="E63420" s="514">
        <v>0.01</v>
      </c>
      <c r="F63420" s="513">
        <v>86</v>
      </c>
      <c r="G63420" s="515">
        <v>8.256590163593609</v>
      </c>
      <c r="H63420" s="515">
        <v>1.3664045450101083</v>
      </c>
    </row>
    <row r="63421" spans="1:8">
      <c r="A63421" s="513" t="str">
        <f t="shared" si="990"/>
        <v>ParaguayMujer2045-20500.0187</v>
      </c>
      <c r="B63421" s="513" t="s">
        <v>231</v>
      </c>
      <c r="C63421" s="513" t="s">
        <v>18</v>
      </c>
      <c r="D63421" s="513" t="s">
        <v>469</v>
      </c>
      <c r="E63421" s="514">
        <v>0.01</v>
      </c>
      <c r="F63421" s="513">
        <v>87</v>
      </c>
      <c r="G63421" s="515">
        <v>7.8494944816618286</v>
      </c>
      <c r="H63421" s="515">
        <v>1.2978796265085137</v>
      </c>
    </row>
    <row r="63422" spans="1:8">
      <c r="A63422" s="513" t="str">
        <f t="shared" si="990"/>
        <v>ParaguayMujer2045-20500.0188</v>
      </c>
      <c r="B63422" s="513" t="s">
        <v>231</v>
      </c>
      <c r="C63422" s="513" t="s">
        <v>18</v>
      </c>
      <c r="D63422" s="513" t="s">
        <v>469</v>
      </c>
      <c r="E63422" s="514">
        <v>0.01</v>
      </c>
      <c r="F63422" s="513">
        <v>88</v>
      </c>
      <c r="G63422" s="515">
        <v>7.455081364455741</v>
      </c>
      <c r="H63422" s="515">
        <v>1.2301440447248848</v>
      </c>
    </row>
    <row r="63423" spans="1:8">
      <c r="A63423" s="513" t="str">
        <f t="shared" si="990"/>
        <v>ParaguayMujer2045-20500.0189</v>
      </c>
      <c r="B63423" s="513" t="s">
        <v>231</v>
      </c>
      <c r="C63423" s="513" t="s">
        <v>18</v>
      </c>
      <c r="D63423" s="513" t="s">
        <v>469</v>
      </c>
      <c r="E63423" s="514">
        <v>0.01</v>
      </c>
      <c r="F63423" s="513">
        <v>89</v>
      </c>
      <c r="G63423" s="515">
        <v>7.073467554231998</v>
      </c>
      <c r="H63423" s="515">
        <v>1.1633336450858978</v>
      </c>
    </row>
    <row r="63424" spans="1:8">
      <c r="A63424" s="513" t="str">
        <f t="shared" si="990"/>
        <v>ParaguayMujer2045-20500.0190</v>
      </c>
      <c r="B63424" s="513" t="s">
        <v>231</v>
      </c>
      <c r="C63424" s="513" t="s">
        <v>18</v>
      </c>
      <c r="D63424" s="513" t="s">
        <v>469</v>
      </c>
      <c r="E63424" s="514">
        <v>0.01</v>
      </c>
      <c r="F63424" s="513">
        <v>90</v>
      </c>
      <c r="G63424" s="515">
        <v>6.7047370556994483</v>
      </c>
      <c r="H63424" s="515">
        <v>1.0975747174823891</v>
      </c>
    </row>
    <row r="63425" spans="1:8">
      <c r="A63425" s="513" t="str">
        <f t="shared" si="990"/>
        <v>ParaguayMujer2045-20500.0191</v>
      </c>
      <c r="B63425" s="513" t="s">
        <v>231</v>
      </c>
      <c r="C63425" s="513" t="s">
        <v>18</v>
      </c>
      <c r="D63425" s="513" t="s">
        <v>469</v>
      </c>
      <c r="E63425" s="514">
        <v>0.01</v>
      </c>
      <c r="F63425" s="513">
        <v>91</v>
      </c>
      <c r="G63425" s="515">
        <v>6.3489407858064464</v>
      </c>
      <c r="H63425" s="515">
        <v>1.0329830050487629</v>
      </c>
    </row>
    <row r="63426" spans="1:8">
      <c r="A63426" s="513" t="str">
        <f t="shared" si="990"/>
        <v>ParaguayMujer2045-20500.0192</v>
      </c>
      <c r="B63426" s="513" t="s">
        <v>231</v>
      </c>
      <c r="C63426" s="513" t="s">
        <v>18</v>
      </c>
      <c r="D63426" s="513" t="s">
        <v>469</v>
      </c>
      <c r="E63426" s="514">
        <v>0.01</v>
      </c>
      <c r="F63426" s="513">
        <v>92</v>
      </c>
      <c r="G63426" s="515">
        <v>6.0060964184447432</v>
      </c>
      <c r="H63426" s="515">
        <v>0.96966278084165347</v>
      </c>
    </row>
    <row r="63427" spans="1:8">
      <c r="A63427" s="513" t="str">
        <f t="shared" ref="A63427:A63490" si="991">B63427&amp;C63427&amp;D63427&amp;E63427&amp;F63427</f>
        <v>ParaguayMujer2045-20500.0193</v>
      </c>
      <c r="B63427" s="513" t="s">
        <v>231</v>
      </c>
      <c r="C63427" s="513" t="s">
        <v>18</v>
      </c>
      <c r="D63427" s="513" t="s">
        <v>469</v>
      </c>
      <c r="E63427" s="514">
        <v>0.01</v>
      </c>
      <c r="F63427" s="513">
        <v>93</v>
      </c>
      <c r="G63427" s="515">
        <v>5.6761884471242201</v>
      </c>
      <c r="H63427" s="515">
        <v>0.90770600597749163</v>
      </c>
    </row>
    <row r="63428" spans="1:8">
      <c r="A63428" s="513" t="str">
        <f t="shared" si="991"/>
        <v>ParaguayMujer2045-20500.0194</v>
      </c>
      <c r="B63428" s="513" t="s">
        <v>231</v>
      </c>
      <c r="C63428" s="513" t="s">
        <v>18</v>
      </c>
      <c r="D63428" s="513" t="s">
        <v>469</v>
      </c>
      <c r="E63428" s="514">
        <v>0.01</v>
      </c>
      <c r="F63428" s="513">
        <v>94</v>
      </c>
      <c r="G63428" s="515">
        <v>5.3591686007152939</v>
      </c>
      <c r="H63428" s="515">
        <v>0.84719160793930404</v>
      </c>
    </row>
    <row r="63429" spans="1:8">
      <c r="A63429" s="513" t="str">
        <f t="shared" si="991"/>
        <v>ParaguayMujer2045-20500.0195</v>
      </c>
      <c r="B63429" s="513" t="s">
        <v>231</v>
      </c>
      <c r="C63429" s="513" t="s">
        <v>18</v>
      </c>
      <c r="D63429" s="513" t="s">
        <v>469</v>
      </c>
      <c r="E63429" s="514">
        <v>0.01</v>
      </c>
      <c r="F63429" s="513">
        <v>95</v>
      </c>
      <c r="G63429" s="515">
        <v>5.0549564441199433</v>
      </c>
      <c r="H63429" s="515">
        <v>0.78818478342034248</v>
      </c>
    </row>
    <row r="63430" spans="1:8">
      <c r="A63430" s="513" t="str">
        <f t="shared" si="991"/>
        <v>ParaguayMujer2045-20500.0196</v>
      </c>
      <c r="B63430" s="513" t="s">
        <v>231</v>
      </c>
      <c r="C63430" s="513" t="s">
        <v>18</v>
      </c>
      <c r="D63430" s="513" t="s">
        <v>469</v>
      </c>
      <c r="E63430" s="514">
        <v>0.01</v>
      </c>
      <c r="F63430" s="513">
        <v>96</v>
      </c>
      <c r="G63430" s="515">
        <v>4.7634400506331636</v>
      </c>
      <c r="H63430" s="515">
        <v>0.73073655991660202</v>
      </c>
    </row>
    <row r="63431" spans="1:8">
      <c r="A63431" s="513" t="str">
        <f t="shared" si="991"/>
        <v>ParaguayMujer2045-20500.0197</v>
      </c>
      <c r="B63431" s="513" t="s">
        <v>231</v>
      </c>
      <c r="C63431" s="513" t="s">
        <v>18</v>
      </c>
      <c r="D63431" s="513" t="s">
        <v>469</v>
      </c>
      <c r="E63431" s="514">
        <v>0.01</v>
      </c>
      <c r="F63431" s="513">
        <v>97</v>
      </c>
      <c r="G63431" s="515">
        <v>4.484477330721945</v>
      </c>
      <c r="H63431" s="515">
        <v>0.67488307553929838</v>
      </c>
    </row>
    <row r="63432" spans="1:8">
      <c r="A63432" s="513" t="str">
        <f t="shared" si="991"/>
        <v>ParaguayMujer2045-20500.0198</v>
      </c>
      <c r="B63432" s="513" t="s">
        <v>231</v>
      </c>
      <c r="C63432" s="513" t="s">
        <v>18</v>
      </c>
      <c r="D63432" s="513" t="s">
        <v>469</v>
      </c>
      <c r="E63432" s="514">
        <v>0.01</v>
      </c>
      <c r="F63432" s="513">
        <v>98</v>
      </c>
      <c r="G63432" s="515">
        <v>4.2178970629090706</v>
      </c>
      <c r="H63432" s="515">
        <v>0.62064525239190915</v>
      </c>
    </row>
    <row r="63433" spans="1:8">
      <c r="A63433" s="513" t="str">
        <f t="shared" si="991"/>
        <v>ParaguayMujer2045-20500.0199</v>
      </c>
      <c r="B63433" s="513" t="s">
        <v>231</v>
      </c>
      <c r="C63433" s="513" t="s">
        <v>18</v>
      </c>
      <c r="D63433" s="513" t="s">
        <v>469</v>
      </c>
      <c r="E63433" s="514">
        <v>0.01</v>
      </c>
      <c r="F63433" s="513">
        <v>99</v>
      </c>
      <c r="G63433" s="515">
        <v>3.9635005501403282</v>
      </c>
      <c r="H63433" s="515">
        <v>0.56802817629528579</v>
      </c>
    </row>
    <row r="63434" spans="1:8">
      <c r="A63434" s="513" t="str">
        <f t="shared" si="991"/>
        <v>ParaguayMujer2045-20500.01100</v>
      </c>
      <c r="B63434" s="513" t="s">
        <v>231</v>
      </c>
      <c r="C63434" s="513" t="s">
        <v>18</v>
      </c>
      <c r="D63434" s="513" t="s">
        <v>469</v>
      </c>
      <c r="E63434" s="514">
        <v>0.01</v>
      </c>
      <c r="F63434" s="513">
        <v>100</v>
      </c>
      <c r="G63434" s="515">
        <v>3.7210632593419239</v>
      </c>
      <c r="H63434" s="515">
        <v>0.51702050255856169</v>
      </c>
    </row>
    <row r="63435" spans="1:8">
      <c r="A63435" s="513" t="str">
        <f t="shared" si="991"/>
        <v>ParaguayMujer2045-20500.01101</v>
      </c>
      <c r="B63435" s="513" t="s">
        <v>231</v>
      </c>
      <c r="C63435" s="513" t="s">
        <v>18</v>
      </c>
      <c r="D63435" s="513" t="s">
        <v>469</v>
      </c>
      <c r="E63435" s="514">
        <v>0.01</v>
      </c>
      <c r="F63435" s="513">
        <v>101</v>
      </c>
      <c r="G63435" s="515">
        <v>3.4903365226692107</v>
      </c>
      <c r="H63435" s="515">
        <v>0.46759383889475981</v>
      </c>
    </row>
    <row r="63436" spans="1:8">
      <c r="A63436" s="513" t="str">
        <f t="shared" si="991"/>
        <v>ParaguayMujer2045-20500.01102</v>
      </c>
      <c r="B63436" s="513" t="s">
        <v>231</v>
      </c>
      <c r="C63436" s="513" t="s">
        <v>18</v>
      </c>
      <c r="D63436" s="513" t="s">
        <v>469</v>
      </c>
      <c r="E63436" s="514">
        <v>0.01</v>
      </c>
      <c r="F63436" s="513">
        <v>102</v>
      </c>
      <c r="G63436" s="515">
        <v>3.271049570965638</v>
      </c>
      <c r="H63436" s="515">
        <v>0.41970176270237997</v>
      </c>
    </row>
    <row r="63437" spans="1:8">
      <c r="A63437" s="513" t="str">
        <f t="shared" si="991"/>
        <v>ParaguayMujer2045-20500.01103</v>
      </c>
      <c r="B63437" s="513" t="s">
        <v>231</v>
      </c>
      <c r="C63437" s="513" t="s">
        <v>18</v>
      </c>
      <c r="D63437" s="513" t="s">
        <v>469</v>
      </c>
      <c r="E63437" s="514">
        <v>0.01</v>
      </c>
      <c r="F63437" s="513">
        <v>103</v>
      </c>
      <c r="G63437" s="515">
        <v>3.0629114578484788</v>
      </c>
      <c r="H63437" s="515">
        <v>0.37327857643514678</v>
      </c>
    </row>
    <row r="63438" spans="1:8">
      <c r="A63438" s="513" t="str">
        <f t="shared" si="991"/>
        <v>ParaguayMujer2045-20500.01104</v>
      </c>
      <c r="B63438" s="513" t="s">
        <v>231</v>
      </c>
      <c r="C63438" s="513" t="s">
        <v>18</v>
      </c>
      <c r="D63438" s="513" t="s">
        <v>469</v>
      </c>
      <c r="E63438" s="514">
        <v>0.01</v>
      </c>
      <c r="F63438" s="513">
        <v>104</v>
      </c>
      <c r="G63438" s="515">
        <v>2.8656131626971004</v>
      </c>
      <c r="H63438" s="515">
        <v>0.32823755420359596</v>
      </c>
    </row>
    <row r="63439" spans="1:8">
      <c r="A63439" s="513" t="str">
        <f t="shared" si="991"/>
        <v>ParaguayMujer2045-20500.01105</v>
      </c>
      <c r="B63439" s="513" t="s">
        <v>231</v>
      </c>
      <c r="C63439" s="513" t="s">
        <v>18</v>
      </c>
      <c r="D63439" s="513" t="s">
        <v>469</v>
      </c>
      <c r="E63439" s="514">
        <v>0.01</v>
      </c>
      <c r="F63439" s="513">
        <v>105</v>
      </c>
      <c r="G63439" s="515">
        <v>2.6788290198442941</v>
      </c>
      <c r="H63439" s="515">
        <v>0.28446863006829437</v>
      </c>
    </row>
    <row r="63440" spans="1:8">
      <c r="A63440" s="513" t="str">
        <f t="shared" si="991"/>
        <v>ParaguayMujer2045-20500.01106</v>
      </c>
      <c r="B63440" s="513" t="s">
        <v>231</v>
      </c>
      <c r="C63440" s="513" t="s">
        <v>18</v>
      </c>
      <c r="D63440" s="513" t="s">
        <v>469</v>
      </c>
      <c r="E63440" s="514">
        <v>0.01</v>
      </c>
      <c r="F63440" s="513">
        <v>106</v>
      </c>
      <c r="G63440" s="515">
        <v>2.5022185636920207</v>
      </c>
      <c r="H63440" s="515">
        <v>0.24183477525685321</v>
      </c>
    </row>
    <row r="63441" spans="1:8">
      <c r="A63441" s="513" t="str">
        <f t="shared" si="991"/>
        <v>ParaguayMujer2045-20500.01107</v>
      </c>
      <c r="B63441" s="513" t="s">
        <v>231</v>
      </c>
      <c r="C63441" s="513" t="s">
        <v>18</v>
      </c>
      <c r="D63441" s="513" t="s">
        <v>469</v>
      </c>
      <c r="E63441" s="514">
        <v>0.01</v>
      </c>
      <c r="F63441" s="513">
        <v>107</v>
      </c>
      <c r="G63441" s="515">
        <v>2.3354265049516081</v>
      </c>
      <c r="H63441" s="515">
        <v>0.20016735905265207</v>
      </c>
    </row>
    <row r="63442" spans="1:8">
      <c r="A63442" s="513" t="str">
        <f t="shared" si="991"/>
        <v>ParaguayMujer2045-20500.01108</v>
      </c>
      <c r="B63442" s="513" t="s">
        <v>231</v>
      </c>
      <c r="C63442" s="513" t="s">
        <v>18</v>
      </c>
      <c r="D63442" s="513" t="s">
        <v>469</v>
      </c>
      <c r="E63442" s="514">
        <v>0.01</v>
      </c>
      <c r="F63442" s="513">
        <v>108</v>
      </c>
      <c r="G63442" s="515">
        <v>2.1780811409017042</v>
      </c>
      <c r="H63442" s="515">
        <v>0.15925949924902669</v>
      </c>
    </row>
    <row r="63443" spans="1:8">
      <c r="A63443" s="513" t="str">
        <f t="shared" si="991"/>
        <v>ParaguayMujer2045-20500.01109</v>
      </c>
      <c r="B63443" s="513" t="s">
        <v>231</v>
      </c>
      <c r="C63443" s="513" t="s">
        <v>18</v>
      </c>
      <c r="D63443" s="513" t="s">
        <v>469</v>
      </c>
      <c r="E63443" s="514">
        <v>0.01</v>
      </c>
      <c r="F63443" s="513">
        <v>109</v>
      </c>
      <c r="G63443" s="515">
        <v>2.0297863268282121</v>
      </c>
      <c r="H63443" s="515">
        <v>0.11885874888104524</v>
      </c>
    </row>
    <row r="63444" spans="1:8">
      <c r="A63444" s="513" t="str">
        <f t="shared" si="991"/>
        <v>ParaguayMujer2045-20500.01110</v>
      </c>
      <c r="B63444" s="513" t="s">
        <v>231</v>
      </c>
      <c r="C63444" s="513" t="s">
        <v>18</v>
      </c>
      <c r="D63444" s="513" t="s">
        <v>469</v>
      </c>
      <c r="E63444" s="514">
        <v>0.01</v>
      </c>
      <c r="F63444" s="513">
        <v>110</v>
      </c>
      <c r="G63444" s="515">
        <v>1.8900989935556802</v>
      </c>
      <c r="H63444" s="515">
        <v>7.866911877980004E-2</v>
      </c>
    </row>
    <row r="63445" spans="1:8">
      <c r="A63445" s="513" t="str">
        <f t="shared" si="991"/>
        <v>ParaguayMujer2045-20500.01111</v>
      </c>
      <c r="B63445" s="513" t="s">
        <v>231</v>
      </c>
      <c r="C63445" s="513" t="s">
        <v>18</v>
      </c>
      <c r="D63445" s="513" t="s">
        <v>469</v>
      </c>
      <c r="E63445" s="514">
        <v>0.01</v>
      </c>
      <c r="F63445" s="513">
        <v>111</v>
      </c>
      <c r="G63445" s="515">
        <v>1.7526761651180998</v>
      </c>
      <c r="H63445" s="515">
        <v>3.8474087081326755E-2</v>
      </c>
    </row>
    <row r="63446" spans="1:8">
      <c r="A63446" s="513" t="str">
        <f t="shared" si="991"/>
        <v>ParaguayMujer2045-20500.01112</v>
      </c>
      <c r="B63446" s="513" t="s">
        <v>231</v>
      </c>
      <c r="C63446" s="513" t="s">
        <v>18</v>
      </c>
      <c r="D63446" s="513" t="s">
        <v>469</v>
      </c>
      <c r="E63446" s="514">
        <v>0.01</v>
      </c>
      <c r="F63446" s="513">
        <v>112</v>
      </c>
      <c r="G63446" s="515">
        <v>1.621542734008375</v>
      </c>
      <c r="H63446" s="515">
        <v>0</v>
      </c>
    </row>
    <row r="63447" spans="1:8">
      <c r="A63447" s="513" t="str">
        <f t="shared" si="991"/>
        <v>ParaguayMujer2045-20500.01113</v>
      </c>
      <c r="B63447" s="513" t="s">
        <v>231</v>
      </c>
      <c r="C63447" s="513" t="s">
        <v>18</v>
      </c>
      <c r="D63447" s="513" t="s">
        <v>469</v>
      </c>
      <c r="E63447" s="514">
        <v>0.01</v>
      </c>
      <c r="F63447" s="513">
        <v>113</v>
      </c>
      <c r="G63447" s="515">
        <v>1.485099247470276</v>
      </c>
      <c r="H63447" s="515">
        <v>0</v>
      </c>
    </row>
    <row r="63448" spans="1:8">
      <c r="A63448" s="513" t="str">
        <f t="shared" si="991"/>
        <v>ParaguayMujer2045-20500.01114</v>
      </c>
      <c r="B63448" s="513" t="s">
        <v>231</v>
      </c>
      <c r="C63448" s="513" t="s">
        <v>18</v>
      </c>
      <c r="D63448" s="513" t="s">
        <v>469</v>
      </c>
      <c r="E63448" s="514">
        <v>0.01</v>
      </c>
      <c r="F63448" s="513">
        <v>114</v>
      </c>
      <c r="G63448" s="515">
        <v>1.3957316286921528</v>
      </c>
      <c r="H63448" s="515">
        <v>0</v>
      </c>
    </row>
    <row r="63449" spans="1:8">
      <c r="A63449" s="513" t="str">
        <f t="shared" si="991"/>
        <v>ParaguayMujer2045-20500.01115</v>
      </c>
      <c r="B63449" s="513" t="s">
        <v>231</v>
      </c>
      <c r="C63449" s="513" t="s">
        <v>18</v>
      </c>
      <c r="D63449" s="513" t="s">
        <v>469</v>
      </c>
      <c r="E63449" s="514">
        <v>0.01</v>
      </c>
      <c r="F63449" s="513">
        <v>115</v>
      </c>
      <c r="G63449" s="515">
        <v>1.2563745078473989</v>
      </c>
      <c r="H63449" s="515">
        <v>0</v>
      </c>
    </row>
    <row r="63450" spans="1:8">
      <c r="A63450" s="513" t="str">
        <f t="shared" si="991"/>
        <v>ParaguayMujer2045-20500.01116</v>
      </c>
      <c r="B63450" s="513" t="s">
        <v>231</v>
      </c>
      <c r="C63450" s="513" t="s">
        <v>18</v>
      </c>
      <c r="D63450" s="513" t="s">
        <v>469</v>
      </c>
      <c r="E63450" s="514">
        <v>0.01</v>
      </c>
      <c r="F63450" s="513">
        <v>116</v>
      </c>
      <c r="G63450" s="515">
        <v>1</v>
      </c>
      <c r="H63450" s="515">
        <v>0</v>
      </c>
    </row>
    <row r="63451" spans="1:8">
      <c r="A63451" s="513" t="str">
        <f t="shared" si="991"/>
        <v>ParaguayMujer2045-20500.0250</v>
      </c>
      <c r="B63451" s="513" t="s">
        <v>231</v>
      </c>
      <c r="C63451" s="513" t="s">
        <v>18</v>
      </c>
      <c r="D63451" s="513" t="s">
        <v>469</v>
      </c>
      <c r="E63451" s="514">
        <v>0.02</v>
      </c>
      <c r="F63451" s="513">
        <v>50</v>
      </c>
      <c r="G63451" s="515">
        <v>24.319701386848173</v>
      </c>
      <c r="H63451" s="515">
        <v>2.4190637069325129</v>
      </c>
    </row>
    <row r="63452" spans="1:8">
      <c r="A63452" s="513" t="str">
        <f t="shared" si="991"/>
        <v>ParaguayMujer2045-20500.0251</v>
      </c>
      <c r="B63452" s="513" t="s">
        <v>231</v>
      </c>
      <c r="C63452" s="513" t="s">
        <v>18</v>
      </c>
      <c r="D63452" s="513" t="s">
        <v>469</v>
      </c>
      <c r="E63452" s="514">
        <v>0.02</v>
      </c>
      <c r="F63452" s="513">
        <v>51</v>
      </c>
      <c r="G63452" s="515">
        <v>23.868011784171085</v>
      </c>
      <c r="H63452" s="515">
        <v>2.4210672798878665</v>
      </c>
    </row>
    <row r="63453" spans="1:8">
      <c r="A63453" s="513" t="str">
        <f t="shared" si="991"/>
        <v>ParaguayMujer2045-20500.0252</v>
      </c>
      <c r="B63453" s="513" t="s">
        <v>231</v>
      </c>
      <c r="C63453" s="513" t="s">
        <v>18</v>
      </c>
      <c r="D63453" s="513" t="s">
        <v>469</v>
      </c>
      <c r="E63453" s="514">
        <v>0.02</v>
      </c>
      <c r="F63453" s="513">
        <v>52</v>
      </c>
      <c r="G63453" s="515">
        <v>23.412137402162703</v>
      </c>
      <c r="H63453" s="515">
        <v>2.4211681942928895</v>
      </c>
    </row>
    <row r="63454" spans="1:8">
      <c r="A63454" s="513" t="str">
        <f t="shared" si="991"/>
        <v>ParaguayMujer2045-20500.0253</v>
      </c>
      <c r="B63454" s="513" t="s">
        <v>231</v>
      </c>
      <c r="C63454" s="513" t="s">
        <v>18</v>
      </c>
      <c r="D63454" s="513" t="s">
        <v>469</v>
      </c>
      <c r="E63454" s="514">
        <v>0.02</v>
      </c>
      <c r="F63454" s="513">
        <v>53</v>
      </c>
      <c r="G63454" s="515">
        <v>22.951728028625173</v>
      </c>
      <c r="H63454" s="515">
        <v>2.4195879652936836</v>
      </c>
    </row>
    <row r="63455" spans="1:8">
      <c r="A63455" s="513" t="str">
        <f t="shared" si="991"/>
        <v>ParaguayMujer2045-20500.0254</v>
      </c>
      <c r="B63455" s="513" t="s">
        <v>231</v>
      </c>
      <c r="C63455" s="513" t="s">
        <v>18</v>
      </c>
      <c r="D63455" s="513" t="s">
        <v>469</v>
      </c>
      <c r="E63455" s="514">
        <v>0.02</v>
      </c>
      <c r="F63455" s="513">
        <v>54</v>
      </c>
      <c r="G63455" s="515">
        <v>22.488371114914887</v>
      </c>
      <c r="H63455" s="515">
        <v>2.4151219654895235</v>
      </c>
    </row>
    <row r="63456" spans="1:8">
      <c r="A63456" s="513" t="str">
        <f t="shared" si="991"/>
        <v>ParaguayMujer2045-20500.0255</v>
      </c>
      <c r="B63456" s="513" t="s">
        <v>231</v>
      </c>
      <c r="C63456" s="513" t="s">
        <v>18</v>
      </c>
      <c r="D63456" s="513" t="s">
        <v>469</v>
      </c>
      <c r="E63456" s="514">
        <v>0.02</v>
      </c>
      <c r="F63456" s="513">
        <v>55</v>
      </c>
      <c r="G63456" s="515">
        <v>22.021657945524584</v>
      </c>
      <c r="H63456" s="515">
        <v>2.408045990241543</v>
      </c>
    </row>
    <row r="63457" spans="1:8">
      <c r="A63457" s="513" t="str">
        <f t="shared" si="991"/>
        <v>ParaguayMujer2045-20500.0256</v>
      </c>
      <c r="B63457" s="513" t="s">
        <v>231</v>
      </c>
      <c r="C63457" s="513" t="s">
        <v>18</v>
      </c>
      <c r="D63457" s="513" t="s">
        <v>469</v>
      </c>
      <c r="E63457" s="514">
        <v>0.02</v>
      </c>
      <c r="F63457" s="513">
        <v>56</v>
      </c>
      <c r="G63457" s="515">
        <v>21.551165862698273</v>
      </c>
      <c r="H63457" s="515">
        <v>2.3999776514081135</v>
      </c>
    </row>
    <row r="63458" spans="1:8">
      <c r="A63458" s="513" t="str">
        <f t="shared" si="991"/>
        <v>ParaguayMujer2045-20500.0257</v>
      </c>
      <c r="B63458" s="513" t="s">
        <v>231</v>
      </c>
      <c r="C63458" s="513" t="s">
        <v>18</v>
      </c>
      <c r="D63458" s="513" t="s">
        <v>469</v>
      </c>
      <c r="E63458" s="514">
        <v>0.02</v>
      </c>
      <c r="F63458" s="513">
        <v>57</v>
      </c>
      <c r="G63458" s="515">
        <v>21.076457297440271</v>
      </c>
      <c r="H63458" s="515">
        <v>2.3911980511649999</v>
      </c>
    </row>
    <row r="63459" spans="1:8">
      <c r="A63459" s="513" t="str">
        <f t="shared" si="991"/>
        <v>ParaguayMujer2045-20500.0258</v>
      </c>
      <c r="B63459" s="513" t="s">
        <v>231</v>
      </c>
      <c r="C63459" s="513" t="s">
        <v>18</v>
      </c>
      <c r="D63459" s="513" t="s">
        <v>469</v>
      </c>
      <c r="E63459" s="514">
        <v>0.02</v>
      </c>
      <c r="F63459" s="513">
        <v>58</v>
      </c>
      <c r="G63459" s="515">
        <v>20.597078748369835</v>
      </c>
      <c r="H63459" s="515">
        <v>2.3819958428416514</v>
      </c>
    </row>
    <row r="63460" spans="1:8">
      <c r="A63460" s="513" t="str">
        <f t="shared" si="991"/>
        <v>ParaguayMujer2045-20500.0259</v>
      </c>
      <c r="B63460" s="513" t="s">
        <v>231</v>
      </c>
      <c r="C63460" s="513" t="s">
        <v>18</v>
      </c>
      <c r="D63460" s="513" t="s">
        <v>469</v>
      </c>
      <c r="E63460" s="514">
        <v>0.02</v>
      </c>
      <c r="F63460" s="513">
        <v>59</v>
      </c>
      <c r="G63460" s="515">
        <v>20.116097729345217</v>
      </c>
      <c r="H63460" s="515">
        <v>2.3701812005368885</v>
      </c>
    </row>
    <row r="63461" spans="1:8">
      <c r="A63461" s="513" t="str">
        <f t="shared" si="991"/>
        <v>ParaguayMujer2045-20500.0260</v>
      </c>
      <c r="B63461" s="513" t="s">
        <v>231</v>
      </c>
      <c r="C63461" s="513" t="s">
        <v>18</v>
      </c>
      <c r="D63461" s="513" t="s">
        <v>469</v>
      </c>
      <c r="E63461" s="514">
        <v>0.02</v>
      </c>
      <c r="F63461" s="513">
        <v>60</v>
      </c>
      <c r="G63461" s="515">
        <v>19.632952519092839</v>
      </c>
      <c r="H63461" s="515">
        <v>2.3561288010080368</v>
      </c>
    </row>
    <row r="63462" spans="1:8">
      <c r="A63462" s="513" t="str">
        <f t="shared" si="991"/>
        <v>ParaguayMujer2045-20500.0261</v>
      </c>
      <c r="B63462" s="513" t="s">
        <v>231</v>
      </c>
      <c r="C63462" s="513" t="s">
        <v>18</v>
      </c>
      <c r="D63462" s="513" t="s">
        <v>469</v>
      </c>
      <c r="E63462" s="514">
        <v>0.02</v>
      </c>
      <c r="F63462" s="513">
        <v>61</v>
      </c>
      <c r="G63462" s="515">
        <v>19.147062396957345</v>
      </c>
      <c r="H63462" s="515">
        <v>2.3407590860880654</v>
      </c>
    </row>
    <row r="63463" spans="1:8">
      <c r="A63463" s="513" t="str">
        <f t="shared" si="991"/>
        <v>ParaguayMujer2045-20500.0262</v>
      </c>
      <c r="B63463" s="513" t="s">
        <v>231</v>
      </c>
      <c r="C63463" s="513" t="s">
        <v>18</v>
      </c>
      <c r="D63463" s="513" t="s">
        <v>469</v>
      </c>
      <c r="E63463" s="514">
        <v>0.02</v>
      </c>
      <c r="F63463" s="513">
        <v>62</v>
      </c>
      <c r="G63463" s="515">
        <v>18.657825855014174</v>
      </c>
      <c r="H63463" s="515">
        <v>2.3244578799581213</v>
      </c>
    </row>
    <row r="63464" spans="1:8">
      <c r="A63464" s="513" t="str">
        <f t="shared" si="991"/>
        <v>ParaguayMujer2045-20500.0263</v>
      </c>
      <c r="B63464" s="513" t="s">
        <v>231</v>
      </c>
      <c r="C63464" s="513" t="s">
        <v>18</v>
      </c>
      <c r="D63464" s="513" t="s">
        <v>469</v>
      </c>
      <c r="E63464" s="514">
        <v>0.02</v>
      </c>
      <c r="F63464" s="513">
        <v>63</v>
      </c>
      <c r="G63464" s="515">
        <v>18.164618711297738</v>
      </c>
      <c r="H63464" s="515">
        <v>2.3076271979228782</v>
      </c>
    </row>
    <row r="63465" spans="1:8">
      <c r="A63465" s="513" t="str">
        <f t="shared" si="991"/>
        <v>ParaguayMujer2045-20500.0264</v>
      </c>
      <c r="B63465" s="513" t="s">
        <v>231</v>
      </c>
      <c r="C63465" s="513" t="s">
        <v>18</v>
      </c>
      <c r="D63465" s="513" t="s">
        <v>469</v>
      </c>
      <c r="E63465" s="514">
        <v>0.02</v>
      </c>
      <c r="F63465" s="513">
        <v>64</v>
      </c>
      <c r="G63465" s="515">
        <v>17.673704568358112</v>
      </c>
      <c r="H63465" s="515">
        <v>2.2860468661593778</v>
      </c>
    </row>
    <row r="63466" spans="1:8">
      <c r="A63466" s="513" t="str">
        <f t="shared" si="991"/>
        <v>ParaguayMujer2045-20500.0265</v>
      </c>
      <c r="B63466" s="513" t="s">
        <v>231</v>
      </c>
      <c r="C63466" s="513" t="s">
        <v>18</v>
      </c>
      <c r="D63466" s="513" t="s">
        <v>469</v>
      </c>
      <c r="E63466" s="514">
        <v>0.02</v>
      </c>
      <c r="F63466" s="513">
        <v>65</v>
      </c>
      <c r="G63466" s="515">
        <v>17.184238172029275</v>
      </c>
      <c r="H63466" s="515">
        <v>2.2602805872983716</v>
      </c>
    </row>
    <row r="63467" spans="1:8">
      <c r="A63467" s="513" t="str">
        <f t="shared" si="991"/>
        <v>ParaguayMujer2045-20500.0266</v>
      </c>
      <c r="B63467" s="513" t="s">
        <v>231</v>
      </c>
      <c r="C63467" s="513" t="s">
        <v>18</v>
      </c>
      <c r="D63467" s="513" t="s">
        <v>469</v>
      </c>
      <c r="E63467" s="514">
        <v>0.02</v>
      </c>
      <c r="F63467" s="513">
        <v>66</v>
      </c>
      <c r="G63467" s="515">
        <v>16.695351627671602</v>
      </c>
      <c r="H63467" s="515">
        <v>2.2327460128548782</v>
      </c>
    </row>
    <row r="63468" spans="1:8">
      <c r="A63468" s="513" t="str">
        <f t="shared" si="991"/>
        <v>ParaguayMujer2045-20500.0267</v>
      </c>
      <c r="B63468" s="513" t="s">
        <v>231</v>
      </c>
      <c r="C63468" s="513" t="s">
        <v>18</v>
      </c>
      <c r="D63468" s="513" t="s">
        <v>469</v>
      </c>
      <c r="E63468" s="514">
        <v>0.02</v>
      </c>
      <c r="F63468" s="513">
        <v>67</v>
      </c>
      <c r="G63468" s="515">
        <v>16.20615042037446</v>
      </c>
      <c r="H63468" s="515">
        <v>2.203968912087837</v>
      </c>
    </row>
    <row r="63469" spans="1:8">
      <c r="A63469" s="513" t="str">
        <f t="shared" si="991"/>
        <v>ParaguayMujer2045-20500.0268</v>
      </c>
      <c r="B63469" s="513" t="s">
        <v>231</v>
      </c>
      <c r="C63469" s="513" t="s">
        <v>18</v>
      </c>
      <c r="D63469" s="513" t="s">
        <v>469</v>
      </c>
      <c r="E63469" s="514">
        <v>0.02</v>
      </c>
      <c r="F63469" s="513">
        <v>68</v>
      </c>
      <c r="G63469" s="515">
        <v>15.715709177343115</v>
      </c>
      <c r="H63469" s="515">
        <v>2.1744914357365861</v>
      </c>
    </row>
    <row r="63470" spans="1:8">
      <c r="A63470" s="513" t="str">
        <f t="shared" si="991"/>
        <v>ParaguayMujer2045-20500.0269</v>
      </c>
      <c r="B63470" s="513" t="s">
        <v>231</v>
      </c>
      <c r="C63470" s="513" t="s">
        <v>18</v>
      </c>
      <c r="D63470" s="513" t="s">
        <v>469</v>
      </c>
      <c r="E63470" s="514">
        <v>0.02</v>
      </c>
      <c r="F63470" s="513">
        <v>69</v>
      </c>
      <c r="G63470" s="515">
        <v>15.227002042166474</v>
      </c>
      <c r="H63470" s="515">
        <v>2.1423690182969564</v>
      </c>
    </row>
    <row r="63471" spans="1:8">
      <c r="A63471" s="513" t="str">
        <f t="shared" si="991"/>
        <v>ParaguayMujer2045-20500.0270</v>
      </c>
      <c r="B63471" s="513" t="s">
        <v>231</v>
      </c>
      <c r="C63471" s="513" t="s">
        <v>18</v>
      </c>
      <c r="D63471" s="513" t="s">
        <v>469</v>
      </c>
      <c r="E63471" s="514">
        <v>0.02</v>
      </c>
      <c r="F63471" s="513">
        <v>70</v>
      </c>
      <c r="G63471" s="515">
        <v>14.738922374359559</v>
      </c>
      <c r="H63471" s="515">
        <v>2.1082578890925929</v>
      </c>
    </row>
    <row r="63472" spans="1:8">
      <c r="A63472" s="513" t="str">
        <f t="shared" si="991"/>
        <v>ParaguayMujer2045-20500.0271</v>
      </c>
      <c r="B63472" s="513" t="s">
        <v>231</v>
      </c>
      <c r="C63472" s="513" t="s">
        <v>18</v>
      </c>
      <c r="D63472" s="513" t="s">
        <v>469</v>
      </c>
      <c r="E63472" s="514">
        <v>0.02</v>
      </c>
      <c r="F63472" s="513">
        <v>71</v>
      </c>
      <c r="G63472" s="515">
        <v>14.250324608735907</v>
      </c>
      <c r="H63472" s="515">
        <v>2.0736072934326049</v>
      </c>
    </row>
    <row r="63473" spans="1:8">
      <c r="A63473" s="513" t="str">
        <f t="shared" si="991"/>
        <v>ParaguayMujer2045-20500.0272</v>
      </c>
      <c r="B63473" s="513" t="s">
        <v>231</v>
      </c>
      <c r="C63473" s="513" t="s">
        <v>18</v>
      </c>
      <c r="D63473" s="513" t="s">
        <v>469</v>
      </c>
      <c r="E63473" s="514">
        <v>0.02</v>
      </c>
      <c r="F63473" s="513">
        <v>72</v>
      </c>
      <c r="G63473" s="515">
        <v>13.760017223351925</v>
      </c>
      <c r="H63473" s="515">
        <v>2.0391374491223409</v>
      </c>
    </row>
    <row r="63474" spans="1:8">
      <c r="A63474" s="513" t="str">
        <f t="shared" si="991"/>
        <v>ParaguayMujer2045-20500.0273</v>
      </c>
      <c r="B63474" s="513" t="s">
        <v>231</v>
      </c>
      <c r="C63474" s="513" t="s">
        <v>18</v>
      </c>
      <c r="D63474" s="513" t="s">
        <v>469</v>
      </c>
      <c r="E63474" s="514">
        <v>0.02</v>
      </c>
      <c r="F63474" s="513">
        <v>73</v>
      </c>
      <c r="G63474" s="515">
        <v>13.266755234927116</v>
      </c>
      <c r="H63474" s="515">
        <v>2.0056500095682388</v>
      </c>
    </row>
    <row r="63475" spans="1:8">
      <c r="A63475" s="513" t="str">
        <f t="shared" si="991"/>
        <v>ParaguayMujer2045-20500.0274</v>
      </c>
      <c r="B63475" s="513" t="s">
        <v>231</v>
      </c>
      <c r="C63475" s="513" t="s">
        <v>18</v>
      </c>
      <c r="D63475" s="513" t="s">
        <v>469</v>
      </c>
      <c r="E63475" s="514">
        <v>0.02</v>
      </c>
      <c r="F63475" s="513">
        <v>74</v>
      </c>
      <c r="G63475" s="515">
        <v>12.782162082854711</v>
      </c>
      <c r="H63475" s="515">
        <v>1.9662337127467073</v>
      </c>
    </row>
    <row r="63476" spans="1:8">
      <c r="A63476" s="513" t="str">
        <f t="shared" si="991"/>
        <v>ParaguayMujer2045-20500.0275</v>
      </c>
      <c r="B63476" s="513" t="s">
        <v>231</v>
      </c>
      <c r="C63476" s="513" t="s">
        <v>18</v>
      </c>
      <c r="D63476" s="513" t="s">
        <v>469</v>
      </c>
      <c r="E63476" s="514">
        <v>0.02</v>
      </c>
      <c r="F63476" s="513">
        <v>75</v>
      </c>
      <c r="G63476" s="515">
        <v>12.304469949112264</v>
      </c>
      <c r="H63476" s="515">
        <v>1.9220446736181973</v>
      </c>
    </row>
    <row r="63477" spans="1:8">
      <c r="A63477" s="513" t="str">
        <f t="shared" si="991"/>
        <v>ParaguayMujer2045-20500.0276</v>
      </c>
      <c r="B63477" s="513" t="s">
        <v>231</v>
      </c>
      <c r="C63477" s="513" t="s">
        <v>18</v>
      </c>
      <c r="D63477" s="513" t="s">
        <v>469</v>
      </c>
      <c r="E63477" s="514">
        <v>0.02</v>
      </c>
      <c r="F63477" s="513">
        <v>76</v>
      </c>
      <c r="G63477" s="515">
        <v>11.831874613111406</v>
      </c>
      <c r="H63477" s="515">
        <v>1.8817971133733524</v>
      </c>
    </row>
    <row r="63478" spans="1:8">
      <c r="A63478" s="513" t="str">
        <f t="shared" si="991"/>
        <v>ParaguayMujer2045-20500.0277</v>
      </c>
      <c r="B63478" s="513" t="s">
        <v>231</v>
      </c>
      <c r="C63478" s="513" t="s">
        <v>18</v>
      </c>
      <c r="D63478" s="513" t="s">
        <v>469</v>
      </c>
      <c r="E63478" s="514">
        <v>0.02</v>
      </c>
      <c r="F63478" s="513">
        <v>77</v>
      </c>
      <c r="G63478" s="515">
        <v>11.36251757155353</v>
      </c>
      <c r="H63478" s="515">
        <v>1.8463824904170671</v>
      </c>
    </row>
    <row r="63479" spans="1:8">
      <c r="A63479" s="513" t="str">
        <f t="shared" si="991"/>
        <v>ParaguayMujer2045-20500.0278</v>
      </c>
      <c r="B63479" s="513" t="s">
        <v>231</v>
      </c>
      <c r="C63479" s="513" t="s">
        <v>18</v>
      </c>
      <c r="D63479" s="513" t="s">
        <v>469</v>
      </c>
      <c r="E63479" s="514">
        <v>0.02</v>
      </c>
      <c r="F63479" s="513">
        <v>78</v>
      </c>
      <c r="G63479" s="515">
        <v>10.894466612786216</v>
      </c>
      <c r="H63479" s="515">
        <v>1.8168229435268748</v>
      </c>
    </row>
    <row r="63480" spans="1:8">
      <c r="A63480" s="513" t="str">
        <f t="shared" si="991"/>
        <v>ParaguayMujer2045-20500.0279</v>
      </c>
      <c r="B63480" s="513" t="s">
        <v>231</v>
      </c>
      <c r="C63480" s="513" t="s">
        <v>18</v>
      </c>
      <c r="D63480" s="513" t="s">
        <v>469</v>
      </c>
      <c r="E63480" s="514">
        <v>0.02</v>
      </c>
      <c r="F63480" s="513">
        <v>79</v>
      </c>
      <c r="G63480" s="515">
        <v>10.459440477235326</v>
      </c>
      <c r="H63480" s="515">
        <v>1.7750119801118818</v>
      </c>
    </row>
    <row r="63481" spans="1:8">
      <c r="A63481" s="513" t="str">
        <f t="shared" si="991"/>
        <v>ParaguayMujer2045-20500.0280</v>
      </c>
      <c r="B63481" s="513" t="s">
        <v>231</v>
      </c>
      <c r="C63481" s="513" t="s">
        <v>18</v>
      </c>
      <c r="D63481" s="513" t="s">
        <v>469</v>
      </c>
      <c r="E63481" s="514">
        <v>0.02</v>
      </c>
      <c r="F63481" s="513">
        <v>80</v>
      </c>
      <c r="G63481" s="515">
        <v>10.054719281755292</v>
      </c>
      <c r="H63481" s="515">
        <v>1.7214428088625255</v>
      </c>
    </row>
    <row r="63482" spans="1:8">
      <c r="A63482" s="513" t="str">
        <f t="shared" si="991"/>
        <v>ParaguayMujer2045-20500.0281</v>
      </c>
      <c r="B63482" s="513" t="s">
        <v>231</v>
      </c>
      <c r="C63482" s="513" t="s">
        <v>18</v>
      </c>
      <c r="D63482" s="513" t="s">
        <v>469</v>
      </c>
      <c r="E63482" s="514">
        <v>0.02</v>
      </c>
      <c r="F63482" s="513">
        <v>81</v>
      </c>
      <c r="G63482" s="515">
        <v>9.6779001222589169</v>
      </c>
      <c r="H63482" s="515">
        <v>1.6454055436306516</v>
      </c>
    </row>
    <row r="63483" spans="1:8">
      <c r="A63483" s="513" t="str">
        <f t="shared" si="991"/>
        <v>ParaguayMujer2045-20500.0282</v>
      </c>
      <c r="B63483" s="513" t="s">
        <v>231</v>
      </c>
      <c r="C63483" s="513" t="s">
        <v>18</v>
      </c>
      <c r="D63483" s="513" t="s">
        <v>469</v>
      </c>
      <c r="E63483" s="514">
        <v>0.02</v>
      </c>
      <c r="F63483" s="513">
        <v>82</v>
      </c>
      <c r="G63483" s="515">
        <v>9.3268671606757572</v>
      </c>
      <c r="H63483" s="515">
        <v>1.5582554902094912</v>
      </c>
    </row>
    <row r="63484" spans="1:8">
      <c r="A63484" s="513" t="str">
        <f t="shared" si="991"/>
        <v>ParaguayMujer2045-20500.0283</v>
      </c>
      <c r="B63484" s="513" t="s">
        <v>231</v>
      </c>
      <c r="C63484" s="513" t="s">
        <v>18</v>
      </c>
      <c r="D63484" s="513" t="s">
        <v>469</v>
      </c>
      <c r="E63484" s="514">
        <v>0.02</v>
      </c>
      <c r="F63484" s="513">
        <v>83</v>
      </c>
      <c r="G63484" s="515">
        <v>8.9997674002550845</v>
      </c>
      <c r="H63484" s="515">
        <v>1.4602854341363336</v>
      </c>
    </row>
    <row r="63485" spans="1:8">
      <c r="A63485" s="513" t="str">
        <f t="shared" si="991"/>
        <v>ParaguayMujer2045-20500.0284</v>
      </c>
      <c r="B63485" s="513" t="s">
        <v>231</v>
      </c>
      <c r="C63485" s="513" t="s">
        <v>18</v>
      </c>
      <c r="D63485" s="513" t="s">
        <v>469</v>
      </c>
      <c r="E63485" s="514">
        <v>0.02</v>
      </c>
      <c r="F63485" s="513">
        <v>84</v>
      </c>
      <c r="G63485" s="515">
        <v>8.6040791606880767</v>
      </c>
      <c r="H63485" s="515">
        <v>1.4006717453441355</v>
      </c>
    </row>
    <row r="63486" spans="1:8">
      <c r="A63486" s="513" t="str">
        <f t="shared" si="991"/>
        <v>ParaguayMujer2045-20500.0285</v>
      </c>
      <c r="B63486" s="513" t="s">
        <v>231</v>
      </c>
      <c r="C63486" s="513" t="s">
        <v>18</v>
      </c>
      <c r="D63486" s="513" t="s">
        <v>469</v>
      </c>
      <c r="E63486" s="514">
        <v>0.02</v>
      </c>
      <c r="F63486" s="513">
        <v>85</v>
      </c>
      <c r="G63486" s="515">
        <v>8.2173417226844894</v>
      </c>
      <c r="H63486" s="515">
        <v>1.3407531932868195</v>
      </c>
    </row>
    <row r="63487" spans="1:8">
      <c r="A63487" s="513" t="str">
        <f t="shared" si="991"/>
        <v>ParaguayMujer2045-20500.0286</v>
      </c>
      <c r="B63487" s="513" t="s">
        <v>231</v>
      </c>
      <c r="C63487" s="513" t="s">
        <v>18</v>
      </c>
      <c r="D63487" s="513" t="s">
        <v>469</v>
      </c>
      <c r="E63487" s="514">
        <v>0.02</v>
      </c>
      <c r="F63487" s="513">
        <v>86</v>
      </c>
      <c r="G63487" s="515">
        <v>7.8398796620013957</v>
      </c>
      <c r="H63487" s="515">
        <v>1.2806979247730639</v>
      </c>
    </row>
    <row r="63488" spans="1:8">
      <c r="A63488" s="513" t="str">
        <f t="shared" si="991"/>
        <v>ParaguayMujer2045-20500.0287</v>
      </c>
      <c r="B63488" s="513" t="s">
        <v>231</v>
      </c>
      <c r="C63488" s="513" t="s">
        <v>18</v>
      </c>
      <c r="D63488" s="513" t="s">
        <v>469</v>
      </c>
      <c r="E63488" s="514">
        <v>0.02</v>
      </c>
      <c r="F63488" s="513">
        <v>87</v>
      </c>
      <c r="G63488" s="515">
        <v>7.4719911989809651</v>
      </c>
      <c r="H63488" s="515">
        <v>1.2206707014692189</v>
      </c>
    </row>
    <row r="63489" spans="1:8">
      <c r="A63489" s="513" t="str">
        <f t="shared" si="991"/>
        <v>ParaguayMujer2045-20500.0288</v>
      </c>
      <c r="B63489" s="513" t="s">
        <v>231</v>
      </c>
      <c r="C63489" s="513" t="s">
        <v>18</v>
      </c>
      <c r="D63489" s="513" t="s">
        <v>469</v>
      </c>
      <c r="E63489" s="514">
        <v>0.02</v>
      </c>
      <c r="F63489" s="513">
        <v>88</v>
      </c>
      <c r="G63489" s="515">
        <v>7.1139463164900469</v>
      </c>
      <c r="H63489" s="515">
        <v>1.1608315324998497</v>
      </c>
    </row>
    <row r="63490" spans="1:8">
      <c r="A63490" s="513" t="str">
        <f t="shared" si="991"/>
        <v>ParaguayMujer2045-20500.0289</v>
      </c>
      <c r="B63490" s="513" t="s">
        <v>231</v>
      </c>
      <c r="C63490" s="513" t="s">
        <v>18</v>
      </c>
      <c r="D63490" s="513" t="s">
        <v>469</v>
      </c>
      <c r="E63490" s="514">
        <v>0.02</v>
      </c>
      <c r="F63490" s="513">
        <v>89</v>
      </c>
      <c r="G63490" s="515">
        <v>6.7659855204932926</v>
      </c>
      <c r="H63490" s="515">
        <v>1.1013342073651531</v>
      </c>
    </row>
    <row r="63491" spans="1:8">
      <c r="A63491" s="513" t="str">
        <f t="shared" ref="A63491:A63554" si="992">B63491&amp;C63491&amp;D63491&amp;E63491&amp;F63491</f>
        <v>ParaguayMujer2045-20500.0290</v>
      </c>
      <c r="B63491" s="513" t="s">
        <v>231</v>
      </c>
      <c r="C63491" s="513" t="s">
        <v>18</v>
      </c>
      <c r="D63491" s="513" t="s">
        <v>469</v>
      </c>
      <c r="E63491" s="514">
        <v>0.02</v>
      </c>
      <c r="F63491" s="513">
        <v>90</v>
      </c>
      <c r="G63491" s="515">
        <v>6.4283184088905019</v>
      </c>
      <c r="H63491" s="515">
        <v>1.0423249868652413</v>
      </c>
    </row>
    <row r="63492" spans="1:8">
      <c r="A63492" s="513" t="str">
        <f t="shared" si="992"/>
        <v>ParaguayMujer2045-20500.0291</v>
      </c>
      <c r="B63492" s="513" t="s">
        <v>231</v>
      </c>
      <c r="C63492" s="513" t="s">
        <v>18</v>
      </c>
      <c r="D63492" s="513" t="s">
        <v>469</v>
      </c>
      <c r="E63492" s="514">
        <v>0.02</v>
      </c>
      <c r="F63492" s="513">
        <v>91</v>
      </c>
      <c r="G63492" s="515">
        <v>6.1011226708250401</v>
      </c>
      <c r="H63492" s="515">
        <v>0.98394134831088476</v>
      </c>
    </row>
    <row r="63493" spans="1:8">
      <c r="A63493" s="513" t="str">
        <f t="shared" si="992"/>
        <v>ParaguayMujer2045-20500.0292</v>
      </c>
      <c r="B63493" s="513" t="s">
        <v>231</v>
      </c>
      <c r="C63493" s="513" t="s">
        <v>18</v>
      </c>
      <c r="D63493" s="513" t="s">
        <v>469</v>
      </c>
      <c r="E63493" s="514">
        <v>0.02</v>
      </c>
      <c r="F63493" s="513">
        <v>92</v>
      </c>
      <c r="G63493" s="515">
        <v>5.7845432842433118</v>
      </c>
      <c r="H63493" s="515">
        <v>0.92631079065146416</v>
      </c>
    </row>
    <row r="63494" spans="1:8">
      <c r="A63494" s="513" t="str">
        <f t="shared" si="992"/>
        <v>ParaguayMujer2045-20500.0293</v>
      </c>
      <c r="B63494" s="513" t="s">
        <v>231</v>
      </c>
      <c r="C63494" s="513" t="s">
        <v>18</v>
      </c>
      <c r="D63494" s="513" t="s">
        <v>469</v>
      </c>
      <c r="E63494" s="514">
        <v>0.02</v>
      </c>
      <c r="F63494" s="513">
        <v>93</v>
      </c>
      <c r="G63494" s="515">
        <v>5.4786919402969412</v>
      </c>
      <c r="H63494" s="515">
        <v>0.86954971662501424</v>
      </c>
    </row>
    <row r="63495" spans="1:8">
      <c r="A63495" s="513" t="str">
        <f t="shared" si="992"/>
        <v>ParaguayMujer2045-20500.0294</v>
      </c>
      <c r="B63495" s="513" t="s">
        <v>231</v>
      </c>
      <c r="C63495" s="513" t="s">
        <v>18</v>
      </c>
      <c r="D63495" s="513" t="s">
        <v>469</v>
      </c>
      <c r="E63495" s="514">
        <v>0.02</v>
      </c>
      <c r="F63495" s="513">
        <v>94</v>
      </c>
      <c r="G63495" s="515">
        <v>5.1836468317929665</v>
      </c>
      <c r="H63495" s="515">
        <v>0.81376243218230726</v>
      </c>
    </row>
    <row r="63496" spans="1:8">
      <c r="A63496" s="513" t="str">
        <f t="shared" si="992"/>
        <v>ParaguayMujer2045-20500.0295</v>
      </c>
      <c r="B63496" s="513" t="s">
        <v>231</v>
      </c>
      <c r="C63496" s="513" t="s">
        <v>18</v>
      </c>
      <c r="D63496" s="513" t="s">
        <v>469</v>
      </c>
      <c r="E63496" s="514">
        <v>0.02</v>
      </c>
      <c r="F63496" s="513">
        <v>95</v>
      </c>
      <c r="G63496" s="515">
        <v>4.8994526519175841</v>
      </c>
      <c r="H63496" s="515">
        <v>0.75904017743263663</v>
      </c>
    </row>
    <row r="63497" spans="1:8">
      <c r="A63497" s="513" t="str">
        <f t="shared" si="992"/>
        <v>ParaguayMujer2045-20500.0296</v>
      </c>
      <c r="B63497" s="513" t="s">
        <v>231</v>
      </c>
      <c r="C63497" s="513" t="s">
        <v>18</v>
      </c>
      <c r="D63497" s="513" t="s">
        <v>469</v>
      </c>
      <c r="E63497" s="514">
        <v>0.02</v>
      </c>
      <c r="F63497" s="513">
        <v>96</v>
      </c>
      <c r="G63497" s="515">
        <v>4.6261206983559218</v>
      </c>
      <c r="H63497" s="515">
        <v>0.70546041946598881</v>
      </c>
    </row>
    <row r="63498" spans="1:8">
      <c r="A63498" s="513" t="str">
        <f t="shared" si="992"/>
        <v>ParaguayMujer2045-20500.0297</v>
      </c>
      <c r="B63498" s="513" t="s">
        <v>231</v>
      </c>
      <c r="C63498" s="513" t="s">
        <v>18</v>
      </c>
      <c r="D63498" s="513" t="s">
        <v>469</v>
      </c>
      <c r="E63498" s="514">
        <v>0.02</v>
      </c>
      <c r="F63498" s="513">
        <v>97</v>
      </c>
      <c r="G63498" s="515">
        <v>4.3636296538919943</v>
      </c>
      <c r="H63498" s="515">
        <v>0.6530858845466383</v>
      </c>
    </row>
    <row r="63499" spans="1:8">
      <c r="A63499" s="513" t="str">
        <f t="shared" si="992"/>
        <v>ParaguayMujer2045-20500.0298</v>
      </c>
      <c r="B63499" s="513" t="s">
        <v>231</v>
      </c>
      <c r="C63499" s="513" t="s">
        <v>18</v>
      </c>
      <c r="D63499" s="513" t="s">
        <v>469</v>
      </c>
      <c r="E63499" s="514">
        <v>0.02</v>
      </c>
      <c r="F63499" s="513">
        <v>98</v>
      </c>
      <c r="G63499" s="515">
        <v>4.1119261274932937</v>
      </c>
      <c r="H63499" s="515">
        <v>0.60196399029158187</v>
      </c>
    </row>
    <row r="63500" spans="1:8">
      <c r="A63500" s="513" t="str">
        <f t="shared" si="992"/>
        <v>ParaguayMujer2045-20500.0299</v>
      </c>
      <c r="B63500" s="513" t="s">
        <v>231</v>
      </c>
      <c r="C63500" s="513" t="s">
        <v>18</v>
      </c>
      <c r="D63500" s="513" t="s">
        <v>469</v>
      </c>
      <c r="E63500" s="514">
        <v>0.02</v>
      </c>
      <c r="F63500" s="513">
        <v>99</v>
      </c>
      <c r="G63500" s="515">
        <v>3.8709258512288041</v>
      </c>
      <c r="H63500" s="515">
        <v>0.55212601015460228</v>
      </c>
    </row>
    <row r="63501" spans="1:8">
      <c r="A63501" s="513" t="str">
        <f t="shared" si="992"/>
        <v>ParaguayMujer2045-20500.02100</v>
      </c>
      <c r="B63501" s="513" t="s">
        <v>231</v>
      </c>
      <c r="C63501" s="513" t="s">
        <v>18</v>
      </c>
      <c r="D63501" s="513" t="s">
        <v>469</v>
      </c>
      <c r="E63501" s="514">
        <v>0.02</v>
      </c>
      <c r="F63501" s="513">
        <v>100</v>
      </c>
      <c r="G63501" s="515">
        <v>3.6405149171642703</v>
      </c>
      <c r="H63501" s="515">
        <v>0.50358628277877626</v>
      </c>
    </row>
    <row r="63502" spans="1:8">
      <c r="A63502" s="513" t="str">
        <f t="shared" si="992"/>
        <v>ParaguayMujer2045-20500.02101</v>
      </c>
      <c r="B63502" s="513" t="s">
        <v>231</v>
      </c>
      <c r="C63502" s="513" t="s">
        <v>18</v>
      </c>
      <c r="D63502" s="513" t="s">
        <v>469</v>
      </c>
      <c r="E63502" s="514">
        <v>0.02</v>
      </c>
      <c r="F63502" s="513">
        <v>101</v>
      </c>
      <c r="G63502" s="515">
        <v>3.4205511301830276</v>
      </c>
      <c r="H63502" s="515">
        <v>0.4563414199662803</v>
      </c>
    </row>
    <row r="63503" spans="1:8">
      <c r="A63503" s="513" t="str">
        <f t="shared" si="992"/>
        <v>ParaguayMujer2045-20500.02102</v>
      </c>
      <c r="B63503" s="513" t="s">
        <v>231</v>
      </c>
      <c r="C63503" s="513" t="s">
        <v>18</v>
      </c>
      <c r="D63503" s="513" t="s">
        <v>469</v>
      </c>
      <c r="E63503" s="514">
        <v>0.02</v>
      </c>
      <c r="F63503" s="513">
        <v>102</v>
      </c>
      <c r="G63503" s="515">
        <v>3.2108657426545779</v>
      </c>
      <c r="H63503" s="515">
        <v>0.41036917707526815</v>
      </c>
    </row>
    <row r="63504" spans="1:8">
      <c r="A63504" s="513" t="str">
        <f t="shared" si="992"/>
        <v>ParaguayMujer2045-20500.02103</v>
      </c>
      <c r="B63504" s="513" t="s">
        <v>231</v>
      </c>
      <c r="C63504" s="513" t="s">
        <v>18</v>
      </c>
      <c r="D63504" s="513" t="s">
        <v>469</v>
      </c>
      <c r="E63504" s="514">
        <v>0.02</v>
      </c>
      <c r="F63504" s="513">
        <v>103</v>
      </c>
      <c r="G63504" s="515">
        <v>3.011265143024219</v>
      </c>
      <c r="H63504" s="515">
        <v>0.36562708608494759</v>
      </c>
    </row>
    <row r="63505" spans="1:8">
      <c r="A63505" s="513" t="str">
        <f t="shared" si="992"/>
        <v>ParaguayMujer2045-20500.02104</v>
      </c>
      <c r="B63505" s="513" t="s">
        <v>231</v>
      </c>
      <c r="C63505" s="513" t="s">
        <v>18</v>
      </c>
      <c r="D63505" s="513" t="s">
        <v>469</v>
      </c>
      <c r="E63505" s="514">
        <v>0.02</v>
      </c>
      <c r="F63505" s="513">
        <v>104</v>
      </c>
      <c r="G63505" s="515">
        <v>2.8215327806296515</v>
      </c>
      <c r="H63505" s="515">
        <v>0.32205060631479265</v>
      </c>
    </row>
    <row r="63506" spans="1:8">
      <c r="A63506" s="513" t="str">
        <f t="shared" si="992"/>
        <v>ParaguayMujer2045-20500.02105</v>
      </c>
      <c r="B63506" s="513" t="s">
        <v>231</v>
      </c>
      <c r="C63506" s="513" t="s">
        <v>18</v>
      </c>
      <c r="D63506" s="513" t="s">
        <v>469</v>
      </c>
      <c r="E63506" s="514">
        <v>0.02</v>
      </c>
      <c r="F63506" s="513">
        <v>105</v>
      </c>
      <c r="G63506" s="515">
        <v>2.6414304928748358</v>
      </c>
      <c r="H63506" s="515">
        <v>0.27955074338067282</v>
      </c>
    </row>
    <row r="63507" spans="1:8">
      <c r="A63507" s="513" t="str">
        <f t="shared" si="992"/>
        <v>ParaguayMujer2045-20500.02106</v>
      </c>
      <c r="B63507" s="513" t="s">
        <v>231</v>
      </c>
      <c r="C63507" s="513" t="s">
        <v>18</v>
      </c>
      <c r="D63507" s="513" t="s">
        <v>469</v>
      </c>
      <c r="E63507" s="514">
        <v>0.02</v>
      </c>
      <c r="F63507" s="513">
        <v>106</v>
      </c>
      <c r="G63507" s="515">
        <v>2.47070030629824</v>
      </c>
      <c r="H63507" s="515">
        <v>0.23801038799980423</v>
      </c>
    </row>
    <row r="63508" spans="1:8">
      <c r="A63508" s="513" t="str">
        <f t="shared" si="992"/>
        <v>ParaguayMujer2045-20500.02107</v>
      </c>
      <c r="B63508" s="513" t="s">
        <v>231</v>
      </c>
      <c r="C63508" s="513" t="s">
        <v>18</v>
      </c>
      <c r="D63508" s="513" t="s">
        <v>469</v>
      </c>
      <c r="E63508" s="514">
        <v>0.02</v>
      </c>
      <c r="F63508" s="513">
        <v>107</v>
      </c>
      <c r="G63508" s="515">
        <v>2.3090644825102835</v>
      </c>
      <c r="H63508" s="515">
        <v>0.19727966085051254</v>
      </c>
    </row>
    <row r="63509" spans="1:8">
      <c r="A63509" s="513" t="str">
        <f t="shared" si="992"/>
        <v>ParaguayMujer2045-20500.02108</v>
      </c>
      <c r="B63509" s="513" t="s">
        <v>231</v>
      </c>
      <c r="C63509" s="513" t="s">
        <v>18</v>
      </c>
      <c r="D63509" s="513" t="s">
        <v>469</v>
      </c>
      <c r="E63509" s="514">
        <v>0.02</v>
      </c>
      <c r="F63509" s="513">
        <v>108</v>
      </c>
      <c r="G63509" s="515">
        <v>2.1562241244061271</v>
      </c>
      <c r="H63509" s="515">
        <v>0.15716927168933126</v>
      </c>
    </row>
    <row r="63510" spans="1:8">
      <c r="A63510" s="513" t="str">
        <f t="shared" si="992"/>
        <v>ParaguayMujer2045-20500.02109</v>
      </c>
      <c r="B63510" s="513" t="s">
        <v>231</v>
      </c>
      <c r="C63510" s="513" t="s">
        <v>18</v>
      </c>
      <c r="D63510" s="513" t="s">
        <v>469</v>
      </c>
      <c r="E63510" s="514">
        <v>0.02</v>
      </c>
      <c r="F63510" s="513">
        <v>109</v>
      </c>
      <c r="G63510" s="515">
        <v>2.0118516036158813</v>
      </c>
      <c r="H63510" s="515">
        <v>0.1174431999125122</v>
      </c>
    </row>
    <row r="63511" spans="1:8">
      <c r="A63511" s="513" t="str">
        <f t="shared" si="992"/>
        <v>ParaguayMujer2045-20500.02110</v>
      </c>
      <c r="B63511" s="513" t="s">
        <v>231</v>
      </c>
      <c r="C63511" s="513" t="s">
        <v>18</v>
      </c>
      <c r="D63511" s="513" t="s">
        <v>469</v>
      </c>
      <c r="E63511" s="514">
        <v>0.02</v>
      </c>
      <c r="F63511" s="513">
        <v>110</v>
      </c>
      <c r="G63511" s="515">
        <v>1.8755690261896394</v>
      </c>
      <c r="H63511" s="515">
        <v>7.7820516664152406E-2</v>
      </c>
    </row>
    <row r="63512" spans="1:8">
      <c r="A63512" s="513" t="str">
        <f t="shared" si="992"/>
        <v>ParaguayMujer2045-20500.02111</v>
      </c>
      <c r="B63512" s="513" t="s">
        <v>231</v>
      </c>
      <c r="C63512" s="513" t="s">
        <v>18</v>
      </c>
      <c r="D63512" s="513" t="s">
        <v>469</v>
      </c>
      <c r="E63512" s="514">
        <v>0.02</v>
      </c>
      <c r="F63512" s="513">
        <v>111</v>
      </c>
      <c r="G63512" s="515">
        <v>1.7413755205445529</v>
      </c>
      <c r="H63512" s="515">
        <v>3.8096890149156876E-2</v>
      </c>
    </row>
    <row r="63513" spans="1:8">
      <c r="A63513" s="513" t="str">
        <f t="shared" si="992"/>
        <v>ParaguayMujer2045-20500.02112</v>
      </c>
      <c r="B63513" s="513" t="s">
        <v>231</v>
      </c>
      <c r="C63513" s="513" t="s">
        <v>18</v>
      </c>
      <c r="D63513" s="513" t="s">
        <v>469</v>
      </c>
      <c r="E63513" s="514">
        <v>0.02</v>
      </c>
      <c r="F63513" s="513">
        <v>112</v>
      </c>
      <c r="G63513" s="515">
        <v>1.6130107989613971</v>
      </c>
      <c r="H63513" s="515">
        <v>0</v>
      </c>
    </row>
    <row r="63514" spans="1:8">
      <c r="A63514" s="513" t="str">
        <f t="shared" si="992"/>
        <v>ParaguayMujer2045-20500.02113</v>
      </c>
      <c r="B63514" s="513" t="s">
        <v>231</v>
      </c>
      <c r="C63514" s="513" t="s">
        <v>18</v>
      </c>
      <c r="D63514" s="513" t="s">
        <v>469</v>
      </c>
      <c r="E63514" s="514">
        <v>0.02</v>
      </c>
      <c r="F63514" s="513">
        <v>113</v>
      </c>
      <c r="G63514" s="515">
        <v>1.4792153586002568</v>
      </c>
      <c r="H63514" s="515">
        <v>0</v>
      </c>
    </row>
    <row r="63515" spans="1:8">
      <c r="A63515" s="513" t="str">
        <f t="shared" si="992"/>
        <v>ParaguayMujer2045-20500.02114</v>
      </c>
      <c r="B63515" s="513" t="s">
        <v>231</v>
      </c>
      <c r="C63515" s="513" t="s">
        <v>18</v>
      </c>
      <c r="D63515" s="513" t="s">
        <v>469</v>
      </c>
      <c r="E63515" s="514">
        <v>0.02</v>
      </c>
      <c r="F63515" s="513">
        <v>114</v>
      </c>
      <c r="G63515" s="515">
        <v>1.3910679764236882</v>
      </c>
      <c r="H63515" s="515">
        <v>0</v>
      </c>
    </row>
    <row r="63516" spans="1:8">
      <c r="A63516" s="513" t="str">
        <f t="shared" si="992"/>
        <v>ParaguayMujer2045-20500.02115</v>
      </c>
      <c r="B63516" s="513" t="s">
        <v>231</v>
      </c>
      <c r="C63516" s="513" t="s">
        <v>18</v>
      </c>
      <c r="D63516" s="513" t="s">
        <v>469</v>
      </c>
      <c r="E63516" s="514">
        <v>0.02</v>
      </c>
      <c r="F63516" s="513">
        <v>115</v>
      </c>
      <c r="G63516" s="515">
        <v>1.2538610322802675</v>
      </c>
      <c r="H63516" s="515">
        <v>0</v>
      </c>
    </row>
    <row r="63517" spans="1:8">
      <c r="A63517" s="513" t="str">
        <f t="shared" si="992"/>
        <v>ParaguayMujer2045-20500.02116</v>
      </c>
      <c r="B63517" s="513" t="s">
        <v>231</v>
      </c>
      <c r="C63517" s="513" t="s">
        <v>18</v>
      </c>
      <c r="D63517" s="513" t="s">
        <v>469</v>
      </c>
      <c r="E63517" s="514">
        <v>0.02</v>
      </c>
      <c r="F63517" s="513">
        <v>116</v>
      </c>
      <c r="G63517" s="515">
        <v>1</v>
      </c>
      <c r="H63517" s="515">
        <v>0</v>
      </c>
    </row>
    <row r="63518" spans="1:8">
      <c r="A63518" s="513" t="str">
        <f t="shared" si="992"/>
        <v>ParaguayMujer2045-20500.0350</v>
      </c>
      <c r="B63518" s="513" t="s">
        <v>231</v>
      </c>
      <c r="C63518" s="513" t="s">
        <v>18</v>
      </c>
      <c r="D63518" s="513" t="s">
        <v>469</v>
      </c>
      <c r="E63518" s="514">
        <v>0.03</v>
      </c>
      <c r="F63518" s="513">
        <v>50</v>
      </c>
      <c r="G63518" s="515">
        <v>20.962974697139408</v>
      </c>
      <c r="H63518" s="515">
        <v>1.8935288603372715</v>
      </c>
    </row>
    <row r="63519" spans="1:8">
      <c r="A63519" s="513" t="str">
        <f t="shared" si="992"/>
        <v>ParaguayMujer2045-20500.0351</v>
      </c>
      <c r="B63519" s="513" t="s">
        <v>231</v>
      </c>
      <c r="C63519" s="513" t="s">
        <v>18</v>
      </c>
      <c r="D63519" s="513" t="s">
        <v>469</v>
      </c>
      <c r="E63519" s="514">
        <v>0.03</v>
      </c>
      <c r="F63519" s="513">
        <v>51</v>
      </c>
      <c r="G63519" s="515">
        <v>20.632676000219238</v>
      </c>
      <c r="H63519" s="515">
        <v>1.9071919074925046</v>
      </c>
    </row>
    <row r="63520" spans="1:8">
      <c r="A63520" s="513" t="str">
        <f t="shared" si="992"/>
        <v>ParaguayMujer2045-20500.0352</v>
      </c>
      <c r="B63520" s="513" t="s">
        <v>231</v>
      </c>
      <c r="C63520" s="513" t="s">
        <v>18</v>
      </c>
      <c r="D63520" s="513" t="s">
        <v>469</v>
      </c>
      <c r="E63520" s="514">
        <v>0.03</v>
      </c>
      <c r="F63520" s="513">
        <v>52</v>
      </c>
      <c r="G63520" s="515">
        <v>20.2968765055052</v>
      </c>
      <c r="H63520" s="515">
        <v>1.9193154207957166</v>
      </c>
    </row>
    <row r="63521" spans="1:8">
      <c r="A63521" s="513" t="str">
        <f t="shared" si="992"/>
        <v>ParaguayMujer2045-20500.0353</v>
      </c>
      <c r="B63521" s="513" t="s">
        <v>231</v>
      </c>
      <c r="C63521" s="513" t="s">
        <v>18</v>
      </c>
      <c r="D63521" s="513" t="s">
        <v>469</v>
      </c>
      <c r="E63521" s="514">
        <v>0.03</v>
      </c>
      <c r="F63521" s="513">
        <v>53</v>
      </c>
      <c r="G63521" s="515">
        <v>19.955204515393937</v>
      </c>
      <c r="H63521" s="515">
        <v>1.930083603805353</v>
      </c>
    </row>
    <row r="63522" spans="1:8">
      <c r="A63522" s="513" t="str">
        <f t="shared" si="992"/>
        <v>ParaguayMujer2045-20500.0354</v>
      </c>
      <c r="B63522" s="513" t="s">
        <v>231</v>
      </c>
      <c r="C63522" s="513" t="s">
        <v>18</v>
      </c>
      <c r="D63522" s="513" t="s">
        <v>469</v>
      </c>
      <c r="E63522" s="514">
        <v>0.03</v>
      </c>
      <c r="F63522" s="513">
        <v>54</v>
      </c>
      <c r="G63522" s="515">
        <v>19.608971430216055</v>
      </c>
      <c r="H63522" s="515">
        <v>1.9383963989098658</v>
      </c>
    </row>
    <row r="63523" spans="1:8">
      <c r="A63523" s="513" t="str">
        <f t="shared" si="992"/>
        <v>ParaguayMujer2045-20500.0355</v>
      </c>
      <c r="B63523" s="513" t="s">
        <v>231</v>
      </c>
      <c r="C63523" s="513" t="s">
        <v>18</v>
      </c>
      <c r="D63523" s="513" t="s">
        <v>469</v>
      </c>
      <c r="E63523" s="514">
        <v>0.03</v>
      </c>
      <c r="F63523" s="513">
        <v>55</v>
      </c>
      <c r="G63523" s="515">
        <v>19.257767485329204</v>
      </c>
      <c r="H63523" s="515">
        <v>1.9444748692241896</v>
      </c>
    </row>
    <row r="63524" spans="1:8">
      <c r="A63524" s="513" t="str">
        <f t="shared" si="992"/>
        <v>ParaguayMujer2045-20500.0356</v>
      </c>
      <c r="B63524" s="513" t="s">
        <v>231</v>
      </c>
      <c r="C63524" s="513" t="s">
        <v>18</v>
      </c>
      <c r="D63524" s="513" t="s">
        <v>469</v>
      </c>
      <c r="E63524" s="514">
        <v>0.03</v>
      </c>
      <c r="F63524" s="513">
        <v>56</v>
      </c>
      <c r="G63524" s="515">
        <v>18.90116307433507</v>
      </c>
      <c r="H63524" s="515">
        <v>1.9496357306787153</v>
      </c>
    </row>
    <row r="63525" spans="1:8">
      <c r="A63525" s="513" t="str">
        <f t="shared" si="992"/>
        <v>ParaguayMujer2045-20500.0357</v>
      </c>
      <c r="B63525" s="513" t="s">
        <v>231</v>
      </c>
      <c r="C63525" s="513" t="s">
        <v>18</v>
      </c>
      <c r="D63525" s="513" t="s">
        <v>469</v>
      </c>
      <c r="E63525" s="514">
        <v>0.03</v>
      </c>
      <c r="F63525" s="513">
        <v>57</v>
      </c>
      <c r="G63525" s="515">
        <v>18.538707419724997</v>
      </c>
      <c r="H63525" s="515">
        <v>1.9541349646909072</v>
      </c>
    </row>
    <row r="63526" spans="1:8">
      <c r="A63526" s="513" t="str">
        <f t="shared" si="992"/>
        <v>ParaguayMujer2045-20500.0358</v>
      </c>
      <c r="B63526" s="513" t="s">
        <v>231</v>
      </c>
      <c r="C63526" s="513" t="s">
        <v>18</v>
      </c>
      <c r="D63526" s="513" t="s">
        <v>469</v>
      </c>
      <c r="E63526" s="514">
        <v>0.03</v>
      </c>
      <c r="F63526" s="513">
        <v>58</v>
      </c>
      <c r="G63526" s="515">
        <v>18.169927157309701</v>
      </c>
      <c r="H63526" s="515">
        <v>1.9582405836355179</v>
      </c>
    </row>
    <row r="63527" spans="1:8">
      <c r="A63527" s="513" t="str">
        <f t="shared" si="992"/>
        <v>ParaguayMujer2045-20500.0359</v>
      </c>
      <c r="B63527" s="513" t="s">
        <v>231</v>
      </c>
      <c r="C63527" s="513" t="s">
        <v>18</v>
      </c>
      <c r="D63527" s="513" t="s">
        <v>469</v>
      </c>
      <c r="E63527" s="514">
        <v>0.03</v>
      </c>
      <c r="F63527" s="513">
        <v>59</v>
      </c>
      <c r="G63527" s="515">
        <v>17.797455049255348</v>
      </c>
      <c r="H63527" s="515">
        <v>1.9599557817103492</v>
      </c>
    </row>
    <row r="63528" spans="1:8">
      <c r="A63528" s="513" t="str">
        <f t="shared" si="992"/>
        <v>ParaguayMujer2045-20500.0360</v>
      </c>
      <c r="B63528" s="513" t="s">
        <v>231</v>
      </c>
      <c r="C63528" s="513" t="s">
        <v>18</v>
      </c>
      <c r="D63528" s="513" t="s">
        <v>469</v>
      </c>
      <c r="E63528" s="514">
        <v>0.03</v>
      </c>
      <c r="F63528" s="513">
        <v>60</v>
      </c>
      <c r="G63528" s="515">
        <v>17.420752658547492</v>
      </c>
      <c r="H63528" s="515">
        <v>1.959603337005644</v>
      </c>
    </row>
    <row r="63529" spans="1:8">
      <c r="A63529" s="513" t="str">
        <f t="shared" si="992"/>
        <v>ParaguayMujer2045-20500.0361</v>
      </c>
      <c r="B63529" s="513" t="s">
        <v>231</v>
      </c>
      <c r="C63529" s="513" t="s">
        <v>18</v>
      </c>
      <c r="D63529" s="513" t="s">
        <v>469</v>
      </c>
      <c r="E63529" s="514">
        <v>0.03</v>
      </c>
      <c r="F63529" s="513">
        <v>61</v>
      </c>
      <c r="G63529" s="515">
        <v>17.039254424787185</v>
      </c>
      <c r="H63529" s="515">
        <v>1.9579697364257167</v>
      </c>
    </row>
    <row r="63530" spans="1:8">
      <c r="A63530" s="513" t="str">
        <f t="shared" si="992"/>
        <v>ParaguayMujer2045-20500.0362</v>
      </c>
      <c r="B63530" s="513" t="s">
        <v>231</v>
      </c>
      <c r="C63530" s="513" t="s">
        <v>18</v>
      </c>
      <c r="D63530" s="513" t="s">
        <v>469</v>
      </c>
      <c r="E63530" s="514">
        <v>0.03</v>
      </c>
      <c r="F63530" s="513">
        <v>62</v>
      </c>
      <c r="G63530" s="515">
        <v>16.652365406961351</v>
      </c>
      <c r="H63530" s="515">
        <v>1.9554096471404776</v>
      </c>
    </row>
    <row r="63531" spans="1:8">
      <c r="A63531" s="513" t="str">
        <f t="shared" si="992"/>
        <v>ParaguayMujer2045-20500.0363</v>
      </c>
      <c r="B63531" s="513" t="s">
        <v>231</v>
      </c>
      <c r="C63531" s="513" t="s">
        <v>18</v>
      </c>
      <c r="D63531" s="513" t="s">
        <v>469</v>
      </c>
      <c r="E63531" s="514">
        <v>0.03</v>
      </c>
      <c r="F63531" s="513">
        <v>63</v>
      </c>
      <c r="G63531" s="515">
        <v>16.25945886700687</v>
      </c>
      <c r="H63531" s="515">
        <v>1.9522998408168999</v>
      </c>
    </row>
    <row r="63532" spans="1:8">
      <c r="A63532" s="513" t="str">
        <f t="shared" si="992"/>
        <v>ParaguayMujer2045-20500.0364</v>
      </c>
      <c r="B63532" s="513" t="s">
        <v>231</v>
      </c>
      <c r="C63532" s="513" t="s">
        <v>18</v>
      </c>
      <c r="D63532" s="513" t="s">
        <v>469</v>
      </c>
      <c r="E63532" s="514">
        <v>0.03</v>
      </c>
      <c r="F63532" s="513">
        <v>64</v>
      </c>
      <c r="G63532" s="515">
        <v>15.86607914377797</v>
      </c>
      <c r="H63532" s="515">
        <v>1.9447328837601185</v>
      </c>
    </row>
    <row r="63533" spans="1:8">
      <c r="A63533" s="513" t="str">
        <f t="shared" si="992"/>
        <v>ParaguayMujer2045-20500.0365</v>
      </c>
      <c r="B63533" s="513" t="s">
        <v>231</v>
      </c>
      <c r="C63533" s="513" t="s">
        <v>18</v>
      </c>
      <c r="D63533" s="513" t="s">
        <v>469</v>
      </c>
      <c r="E63533" s="514">
        <v>0.03</v>
      </c>
      <c r="F63533" s="513">
        <v>65</v>
      </c>
      <c r="G63533" s="515">
        <v>15.471473387573379</v>
      </c>
      <c r="H63533" s="515">
        <v>1.9331856097355073</v>
      </c>
    </row>
    <row r="63534" spans="1:8">
      <c r="A63534" s="513" t="str">
        <f t="shared" si="992"/>
        <v>ParaguayMujer2045-20500.0366</v>
      </c>
      <c r="B63534" s="513" t="s">
        <v>231</v>
      </c>
      <c r="C63534" s="513" t="s">
        <v>18</v>
      </c>
      <c r="D63534" s="513" t="s">
        <v>469</v>
      </c>
      <c r="E63534" s="514">
        <v>0.03</v>
      </c>
      <c r="F63534" s="513">
        <v>66</v>
      </c>
      <c r="G63534" s="515">
        <v>15.074853926329356</v>
      </c>
      <c r="H63534" s="515">
        <v>1.919739258485011</v>
      </c>
    </row>
    <row r="63535" spans="1:8">
      <c r="A63535" s="513" t="str">
        <f t="shared" si="992"/>
        <v>ParaguayMujer2045-20500.0367</v>
      </c>
      <c r="B63535" s="513" t="s">
        <v>231</v>
      </c>
      <c r="C63535" s="513" t="s">
        <v>18</v>
      </c>
      <c r="D63535" s="513" t="s">
        <v>469</v>
      </c>
      <c r="E63535" s="514">
        <v>0.03</v>
      </c>
      <c r="F63535" s="513">
        <v>67</v>
      </c>
      <c r="G63535" s="515">
        <v>14.675393836621032</v>
      </c>
      <c r="H63535" s="515">
        <v>1.9048832010567556</v>
      </c>
    </row>
    <row r="63536" spans="1:8">
      <c r="A63536" s="513" t="str">
        <f t="shared" si="992"/>
        <v>ParaguayMujer2045-20500.0368</v>
      </c>
      <c r="B63536" s="513" t="s">
        <v>231</v>
      </c>
      <c r="C63536" s="513" t="s">
        <v>18</v>
      </c>
      <c r="D63536" s="513" t="s">
        <v>469</v>
      </c>
      <c r="E63536" s="514">
        <v>0.03</v>
      </c>
      <c r="F63536" s="513">
        <v>68</v>
      </c>
      <c r="G63536" s="515">
        <v>14.272222137866578</v>
      </c>
      <c r="H63536" s="515">
        <v>1.889130985123991</v>
      </c>
    </row>
    <row r="63537" spans="1:8">
      <c r="A63537" s="513" t="str">
        <f t="shared" si="992"/>
        <v>ParaguayMujer2045-20500.0369</v>
      </c>
      <c r="B63537" s="513" t="s">
        <v>231</v>
      </c>
      <c r="C63537" s="513" t="s">
        <v>18</v>
      </c>
      <c r="D63537" s="513" t="s">
        <v>469</v>
      </c>
      <c r="E63537" s="514">
        <v>0.03</v>
      </c>
      <c r="F63537" s="513">
        <v>69</v>
      </c>
      <c r="G63537" s="515">
        <v>13.868002280907897</v>
      </c>
      <c r="H63537" s="515">
        <v>1.8706664408087019</v>
      </c>
    </row>
    <row r="63538" spans="1:8">
      <c r="A63538" s="513" t="str">
        <f t="shared" si="992"/>
        <v>ParaguayMujer2045-20500.0370</v>
      </c>
      <c r="B63538" s="513" t="s">
        <v>231</v>
      </c>
      <c r="C63538" s="513" t="s">
        <v>18</v>
      </c>
      <c r="D63538" s="513" t="s">
        <v>469</v>
      </c>
      <c r="E63538" s="514">
        <v>0.03</v>
      </c>
      <c r="F63538" s="513">
        <v>70</v>
      </c>
      <c r="G63538" s="515">
        <v>13.461718969346609</v>
      </c>
      <c r="H63538" s="515">
        <v>1.8500946611179276</v>
      </c>
    </row>
    <row r="63539" spans="1:8">
      <c r="A63539" s="513" t="str">
        <f t="shared" si="992"/>
        <v>ParaguayMujer2045-20500.0371</v>
      </c>
      <c r="B63539" s="513" t="s">
        <v>231</v>
      </c>
      <c r="C63539" s="513" t="s">
        <v>18</v>
      </c>
      <c r="D63539" s="513" t="s">
        <v>469</v>
      </c>
      <c r="E63539" s="514">
        <v>0.03</v>
      </c>
      <c r="F63539" s="513">
        <v>71</v>
      </c>
      <c r="G63539" s="515">
        <v>13.052301389634463</v>
      </c>
      <c r="H63539" s="515">
        <v>1.8287341706046705</v>
      </c>
    </row>
    <row r="63540" spans="1:8">
      <c r="A63540" s="513" t="str">
        <f t="shared" si="992"/>
        <v>ParaguayMujer2045-20500.0372</v>
      </c>
      <c r="B63540" s="513" t="s">
        <v>231</v>
      </c>
      <c r="C63540" s="513" t="s">
        <v>18</v>
      </c>
      <c r="D63540" s="513" t="s">
        <v>469</v>
      </c>
      <c r="E63540" s="514">
        <v>0.03</v>
      </c>
      <c r="F63540" s="513">
        <v>72</v>
      </c>
      <c r="G63540" s="515">
        <v>12.638615337508201</v>
      </c>
      <c r="H63540" s="515">
        <v>1.8072866264457053</v>
      </c>
    </row>
    <row r="63541" spans="1:8">
      <c r="A63541" s="513" t="str">
        <f t="shared" si="992"/>
        <v>ParaguayMujer2045-20500.0373</v>
      </c>
      <c r="B63541" s="513" t="s">
        <v>231</v>
      </c>
      <c r="C63541" s="513" t="s">
        <v>18</v>
      </c>
      <c r="D63541" s="513" t="s">
        <v>469</v>
      </c>
      <c r="E63541" s="514">
        <v>0.03</v>
      </c>
      <c r="F63541" s="513">
        <v>73</v>
      </c>
      <c r="G63541" s="515">
        <v>12.219454646544685</v>
      </c>
      <c r="H63541" s="515">
        <v>1.7865452129123334</v>
      </c>
    </row>
    <row r="63542" spans="1:8">
      <c r="A63542" s="513" t="str">
        <f t="shared" si="992"/>
        <v>ParaguayMujer2045-20500.0374</v>
      </c>
      <c r="B63542" s="513" t="s">
        <v>231</v>
      </c>
      <c r="C63542" s="513" t="s">
        <v>18</v>
      </c>
      <c r="D63542" s="513" t="s">
        <v>469</v>
      </c>
      <c r="E63542" s="514">
        <v>0.03</v>
      </c>
      <c r="F63542" s="513">
        <v>74</v>
      </c>
      <c r="G63542" s="515">
        <v>11.805473777532855</v>
      </c>
      <c r="H63542" s="515">
        <v>1.7599752151169323</v>
      </c>
    </row>
    <row r="63543" spans="1:8">
      <c r="A63543" s="513" t="str">
        <f t="shared" si="992"/>
        <v>ParaguayMujer2045-20500.0375</v>
      </c>
      <c r="B63543" s="513" t="s">
        <v>231</v>
      </c>
      <c r="C63543" s="513" t="s">
        <v>18</v>
      </c>
      <c r="D63543" s="513" t="s">
        <v>469</v>
      </c>
      <c r="E63543" s="514">
        <v>0.03</v>
      </c>
      <c r="F63543" s="513">
        <v>75</v>
      </c>
      <c r="G63543" s="515">
        <v>11.395116870773892</v>
      </c>
      <c r="H63543" s="515">
        <v>1.7286339015349959</v>
      </c>
    </row>
    <row r="63544" spans="1:8">
      <c r="A63544" s="513" t="str">
        <f t="shared" si="992"/>
        <v>ParaguayMujer2045-20500.0376</v>
      </c>
      <c r="B63544" s="513" t="s">
        <v>231</v>
      </c>
      <c r="C63544" s="513" t="s">
        <v>18</v>
      </c>
      <c r="D63544" s="513" t="s">
        <v>469</v>
      </c>
      <c r="E63544" s="514">
        <v>0.03</v>
      </c>
      <c r="F63544" s="513">
        <v>76</v>
      </c>
      <c r="G63544" s="515">
        <v>10.98676370862095</v>
      </c>
      <c r="H63544" s="515">
        <v>1.7004365287270777</v>
      </c>
    </row>
    <row r="63545" spans="1:8">
      <c r="A63545" s="513" t="str">
        <f t="shared" si="992"/>
        <v>ParaguayMujer2045-20500.0377</v>
      </c>
      <c r="B63545" s="513" t="s">
        <v>231</v>
      </c>
      <c r="C63545" s="513" t="s">
        <v>18</v>
      </c>
      <c r="D63545" s="513" t="s">
        <v>469</v>
      </c>
      <c r="E63545" s="514">
        <v>0.03</v>
      </c>
      <c r="F63545" s="513">
        <v>77</v>
      </c>
      <c r="G63545" s="515">
        <v>10.57871144558707</v>
      </c>
      <c r="H63545" s="515">
        <v>1.6763473002862337</v>
      </c>
    </row>
    <row r="63546" spans="1:8">
      <c r="A63546" s="513" t="str">
        <f t="shared" si="992"/>
        <v>ParaguayMujer2045-20500.0378</v>
      </c>
      <c r="B63546" s="513" t="s">
        <v>231</v>
      </c>
      <c r="C63546" s="513" t="s">
        <v>18</v>
      </c>
      <c r="D63546" s="513" t="s">
        <v>469</v>
      </c>
      <c r="E63546" s="514">
        <v>0.03</v>
      </c>
      <c r="F63546" s="513">
        <v>78</v>
      </c>
      <c r="G63546" s="515">
        <v>10.169154269210718</v>
      </c>
      <c r="H63546" s="515">
        <v>1.6574722472495802</v>
      </c>
    </row>
    <row r="63547" spans="1:8">
      <c r="A63547" s="513" t="str">
        <f t="shared" si="992"/>
        <v>ParaguayMujer2045-20500.0379</v>
      </c>
      <c r="B63547" s="513" t="s">
        <v>231</v>
      </c>
      <c r="C63547" s="513" t="s">
        <v>18</v>
      </c>
      <c r="D63547" s="513" t="s">
        <v>469</v>
      </c>
      <c r="E63547" s="514">
        <v>0.03</v>
      </c>
      <c r="F63547" s="513">
        <v>79</v>
      </c>
      <c r="G63547" s="515">
        <v>9.7877394081693936</v>
      </c>
      <c r="H63547" s="515">
        <v>1.6265284494765191</v>
      </c>
    </row>
    <row r="63548" spans="1:8">
      <c r="A63548" s="513" t="str">
        <f t="shared" si="992"/>
        <v>ParaguayMujer2045-20500.0380</v>
      </c>
      <c r="B63548" s="513" t="s">
        <v>231</v>
      </c>
      <c r="C63548" s="513" t="s">
        <v>18</v>
      </c>
      <c r="D63548" s="513" t="s">
        <v>469</v>
      </c>
      <c r="E63548" s="514">
        <v>0.03</v>
      </c>
      <c r="F63548" s="513">
        <v>80</v>
      </c>
      <c r="G63548" s="515">
        <v>9.4323242972105277</v>
      </c>
      <c r="H63548" s="515">
        <v>1.5838900185261948</v>
      </c>
    </row>
    <row r="63549" spans="1:8">
      <c r="A63549" s="513" t="str">
        <f t="shared" si="992"/>
        <v>ParaguayMujer2045-20500.0381</v>
      </c>
      <c r="B63549" s="513" t="s">
        <v>231</v>
      </c>
      <c r="C63549" s="513" t="s">
        <v>18</v>
      </c>
      <c r="D63549" s="513" t="s">
        <v>469</v>
      </c>
      <c r="E63549" s="514">
        <v>0.03</v>
      </c>
      <c r="F63549" s="513">
        <v>81</v>
      </c>
      <c r="G63549" s="515">
        <v>9.1010290099386211</v>
      </c>
      <c r="H63549" s="515">
        <v>1.5195545938596455</v>
      </c>
    </row>
    <row r="63550" spans="1:8">
      <c r="A63550" s="513" t="str">
        <f t="shared" si="992"/>
        <v>ParaguayMujer2045-20500.0382</v>
      </c>
      <c r="B63550" s="513" t="s">
        <v>231</v>
      </c>
      <c r="C63550" s="513" t="s">
        <v>18</v>
      </c>
      <c r="D63550" s="513" t="s">
        <v>469</v>
      </c>
      <c r="E63550" s="514">
        <v>0.03</v>
      </c>
      <c r="F63550" s="513">
        <v>82</v>
      </c>
      <c r="G63550" s="515">
        <v>8.7922167158525912</v>
      </c>
      <c r="H63550" s="515">
        <v>1.4438196536795245</v>
      </c>
    </row>
    <row r="63551" spans="1:8">
      <c r="A63551" s="513" t="str">
        <f t="shared" si="992"/>
        <v>ParaguayMujer2045-20500.0383</v>
      </c>
      <c r="B63551" s="513" t="s">
        <v>231</v>
      </c>
      <c r="C63551" s="513" t="s">
        <v>18</v>
      </c>
      <c r="D63551" s="513" t="s">
        <v>469</v>
      </c>
      <c r="E63551" s="514">
        <v>0.03</v>
      </c>
      <c r="F63551" s="513">
        <v>83</v>
      </c>
      <c r="G63551" s="515">
        <v>8.5044792204619721</v>
      </c>
      <c r="H63551" s="515">
        <v>1.3568133985016329</v>
      </c>
    </row>
    <row r="63552" spans="1:8">
      <c r="A63552" s="513" t="str">
        <f t="shared" si="992"/>
        <v>ParaguayMujer2045-20500.0384</v>
      </c>
      <c r="B63552" s="513" t="s">
        <v>231</v>
      </c>
      <c r="C63552" s="513" t="s">
        <v>18</v>
      </c>
      <c r="D63552" s="513" t="s">
        <v>469</v>
      </c>
      <c r="E63552" s="514">
        <v>0.03</v>
      </c>
      <c r="F63552" s="513">
        <v>84</v>
      </c>
      <c r="G63552" s="515">
        <v>8.1505074746139794</v>
      </c>
      <c r="H63552" s="515">
        <v>1.3061327653690884</v>
      </c>
    </row>
    <row r="63553" spans="1:8">
      <c r="A63553" s="513" t="str">
        <f t="shared" si="992"/>
        <v>ParaguayMujer2045-20500.0385</v>
      </c>
      <c r="B63553" s="513" t="s">
        <v>231</v>
      </c>
      <c r="C63553" s="513" t="s">
        <v>18</v>
      </c>
      <c r="D63553" s="513" t="s">
        <v>469</v>
      </c>
      <c r="E63553" s="514">
        <v>0.03</v>
      </c>
      <c r="F63553" s="513">
        <v>85</v>
      </c>
      <c r="G63553" s="515">
        <v>7.8029466265744638</v>
      </c>
      <c r="H63553" s="515">
        <v>1.2546550697289436</v>
      </c>
    </row>
    <row r="63554" spans="1:8">
      <c r="A63554" s="513" t="str">
        <f t="shared" si="992"/>
        <v>ParaguayMujer2045-20500.0386</v>
      </c>
      <c r="B63554" s="513" t="s">
        <v>231</v>
      </c>
      <c r="C63554" s="513" t="s">
        <v>18</v>
      </c>
      <c r="D63554" s="513" t="s">
        <v>469</v>
      </c>
      <c r="E63554" s="514">
        <v>0.03</v>
      </c>
      <c r="F63554" s="513">
        <v>86</v>
      </c>
      <c r="G63554" s="515">
        <v>7.4621890018800876</v>
      </c>
      <c r="H63554" s="515">
        <v>1.2025484925956194</v>
      </c>
    </row>
    <row r="63555" spans="1:8">
      <c r="A63555" s="513" t="str">
        <f t="shared" ref="A63555:A63618" si="993">B63555&amp;C63555&amp;D63555&amp;E63555&amp;F63555</f>
        <v>ParaguayMujer2045-20500.0387</v>
      </c>
      <c r="B63555" s="513" t="s">
        <v>231</v>
      </c>
      <c r="C63555" s="513" t="s">
        <v>18</v>
      </c>
      <c r="D63555" s="513" t="s">
        <v>469</v>
      </c>
      <c r="E63555" s="514">
        <v>0.03</v>
      </c>
      <c r="F63555" s="513">
        <v>87</v>
      </c>
      <c r="G63555" s="515">
        <v>7.1286057974491461</v>
      </c>
      <c r="H63555" s="515">
        <v>1.1499806848187171</v>
      </c>
    </row>
    <row r="63556" spans="1:8">
      <c r="A63556" s="513" t="str">
        <f t="shared" si="993"/>
        <v>ParaguayMujer2045-20500.0388</v>
      </c>
      <c r="B63556" s="513" t="s">
        <v>231</v>
      </c>
      <c r="C63556" s="513" t="s">
        <v>18</v>
      </c>
      <c r="D63556" s="513" t="s">
        <v>469</v>
      </c>
      <c r="E63556" s="514">
        <v>0.03</v>
      </c>
      <c r="F63556" s="513">
        <v>88</v>
      </c>
      <c r="G63556" s="515">
        <v>6.8025447302156126</v>
      </c>
      <c r="H63556" s="515">
        <v>1.0971172649877816</v>
      </c>
    </row>
    <row r="63557" spans="1:8">
      <c r="A63557" s="513" t="str">
        <f t="shared" si="993"/>
        <v>ParaguayMujer2045-20500.0389</v>
      </c>
      <c r="B63557" s="513" t="s">
        <v>231</v>
      </c>
      <c r="C63557" s="513" t="s">
        <v>18</v>
      </c>
      <c r="D63557" s="513" t="s">
        <v>469</v>
      </c>
      <c r="E63557" s="514">
        <v>0.03</v>
      </c>
      <c r="F63557" s="513">
        <v>89</v>
      </c>
      <c r="G63557" s="515">
        <v>6.4843282692541582</v>
      </c>
      <c r="H63557" s="515">
        <v>1.0441201894989105</v>
      </c>
    </row>
    <row r="63558" spans="1:8">
      <c r="A63558" s="513" t="str">
        <f t="shared" si="993"/>
        <v>ParaguayMujer2045-20500.0390</v>
      </c>
      <c r="B63558" s="513" t="s">
        <v>231</v>
      </c>
      <c r="C63558" s="513" t="s">
        <v>18</v>
      </c>
      <c r="D63558" s="513" t="s">
        <v>469</v>
      </c>
      <c r="E63558" s="514">
        <v>0.03</v>
      </c>
      <c r="F63558" s="513">
        <v>90</v>
      </c>
      <c r="G63558" s="515">
        <v>6.174251666798475</v>
      </c>
      <c r="H63558" s="515">
        <v>0.9911462539239696</v>
      </c>
    </row>
    <row r="63559" spans="1:8">
      <c r="A63559" s="513" t="str">
        <f t="shared" si="993"/>
        <v>ParaguayMujer2045-20500.0391</v>
      </c>
      <c r="B63559" s="513" t="s">
        <v>231</v>
      </c>
      <c r="C63559" s="513" t="s">
        <v>18</v>
      </c>
      <c r="D63559" s="513" t="s">
        <v>469</v>
      </c>
      <c r="E63559" s="514">
        <v>0.03</v>
      </c>
      <c r="F63559" s="513">
        <v>91</v>
      </c>
      <c r="G63559" s="515">
        <v>5.8725813851125075</v>
      </c>
      <c r="H63559" s="515">
        <v>0.93834562486273143</v>
      </c>
    </row>
    <row r="63560" spans="1:8">
      <c r="A63560" s="513" t="str">
        <f t="shared" si="993"/>
        <v>ParaguayMujer2045-20500.0392</v>
      </c>
      <c r="B63560" s="513" t="s">
        <v>231</v>
      </c>
      <c r="C63560" s="513" t="s">
        <v>18</v>
      </c>
      <c r="D63560" s="513" t="s">
        <v>469</v>
      </c>
      <c r="E63560" s="514">
        <v>0.03</v>
      </c>
      <c r="F63560" s="513">
        <v>92</v>
      </c>
      <c r="G63560" s="515">
        <v>5.5795537070011783</v>
      </c>
      <c r="H63560" s="515">
        <v>0.88586041534821103</v>
      </c>
    </row>
    <row r="63561" spans="1:8">
      <c r="A63561" s="513" t="str">
        <f t="shared" si="993"/>
        <v>ParaguayMujer2045-20500.0393</v>
      </c>
      <c r="B63561" s="513" t="s">
        <v>231</v>
      </c>
      <c r="C63561" s="513" t="s">
        <v>18</v>
      </c>
      <c r="D63561" s="513" t="s">
        <v>469</v>
      </c>
      <c r="E63561" s="514">
        <v>0.03</v>
      </c>
      <c r="F63561" s="513">
        <v>93</v>
      </c>
      <c r="G63561" s="515">
        <v>5.2953735641200286</v>
      </c>
      <c r="H63561" s="515">
        <v>0.83382332442290485</v>
      </c>
    </row>
    <row r="63562" spans="1:8">
      <c r="A63562" s="513" t="str">
        <f t="shared" si="993"/>
        <v>ParaguayMujer2045-20500.0394</v>
      </c>
      <c r="B63562" s="513" t="s">
        <v>231</v>
      </c>
      <c r="C63562" s="513" t="s">
        <v>18</v>
      </c>
      <c r="D63562" s="513" t="s">
        <v>469</v>
      </c>
      <c r="E63562" s="514">
        <v>0.03</v>
      </c>
      <c r="F63562" s="513">
        <v>94</v>
      </c>
      <c r="G63562" s="515">
        <v>5.0202137228828914</v>
      </c>
      <c r="H63562" s="515">
        <v>0.78235638292980259</v>
      </c>
    </row>
    <row r="63563" spans="1:8">
      <c r="A63563" s="513" t="str">
        <f t="shared" si="993"/>
        <v>ParaguayMujer2045-20500.0395</v>
      </c>
      <c r="B63563" s="513" t="s">
        <v>231</v>
      </c>
      <c r="C63563" s="513" t="s">
        <v>18</v>
      </c>
      <c r="D63563" s="513" t="s">
        <v>469</v>
      </c>
      <c r="E63563" s="514">
        <v>0.03</v>
      </c>
      <c r="F63563" s="513">
        <v>95</v>
      </c>
      <c r="G63563" s="515">
        <v>4.7542141883825497</v>
      </c>
      <c r="H63563" s="515">
        <v>0.73156972943555532</v>
      </c>
    </row>
    <row r="63564" spans="1:8">
      <c r="A63564" s="513" t="str">
        <f t="shared" si="993"/>
        <v>ParaguayMujer2045-20500.0396</v>
      </c>
      <c r="B63564" s="513" t="s">
        <v>231</v>
      </c>
      <c r="C63564" s="513" t="s">
        <v>18</v>
      </c>
      <c r="D63564" s="513" t="s">
        <v>469</v>
      </c>
      <c r="E63564" s="514">
        <v>0.03</v>
      </c>
      <c r="F63564" s="513">
        <v>96</v>
      </c>
      <c r="G63564" s="515">
        <v>4.4974817304140311</v>
      </c>
      <c r="H63564" s="515">
        <v>0.6815606436449807</v>
      </c>
    </row>
    <row r="63565" spans="1:8">
      <c r="A63565" s="513" t="str">
        <f t="shared" si="993"/>
        <v>ParaguayMujer2045-20500.0397</v>
      </c>
      <c r="B63565" s="513" t="s">
        <v>231</v>
      </c>
      <c r="C63565" s="513" t="s">
        <v>18</v>
      </c>
      <c r="D63565" s="513" t="s">
        <v>469</v>
      </c>
      <c r="E63565" s="514">
        <v>0.03</v>
      </c>
      <c r="F63565" s="513">
        <v>97</v>
      </c>
      <c r="G63565" s="515">
        <v>4.2500900911984481</v>
      </c>
      <c r="H63565" s="515">
        <v>0.63241233257620211</v>
      </c>
    </row>
    <row r="63566" spans="1:8">
      <c r="A63566" s="513" t="str">
        <f t="shared" si="993"/>
        <v>ParaguayMujer2045-20500.0398</v>
      </c>
      <c r="B63566" s="513" t="s">
        <v>231</v>
      </c>
      <c r="C63566" s="513" t="s">
        <v>18</v>
      </c>
      <c r="D63566" s="513" t="s">
        <v>469</v>
      </c>
      <c r="E63566" s="514">
        <v>0.03</v>
      </c>
      <c r="F63566" s="513">
        <v>98</v>
      </c>
      <c r="G63566" s="515">
        <v>4.0120799960839468</v>
      </c>
      <c r="H63566" s="515">
        <v>0.58419311691783238</v>
      </c>
    </row>
    <row r="63567" spans="1:8">
      <c r="A63567" s="513" t="str">
        <f t="shared" si="993"/>
        <v>ParaguayMujer2045-20500.0399</v>
      </c>
      <c r="B63567" s="513" t="s">
        <v>231</v>
      </c>
      <c r="C63567" s="513" t="s">
        <v>18</v>
      </c>
      <c r="D63567" s="513" t="s">
        <v>469</v>
      </c>
      <c r="E63567" s="514">
        <v>0.03</v>
      </c>
      <c r="F63567" s="513">
        <v>99</v>
      </c>
      <c r="G63567" s="515">
        <v>3.7834598379550131</v>
      </c>
      <c r="H63567" s="515">
        <v>0.53695536933105092</v>
      </c>
    </row>
    <row r="63568" spans="1:8">
      <c r="A63568" s="513" t="str">
        <f t="shared" si="993"/>
        <v>ParaguayMujer2045-20500.03100</v>
      </c>
      <c r="B63568" s="513" t="s">
        <v>231</v>
      </c>
      <c r="C63568" s="513" t="s">
        <v>18</v>
      </c>
      <c r="D63568" s="513" t="s">
        <v>469</v>
      </c>
      <c r="E63568" s="514">
        <v>0.03</v>
      </c>
      <c r="F63568" s="513">
        <v>100</v>
      </c>
      <c r="G63568" s="515">
        <v>3.5642064459345906</v>
      </c>
      <c r="H63568" s="515">
        <v>0.49073451136586299</v>
      </c>
    </row>
    <row r="63569" spans="1:8">
      <c r="A63569" s="513" t="str">
        <f t="shared" si="993"/>
        <v>ParaguayMujer2045-20500.03101</v>
      </c>
      <c r="B63569" s="513" t="s">
        <v>231</v>
      </c>
      <c r="C63569" s="513" t="s">
        <v>18</v>
      </c>
      <c r="D63569" s="513" t="s">
        <v>469</v>
      </c>
      <c r="E63569" s="514">
        <v>0.03</v>
      </c>
      <c r="F63569" s="513">
        <v>101</v>
      </c>
      <c r="G63569" s="515">
        <v>3.3542660137541591</v>
      </c>
      <c r="H63569" s="515">
        <v>0.4455480261545347</v>
      </c>
    </row>
    <row r="63570" spans="1:8">
      <c r="A63570" s="513" t="str">
        <f t="shared" si="993"/>
        <v>ParaguayMujer2045-20500.03102</v>
      </c>
      <c r="B63570" s="513" t="s">
        <v>231</v>
      </c>
      <c r="C63570" s="513" t="s">
        <v>18</v>
      </c>
      <c r="D63570" s="513" t="s">
        <v>469</v>
      </c>
      <c r="E63570" s="514">
        <v>0.03</v>
      </c>
      <c r="F63570" s="513">
        <v>102</v>
      </c>
      <c r="G63570" s="515">
        <v>3.1535554510833554</v>
      </c>
      <c r="H63570" s="515">
        <v>0.40139415790827493</v>
      </c>
    </row>
    <row r="63571" spans="1:8">
      <c r="A63571" s="513" t="str">
        <f t="shared" si="993"/>
        <v>ParaguayMujer2045-20500.03103</v>
      </c>
      <c r="B63571" s="513" t="s">
        <v>231</v>
      </c>
      <c r="C63571" s="513" t="s">
        <v>18</v>
      </c>
      <c r="D63571" s="513" t="s">
        <v>469</v>
      </c>
      <c r="E63571" s="514">
        <v>0.03</v>
      </c>
      <c r="F63571" s="513">
        <v>103</v>
      </c>
      <c r="G63571" s="515">
        <v>2.9619637445646063</v>
      </c>
      <c r="H63571" s="515">
        <v>0.35825039598133823</v>
      </c>
    </row>
    <row r="63572" spans="1:8">
      <c r="A63572" s="513" t="str">
        <f t="shared" si="993"/>
        <v>ParaguayMujer2045-20500.03104</v>
      </c>
      <c r="B63572" s="513" t="s">
        <v>231</v>
      </c>
      <c r="C63572" s="513" t="s">
        <v>18</v>
      </c>
      <c r="D63572" s="513" t="s">
        <v>469</v>
      </c>
      <c r="E63572" s="514">
        <v>0.03</v>
      </c>
      <c r="F63572" s="513">
        <v>104</v>
      </c>
      <c r="G63572" s="515">
        <v>2.7793536068981841</v>
      </c>
      <c r="H63572" s="515">
        <v>0.31607150107977988</v>
      </c>
    </row>
    <row r="63573" spans="1:8">
      <c r="A63573" s="513" t="str">
        <f t="shared" si="993"/>
        <v>ParaguayMujer2045-20500.03105</v>
      </c>
      <c r="B63573" s="513" t="s">
        <v>231</v>
      </c>
      <c r="C63573" s="513" t="s">
        <v>18</v>
      </c>
      <c r="D63573" s="513" t="s">
        <v>469</v>
      </c>
      <c r="E63573" s="514">
        <v>0.03</v>
      </c>
      <c r="F63573" s="513">
        <v>105</v>
      </c>
      <c r="G63573" s="515">
        <v>2.6055625997165941</v>
      </c>
      <c r="H63573" s="515">
        <v>0.27478702503312746</v>
      </c>
    </row>
    <row r="63574" spans="1:8">
      <c r="A63574" s="513" t="str">
        <f t="shared" si="993"/>
        <v>ParaguayMujer2045-20500.03106</v>
      </c>
      <c r="B63574" s="513" t="s">
        <v>231</v>
      </c>
      <c r="C63574" s="513" t="s">
        <v>18</v>
      </c>
      <c r="D63574" s="513" t="s">
        <v>469</v>
      </c>
      <c r="E63574" s="514">
        <v>0.03</v>
      </c>
      <c r="F63574" s="513">
        <v>106</v>
      </c>
      <c r="G63574" s="515">
        <v>2.4404047858780129</v>
      </c>
      <c r="H63574" s="515">
        <v>0.23429758073558671</v>
      </c>
    </row>
    <row r="63575" spans="1:8">
      <c r="A63575" s="513" t="str">
        <f t="shared" si="993"/>
        <v>ParaguayMujer2045-20500.03107</v>
      </c>
      <c r="B63575" s="513" t="s">
        <v>231</v>
      </c>
      <c r="C63575" s="513" t="s">
        <v>18</v>
      </c>
      <c r="D63575" s="513" t="s">
        <v>469</v>
      </c>
      <c r="E63575" s="514">
        <v>0.03</v>
      </c>
      <c r="F63575" s="513">
        <v>107</v>
      </c>
      <c r="G63575" s="515">
        <v>2.2836707370106515</v>
      </c>
      <c r="H63575" s="515">
        <v>0.19447014076171495</v>
      </c>
    </row>
    <row r="63576" spans="1:8">
      <c r="A63576" s="513" t="str">
        <f t="shared" si="993"/>
        <v>ParaguayMujer2045-20500.03108</v>
      </c>
      <c r="B63576" s="513" t="s">
        <v>231</v>
      </c>
      <c r="C63576" s="513" t="s">
        <v>18</v>
      </c>
      <c r="D63576" s="513" t="s">
        <v>469</v>
      </c>
      <c r="E63576" s="514">
        <v>0.03</v>
      </c>
      <c r="F63576" s="513">
        <v>108</v>
      </c>
      <c r="G63576" s="515">
        <v>2.1351262252279897</v>
      </c>
      <c r="H63576" s="515">
        <v>0.15513137569760668</v>
      </c>
    </row>
    <row r="63577" spans="1:8">
      <c r="A63577" s="513" t="str">
        <f t="shared" si="993"/>
        <v>ParaguayMujer2045-20500.03109</v>
      </c>
      <c r="B63577" s="513" t="s">
        <v>231</v>
      </c>
      <c r="C63577" s="513" t="s">
        <v>18</v>
      </c>
      <c r="D63577" s="513" t="s">
        <v>469</v>
      </c>
      <c r="E63577" s="514">
        <v>0.03</v>
      </c>
      <c r="F63577" s="513">
        <v>109</v>
      </c>
      <c r="G63577" s="515">
        <v>1.9945049905318062</v>
      </c>
      <c r="H63577" s="515">
        <v>0.11606030134424861</v>
      </c>
    </row>
    <row r="63578" spans="1:8">
      <c r="A63578" s="513" t="str">
        <f t="shared" si="993"/>
        <v>ParaguayMujer2045-20500.03110</v>
      </c>
      <c r="B63578" s="513" t="s">
        <v>231</v>
      </c>
      <c r="C63578" s="513" t="s">
        <v>18</v>
      </c>
      <c r="D63578" s="513" t="s">
        <v>469</v>
      </c>
      <c r="E63578" s="514">
        <v>0.03</v>
      </c>
      <c r="F63578" s="513">
        <v>110</v>
      </c>
      <c r="G63578" s="515">
        <v>1.8614880281579453</v>
      </c>
      <c r="H63578" s="515">
        <v>7.6989879354787738E-2</v>
      </c>
    </row>
    <row r="63579" spans="1:8">
      <c r="A63579" s="513" t="str">
        <f t="shared" si="993"/>
        <v>ParaguayMujer2045-20500.03111</v>
      </c>
      <c r="B63579" s="513" t="s">
        <v>231</v>
      </c>
      <c r="C63579" s="513" t="s">
        <v>18</v>
      </c>
      <c r="D63579" s="513" t="s">
        <v>469</v>
      </c>
      <c r="E63579" s="514">
        <v>0.03</v>
      </c>
      <c r="F63579" s="513">
        <v>111</v>
      </c>
      <c r="G63579" s="515">
        <v>1.7303951046354471</v>
      </c>
      <c r="H63579" s="515">
        <v>3.7727017429262155E-2</v>
      </c>
    </row>
    <row r="63580" spans="1:8">
      <c r="A63580" s="513" t="str">
        <f t="shared" si="993"/>
        <v>ParaguayMujer2045-20500.03112</v>
      </c>
      <c r="B63580" s="513" t="s">
        <v>231</v>
      </c>
      <c r="C63580" s="513" t="s">
        <v>18</v>
      </c>
      <c r="D63580" s="513" t="s">
        <v>469</v>
      </c>
      <c r="E63580" s="514">
        <v>0.03</v>
      </c>
      <c r="F63580" s="513">
        <v>112</v>
      </c>
      <c r="G63580" s="515">
        <v>1.6047003216727127</v>
      </c>
      <c r="H63580" s="515">
        <v>0</v>
      </c>
    </row>
    <row r="63581" spans="1:8">
      <c r="A63581" s="513" t="str">
        <f t="shared" si="993"/>
        <v>ParaguayMujer2045-20500.03113</v>
      </c>
      <c r="B63581" s="513" t="s">
        <v>231</v>
      </c>
      <c r="C63581" s="513" t="s">
        <v>18</v>
      </c>
      <c r="D63581" s="513" t="s">
        <v>469</v>
      </c>
      <c r="E63581" s="514">
        <v>0.03</v>
      </c>
      <c r="F63581" s="513">
        <v>113</v>
      </c>
      <c r="G63581" s="515">
        <v>1.4734674105297254</v>
      </c>
      <c r="H63581" s="515">
        <v>0</v>
      </c>
    </row>
    <row r="63582" spans="1:8">
      <c r="A63582" s="513" t="str">
        <f t="shared" si="993"/>
        <v>ParaguayMujer2045-20500.03114</v>
      </c>
      <c r="B63582" s="513" t="s">
        <v>231</v>
      </c>
      <c r="C63582" s="513" t="s">
        <v>18</v>
      </c>
      <c r="D63582" s="513" t="s">
        <v>469</v>
      </c>
      <c r="E63582" s="514">
        <v>0.03</v>
      </c>
      <c r="F63582" s="513">
        <v>114</v>
      </c>
      <c r="G63582" s="515">
        <v>1.3865099546739046</v>
      </c>
      <c r="H63582" s="515">
        <v>0</v>
      </c>
    </row>
    <row r="63583" spans="1:8">
      <c r="A63583" s="513" t="str">
        <f t="shared" si="993"/>
        <v>ParaguayMujer2045-20500.03115</v>
      </c>
      <c r="B63583" s="513" t="s">
        <v>231</v>
      </c>
      <c r="C63583" s="513" t="s">
        <v>18</v>
      </c>
      <c r="D63583" s="513" t="s">
        <v>469</v>
      </c>
      <c r="E63583" s="514">
        <v>0.03</v>
      </c>
      <c r="F63583" s="513">
        <v>115</v>
      </c>
      <c r="G63583" s="515">
        <v>1.2513963620639541</v>
      </c>
      <c r="H63583" s="515">
        <v>0</v>
      </c>
    </row>
    <row r="63584" spans="1:8">
      <c r="A63584" s="513" t="str">
        <f t="shared" si="993"/>
        <v>ParaguayMujer2045-20500.03116</v>
      </c>
      <c r="B63584" s="513" t="s">
        <v>231</v>
      </c>
      <c r="C63584" s="513" t="s">
        <v>18</v>
      </c>
      <c r="D63584" s="513" t="s">
        <v>469</v>
      </c>
      <c r="E63584" s="514">
        <v>0.03</v>
      </c>
      <c r="F63584" s="513">
        <v>116</v>
      </c>
      <c r="G63584" s="515">
        <v>1</v>
      </c>
      <c r="H63584" s="515">
        <v>0</v>
      </c>
    </row>
    <row r="63585" spans="1:8">
      <c r="A63585" s="513" t="str">
        <f t="shared" si="993"/>
        <v>ParaguayMujer2045-20500.0450</v>
      </c>
      <c r="B63585" s="513" t="s">
        <v>231</v>
      </c>
      <c r="C63585" s="513" t="s">
        <v>18</v>
      </c>
      <c r="D63585" s="513" t="s">
        <v>469</v>
      </c>
      <c r="E63585" s="514">
        <v>0.04</v>
      </c>
      <c r="F63585" s="513">
        <v>50</v>
      </c>
      <c r="G63585" s="515">
        <v>18.316419838839586</v>
      </c>
      <c r="H63585" s="515">
        <v>1.500176319744108</v>
      </c>
    </row>
    <row r="63586" spans="1:8">
      <c r="A63586" s="513" t="str">
        <f t="shared" si="993"/>
        <v>ParaguayMujer2045-20500.0451</v>
      </c>
      <c r="B63586" s="513" t="s">
        <v>231</v>
      </c>
      <c r="C63586" s="513" t="s">
        <v>18</v>
      </c>
      <c r="D63586" s="513" t="s">
        <v>469</v>
      </c>
      <c r="E63586" s="514">
        <v>0.04</v>
      </c>
      <c r="F63586" s="513">
        <v>51</v>
      </c>
      <c r="G63586" s="515">
        <v>18.071097020992095</v>
      </c>
      <c r="H63586" s="515">
        <v>1.5199859221057759</v>
      </c>
    </row>
    <row r="63587" spans="1:8">
      <c r="A63587" s="513" t="str">
        <f t="shared" si="993"/>
        <v>ParaguayMujer2045-20500.0452</v>
      </c>
      <c r="B63587" s="513" t="s">
        <v>231</v>
      </c>
      <c r="C63587" s="513" t="s">
        <v>18</v>
      </c>
      <c r="D63587" s="513" t="s">
        <v>469</v>
      </c>
      <c r="E63587" s="514">
        <v>0.04</v>
      </c>
      <c r="F63587" s="513">
        <v>52</v>
      </c>
      <c r="G63587" s="515">
        <v>17.819981755050055</v>
      </c>
      <c r="H63587" s="515">
        <v>1.5386516999388231</v>
      </c>
    </row>
    <row r="63588" spans="1:8">
      <c r="A63588" s="513" t="str">
        <f t="shared" si="993"/>
        <v>ParaguayMujer2045-20500.0453</v>
      </c>
      <c r="B63588" s="513" t="s">
        <v>231</v>
      </c>
      <c r="C63588" s="513" t="s">
        <v>18</v>
      </c>
      <c r="D63588" s="513" t="s">
        <v>469</v>
      </c>
      <c r="E63588" s="514">
        <v>0.04</v>
      </c>
      <c r="F63588" s="513">
        <v>53</v>
      </c>
      <c r="G63588" s="515">
        <v>17.562680494281405</v>
      </c>
      <c r="H63588" s="515">
        <v>1.5563321902893825</v>
      </c>
    </row>
    <row r="63589" spans="1:8">
      <c r="A63589" s="513" t="str">
        <f t="shared" si="993"/>
        <v>ParaguayMujer2045-20500.0454</v>
      </c>
      <c r="B63589" s="513" t="s">
        <v>231</v>
      </c>
      <c r="C63589" s="513" t="s">
        <v>18</v>
      </c>
      <c r="D63589" s="513" t="s">
        <v>469</v>
      </c>
      <c r="E63589" s="514">
        <v>0.04</v>
      </c>
      <c r="F63589" s="513">
        <v>54</v>
      </c>
      <c r="G63589" s="515">
        <v>17.300277839780762</v>
      </c>
      <c r="H63589" s="515">
        <v>1.5720209040667878</v>
      </c>
    </row>
    <row r="63590" spans="1:8">
      <c r="A63590" s="513" t="str">
        <f t="shared" si="993"/>
        <v>ParaguayMujer2045-20500.0455</v>
      </c>
      <c r="B63590" s="513" t="s">
        <v>231</v>
      </c>
      <c r="C63590" s="513" t="s">
        <v>18</v>
      </c>
      <c r="D63590" s="513" t="s">
        <v>469</v>
      </c>
      <c r="E63590" s="514">
        <v>0.04</v>
      </c>
      <c r="F63590" s="513">
        <v>55</v>
      </c>
      <c r="G63590" s="515">
        <v>17.032354645036353</v>
      </c>
      <c r="H63590" s="515">
        <v>1.5858990877715109</v>
      </c>
    </row>
    <row r="63591" spans="1:8">
      <c r="A63591" s="513" t="str">
        <f t="shared" si="993"/>
        <v>ParaguayMujer2045-20500.0456</v>
      </c>
      <c r="B63591" s="513" t="s">
        <v>231</v>
      </c>
      <c r="C63591" s="513" t="s">
        <v>18</v>
      </c>
      <c r="D63591" s="513" t="s">
        <v>469</v>
      </c>
      <c r="E63591" s="514">
        <v>0.04</v>
      </c>
      <c r="F63591" s="513">
        <v>56</v>
      </c>
      <c r="G63591" s="515">
        <v>16.758466781042905</v>
      </c>
      <c r="H63591" s="515">
        <v>1.5990515762493622</v>
      </c>
    </row>
    <row r="63592" spans="1:8">
      <c r="A63592" s="513" t="str">
        <f t="shared" si="993"/>
        <v>ParaguayMujer2045-20500.0457</v>
      </c>
      <c r="B63592" s="513" t="s">
        <v>231</v>
      </c>
      <c r="C63592" s="513" t="s">
        <v>18</v>
      </c>
      <c r="D63592" s="513" t="s">
        <v>469</v>
      </c>
      <c r="E63592" s="514">
        <v>0.04</v>
      </c>
      <c r="F63592" s="513">
        <v>57</v>
      </c>
      <c r="G63592" s="515">
        <v>16.478143351624869</v>
      </c>
      <c r="H63592" s="515">
        <v>1.6117132118772377</v>
      </c>
    </row>
    <row r="63593" spans="1:8">
      <c r="A63593" s="513" t="str">
        <f t="shared" si="993"/>
        <v>ParaguayMujer2045-20500.0458</v>
      </c>
      <c r="B63593" s="513" t="s">
        <v>231</v>
      </c>
      <c r="C63593" s="513" t="s">
        <v>18</v>
      </c>
      <c r="D63593" s="513" t="s">
        <v>469</v>
      </c>
      <c r="E63593" s="514">
        <v>0.04</v>
      </c>
      <c r="F63593" s="513">
        <v>58</v>
      </c>
      <c r="G63593" s="515">
        <v>16.190884778063246</v>
      </c>
      <c r="H63593" s="515">
        <v>1.6241345825586446</v>
      </c>
    </row>
    <row r="63594" spans="1:8">
      <c r="A63594" s="513" t="str">
        <f t="shared" si="993"/>
        <v>ParaguayMujer2045-20500.0459</v>
      </c>
      <c r="B63594" s="513" t="s">
        <v>231</v>
      </c>
      <c r="C63594" s="513" t="s">
        <v>18</v>
      </c>
      <c r="D63594" s="513" t="s">
        <v>469</v>
      </c>
      <c r="E63594" s="514">
        <v>0.04</v>
      </c>
      <c r="F63594" s="513">
        <v>59</v>
      </c>
      <c r="G63594" s="515">
        <v>15.898957055505864</v>
      </c>
      <c r="H63594" s="515">
        <v>1.6344852233599798</v>
      </c>
    </row>
    <row r="63595" spans="1:8">
      <c r="A63595" s="513" t="str">
        <f t="shared" si="993"/>
        <v>ParaguayMujer2045-20500.0460</v>
      </c>
      <c r="B63595" s="513" t="s">
        <v>231</v>
      </c>
      <c r="C63595" s="513" t="s">
        <v>18</v>
      </c>
      <c r="D63595" s="513" t="s">
        <v>469</v>
      </c>
      <c r="E63595" s="514">
        <v>0.04</v>
      </c>
      <c r="F63595" s="513">
        <v>60</v>
      </c>
      <c r="G63595" s="515">
        <v>15.601825278364885</v>
      </c>
      <c r="H63595" s="515">
        <v>1.6430454597079129</v>
      </c>
    </row>
    <row r="63596" spans="1:8">
      <c r="A63596" s="513" t="str">
        <f t="shared" si="993"/>
        <v>ParaguayMujer2045-20500.0461</v>
      </c>
      <c r="B63596" s="513" t="s">
        <v>231</v>
      </c>
      <c r="C63596" s="513" t="s">
        <v>18</v>
      </c>
      <c r="D63596" s="513" t="s">
        <v>469</v>
      </c>
      <c r="E63596" s="514">
        <v>0.04</v>
      </c>
      <c r="F63596" s="513">
        <v>61</v>
      </c>
      <c r="G63596" s="515">
        <v>15.298920586691285</v>
      </c>
      <c r="H63596" s="515">
        <v>1.6504931822004023</v>
      </c>
    </row>
    <row r="63597" spans="1:8">
      <c r="A63597" s="513" t="str">
        <f t="shared" si="993"/>
        <v>ParaguayMujer2045-20500.0462</v>
      </c>
      <c r="B63597" s="513" t="s">
        <v>231</v>
      </c>
      <c r="C63597" s="513" t="s">
        <v>18</v>
      </c>
      <c r="D63597" s="513" t="s">
        <v>469</v>
      </c>
      <c r="E63597" s="514">
        <v>0.04</v>
      </c>
      <c r="F63597" s="513">
        <v>62</v>
      </c>
      <c r="G63597" s="515">
        <v>14.989637298451278</v>
      </c>
      <c r="H63597" s="515">
        <v>1.6571557005529316</v>
      </c>
    </row>
    <row r="63598" spans="1:8">
      <c r="A63598" s="513" t="str">
        <f t="shared" si="993"/>
        <v>ParaguayMujer2045-20500.0463</v>
      </c>
      <c r="B63598" s="513" t="s">
        <v>231</v>
      </c>
      <c r="C63598" s="513" t="s">
        <v>18</v>
      </c>
      <c r="D63598" s="513" t="s">
        <v>469</v>
      </c>
      <c r="E63598" s="514">
        <v>0.04</v>
      </c>
      <c r="F63598" s="513">
        <v>63</v>
      </c>
      <c r="G63598" s="515">
        <v>14.673329809167951</v>
      </c>
      <c r="H63598" s="515">
        <v>1.6633874429084154</v>
      </c>
    </row>
    <row r="63599" spans="1:8">
      <c r="A63599" s="513" t="str">
        <f t="shared" si="993"/>
        <v>ParaguayMujer2045-20500.0464</v>
      </c>
      <c r="B63599" s="513" t="s">
        <v>231</v>
      </c>
      <c r="C63599" s="513" t="s">
        <v>18</v>
      </c>
      <c r="D63599" s="513" t="s">
        <v>469</v>
      </c>
      <c r="E63599" s="514">
        <v>0.04</v>
      </c>
      <c r="F63599" s="513">
        <v>64</v>
      </c>
      <c r="G63599" s="515">
        <v>14.354923665409949</v>
      </c>
      <c r="H63599" s="515">
        <v>1.665555064346715</v>
      </c>
    </row>
    <row r="63600" spans="1:8">
      <c r="A63600" s="513" t="str">
        <f t="shared" si="993"/>
        <v>ParaguayMujer2045-20500.0465</v>
      </c>
      <c r="B63600" s="513" t="s">
        <v>231</v>
      </c>
      <c r="C63600" s="513" t="s">
        <v>18</v>
      </c>
      <c r="D63600" s="513" t="s">
        <v>469</v>
      </c>
      <c r="E63600" s="514">
        <v>0.04</v>
      </c>
      <c r="F63600" s="513">
        <v>65</v>
      </c>
      <c r="G63600" s="515">
        <v>14.033718429871385</v>
      </c>
      <c r="H63600" s="515">
        <v>1.6640618015159379</v>
      </c>
    </row>
    <row r="63601" spans="1:8">
      <c r="A63601" s="513" t="str">
        <f t="shared" si="993"/>
        <v>ParaguayMujer2045-20500.0466</v>
      </c>
      <c r="B63601" s="513" t="s">
        <v>231</v>
      </c>
      <c r="C63601" s="513" t="s">
        <v>18</v>
      </c>
      <c r="D63601" s="513" t="s">
        <v>469</v>
      </c>
      <c r="E63601" s="514">
        <v>0.04</v>
      </c>
      <c r="F63601" s="513">
        <v>66</v>
      </c>
      <c r="G63601" s="515">
        <v>13.708969539991127</v>
      </c>
      <c r="H63601" s="515">
        <v>1.6607080528981739</v>
      </c>
    </row>
    <row r="63602" spans="1:8">
      <c r="A63602" s="513" t="str">
        <f t="shared" si="993"/>
        <v>ParaguayMujer2045-20500.0467</v>
      </c>
      <c r="B63602" s="513" t="s">
        <v>231</v>
      </c>
      <c r="C63602" s="513" t="s">
        <v>18</v>
      </c>
      <c r="D63602" s="513" t="s">
        <v>469</v>
      </c>
      <c r="E63602" s="514">
        <v>0.04</v>
      </c>
      <c r="F63602" s="513">
        <v>67</v>
      </c>
      <c r="G63602" s="515">
        <v>13.379883196425576</v>
      </c>
      <c r="H63602" s="515">
        <v>1.6559465584433477</v>
      </c>
    </row>
    <row r="63603" spans="1:8">
      <c r="A63603" s="513" t="str">
        <f t="shared" si="993"/>
        <v>ParaguayMujer2045-20500.0468</v>
      </c>
      <c r="B63603" s="513" t="s">
        <v>231</v>
      </c>
      <c r="C63603" s="513" t="s">
        <v>18</v>
      </c>
      <c r="D63603" s="513" t="s">
        <v>469</v>
      </c>
      <c r="E63603" s="514">
        <v>0.04</v>
      </c>
      <c r="F63603" s="513">
        <v>68</v>
      </c>
      <c r="G63603" s="515">
        <v>13.045610746461961</v>
      </c>
      <c r="H63603" s="515">
        <v>1.6502610031027753</v>
      </c>
    </row>
    <row r="63604" spans="1:8">
      <c r="A63604" s="513" t="str">
        <f t="shared" si="993"/>
        <v>ParaguayMujer2045-20500.0469</v>
      </c>
      <c r="B63604" s="513" t="s">
        <v>231</v>
      </c>
      <c r="C63604" s="513" t="s">
        <v>18</v>
      </c>
      <c r="D63604" s="513" t="s">
        <v>469</v>
      </c>
      <c r="E63604" s="514">
        <v>0.04</v>
      </c>
      <c r="F63604" s="513">
        <v>69</v>
      </c>
      <c r="G63604" s="515">
        <v>12.708526590969218</v>
      </c>
      <c r="H63604" s="515">
        <v>1.641945638204237</v>
      </c>
    </row>
    <row r="63605" spans="1:8">
      <c r="A63605" s="513" t="str">
        <f t="shared" si="993"/>
        <v>ParaguayMujer2045-20500.0470</v>
      </c>
      <c r="B63605" s="513" t="s">
        <v>231</v>
      </c>
      <c r="C63605" s="513" t="s">
        <v>18</v>
      </c>
      <c r="D63605" s="513" t="s">
        <v>469</v>
      </c>
      <c r="E63605" s="514">
        <v>0.04</v>
      </c>
      <c r="F63605" s="513">
        <v>70</v>
      </c>
      <c r="G63605" s="515">
        <v>12.367666103125311</v>
      </c>
      <c r="H63605" s="515">
        <v>1.6315568195824302</v>
      </c>
    </row>
    <row r="63606" spans="1:8">
      <c r="A63606" s="513" t="str">
        <f t="shared" si="993"/>
        <v>ParaguayMujer2045-20500.0471</v>
      </c>
      <c r="B63606" s="513" t="s">
        <v>231</v>
      </c>
      <c r="C63606" s="513" t="s">
        <v>18</v>
      </c>
      <c r="D63606" s="513" t="s">
        <v>469</v>
      </c>
      <c r="E63606" s="514">
        <v>0.04</v>
      </c>
      <c r="F63606" s="513">
        <v>71</v>
      </c>
      <c r="G63606" s="515">
        <v>12.021995576725073</v>
      </c>
      <c r="H63606" s="515">
        <v>1.6202966162934678</v>
      </c>
    </row>
    <row r="63607" spans="1:8">
      <c r="A63607" s="513" t="str">
        <f t="shared" si="993"/>
        <v>ParaguayMujer2045-20500.0472</v>
      </c>
      <c r="B63607" s="513" t="s">
        <v>231</v>
      </c>
      <c r="C63607" s="513" t="s">
        <v>18</v>
      </c>
      <c r="D63607" s="513" t="s">
        <v>469</v>
      </c>
      <c r="E63607" s="514">
        <v>0.04</v>
      </c>
      <c r="F63607" s="513">
        <v>72</v>
      </c>
      <c r="G63607" s="515">
        <v>11.67040317049104</v>
      </c>
      <c r="H63607" s="515">
        <v>1.6088448206613024</v>
      </c>
    </row>
    <row r="63608" spans="1:8">
      <c r="A63608" s="513" t="str">
        <f t="shared" si="993"/>
        <v>ParaguayMujer2045-20500.0473</v>
      </c>
      <c r="B63608" s="513" t="s">
        <v>231</v>
      </c>
      <c r="C63608" s="513" t="s">
        <v>18</v>
      </c>
      <c r="D63608" s="513" t="s">
        <v>469</v>
      </c>
      <c r="E63608" s="514">
        <v>0.04</v>
      </c>
      <c r="F63608" s="513">
        <v>73</v>
      </c>
      <c r="G63608" s="515">
        <v>11.311688908662779</v>
      </c>
      <c r="H63608" s="515">
        <v>1.5979822542213271</v>
      </c>
    </row>
    <row r="63609" spans="1:8">
      <c r="A63609" s="513" t="str">
        <f t="shared" si="993"/>
        <v>ParaguayMujer2045-20500.0474</v>
      </c>
      <c r="B63609" s="513" t="s">
        <v>231</v>
      </c>
      <c r="C63609" s="513" t="s">
        <v>18</v>
      </c>
      <c r="D63609" s="513" t="s">
        <v>469</v>
      </c>
      <c r="E63609" s="514">
        <v>0.04</v>
      </c>
      <c r="F63609" s="513">
        <v>74</v>
      </c>
      <c r="G63609" s="515">
        <v>10.955635902301529</v>
      </c>
      <c r="H63609" s="515">
        <v>1.5815125573364412</v>
      </c>
    </row>
    <row r="63610" spans="1:8">
      <c r="A63610" s="513" t="str">
        <f t="shared" si="993"/>
        <v>ParaguayMujer2045-20500.0475</v>
      </c>
      <c r="B63610" s="513" t="s">
        <v>231</v>
      </c>
      <c r="C63610" s="513" t="s">
        <v>18</v>
      </c>
      <c r="D63610" s="513" t="s">
        <v>469</v>
      </c>
      <c r="E63610" s="514">
        <v>0.04</v>
      </c>
      <c r="F63610" s="513">
        <v>75</v>
      </c>
      <c r="G63610" s="515">
        <v>10.600835365147214</v>
      </c>
      <c r="H63610" s="515">
        <v>1.560402373399123</v>
      </c>
    </row>
    <row r="63611" spans="1:8">
      <c r="A63611" s="513" t="str">
        <f t="shared" si="993"/>
        <v>ParaguayMujer2045-20500.0476</v>
      </c>
      <c r="B63611" s="513" t="s">
        <v>231</v>
      </c>
      <c r="C63611" s="513" t="s">
        <v>18</v>
      </c>
      <c r="D63611" s="513" t="s">
        <v>469</v>
      </c>
      <c r="E63611" s="514">
        <v>0.04</v>
      </c>
      <c r="F63611" s="513">
        <v>76</v>
      </c>
      <c r="G63611" s="515">
        <v>10.245792234696109</v>
      </c>
      <c r="H63611" s="515">
        <v>1.541863960353824</v>
      </c>
    </row>
    <row r="63612" spans="1:8">
      <c r="A63612" s="513" t="str">
        <f t="shared" si="993"/>
        <v>ParaguayMujer2045-20500.0477</v>
      </c>
      <c r="B63612" s="513" t="s">
        <v>231</v>
      </c>
      <c r="C63612" s="513" t="s">
        <v>18</v>
      </c>
      <c r="D63612" s="513" t="s">
        <v>469</v>
      </c>
      <c r="E63612" s="514">
        <v>0.04</v>
      </c>
      <c r="F63612" s="513">
        <v>77</v>
      </c>
      <c r="G63612" s="515">
        <v>9.8889058324618251</v>
      </c>
      <c r="H63612" s="515">
        <v>1.5269119906390596</v>
      </c>
    </row>
    <row r="63613" spans="1:8">
      <c r="A63613" s="513" t="str">
        <f t="shared" si="993"/>
        <v>ParaguayMujer2045-20500.0478</v>
      </c>
      <c r="B63613" s="513" t="s">
        <v>231</v>
      </c>
      <c r="C63613" s="513" t="s">
        <v>18</v>
      </c>
      <c r="D63613" s="513" t="s">
        <v>469</v>
      </c>
      <c r="E63613" s="514">
        <v>0.04</v>
      </c>
      <c r="F63613" s="513">
        <v>78</v>
      </c>
      <c r="G63613" s="515">
        <v>9.52844793399737</v>
      </c>
      <c r="H63613" s="515">
        <v>1.5167161784764194</v>
      </c>
    </row>
    <row r="63614" spans="1:8">
      <c r="A63614" s="513" t="str">
        <f t="shared" si="993"/>
        <v>ParaguayMujer2045-20500.0479</v>
      </c>
      <c r="B63614" s="513" t="s">
        <v>231</v>
      </c>
      <c r="C63614" s="513" t="s">
        <v>18</v>
      </c>
      <c r="D63614" s="513" t="s">
        <v>469</v>
      </c>
      <c r="E63614" s="514">
        <v>0.04</v>
      </c>
      <c r="F63614" s="513">
        <v>79</v>
      </c>
      <c r="G63614" s="515">
        <v>9.1921951400827755</v>
      </c>
      <c r="H63614" s="515">
        <v>1.4947436510239276</v>
      </c>
    </row>
    <row r="63615" spans="1:8">
      <c r="A63615" s="513" t="str">
        <f t="shared" si="993"/>
        <v>ParaguayMujer2045-20500.0480</v>
      </c>
      <c r="B63615" s="513" t="s">
        <v>231</v>
      </c>
      <c r="C63615" s="513" t="s">
        <v>18</v>
      </c>
      <c r="D63615" s="513" t="s">
        <v>469</v>
      </c>
      <c r="E63615" s="514">
        <v>0.04</v>
      </c>
      <c r="F63615" s="513">
        <v>80</v>
      </c>
      <c r="G63615" s="515">
        <v>8.8784664418251538</v>
      </c>
      <c r="H63615" s="515">
        <v>1.4612548836702122</v>
      </c>
    </row>
    <row r="63616" spans="1:8">
      <c r="A63616" s="513" t="str">
        <f t="shared" si="993"/>
        <v>ParaguayMujer2045-20500.0481</v>
      </c>
      <c r="B63616" s="513" t="s">
        <v>231</v>
      </c>
      <c r="C63616" s="513" t="s">
        <v>18</v>
      </c>
      <c r="D63616" s="513" t="s">
        <v>469</v>
      </c>
      <c r="E63616" s="514">
        <v>0.04</v>
      </c>
      <c r="F63616" s="513">
        <v>81</v>
      </c>
      <c r="G63616" s="515">
        <v>8.5858046350755366</v>
      </c>
      <c r="H63616" s="515">
        <v>1.4068730625691566</v>
      </c>
    </row>
    <row r="63617" spans="1:8">
      <c r="A63617" s="513" t="str">
        <f t="shared" si="993"/>
        <v>ParaguayMujer2045-20500.0482</v>
      </c>
      <c r="B63617" s="513" t="s">
        <v>231</v>
      </c>
      <c r="C63617" s="513" t="s">
        <v>18</v>
      </c>
      <c r="D63617" s="513" t="s">
        <v>469</v>
      </c>
      <c r="E63617" s="514">
        <v>0.04</v>
      </c>
      <c r="F63617" s="513">
        <v>82</v>
      </c>
      <c r="G63617" s="515">
        <v>8.3129652523973672</v>
      </c>
      <c r="H63617" s="515">
        <v>1.3409444687577956</v>
      </c>
    </row>
    <row r="63618" spans="1:8">
      <c r="A63618" s="513" t="str">
        <f t="shared" si="993"/>
        <v>ParaguayMujer2045-20500.0483</v>
      </c>
      <c r="B63618" s="513" t="s">
        <v>231</v>
      </c>
      <c r="C63618" s="513" t="s">
        <v>18</v>
      </c>
      <c r="D63618" s="513" t="s">
        <v>469</v>
      </c>
      <c r="E63618" s="514">
        <v>0.04</v>
      </c>
      <c r="F63618" s="513">
        <v>83</v>
      </c>
      <c r="G63618" s="515">
        <v>8.0589103812834697</v>
      </c>
      <c r="H63618" s="515">
        <v>1.2634359937311119</v>
      </c>
    </row>
    <row r="63619" spans="1:8">
      <c r="A63619" s="513" t="str">
        <f t="shared" ref="A63619:A63682" si="994">B63619&amp;C63619&amp;D63619&amp;E63619&amp;F63619</f>
        <v>ParaguayMujer2045-20500.0484</v>
      </c>
      <c r="B63619" s="513" t="s">
        <v>231</v>
      </c>
      <c r="C63619" s="513" t="s">
        <v>18</v>
      </c>
      <c r="D63619" s="513" t="s">
        <v>469</v>
      </c>
      <c r="E63619" s="514">
        <v>0.04</v>
      </c>
      <c r="F63619" s="513">
        <v>84</v>
      </c>
      <c r="G63619" s="515">
        <v>7.7410143659611199</v>
      </c>
      <c r="H63619" s="515">
        <v>1.2204538948883361</v>
      </c>
    </row>
    <row r="63620" spans="1:8">
      <c r="A63620" s="513" t="str">
        <f t="shared" si="994"/>
        <v>ParaguayMujer2045-20500.0485</v>
      </c>
      <c r="B63620" s="513" t="s">
        <v>231</v>
      </c>
      <c r="C63620" s="513" t="s">
        <v>18</v>
      </c>
      <c r="D63620" s="513" t="s">
        <v>469</v>
      </c>
      <c r="E63620" s="514">
        <v>0.04</v>
      </c>
      <c r="F63620" s="513">
        <v>85</v>
      </c>
      <c r="G63620" s="515">
        <v>7.4275081769066054</v>
      </c>
      <c r="H63620" s="515">
        <v>1.1763013988953575</v>
      </c>
    </row>
    <row r="63621" spans="1:8">
      <c r="A63621" s="513" t="str">
        <f t="shared" si="994"/>
        <v>ParaguayMujer2045-20500.0486</v>
      </c>
      <c r="B63621" s="513" t="s">
        <v>231</v>
      </c>
      <c r="C63621" s="513" t="s">
        <v>18</v>
      </c>
      <c r="D63621" s="513" t="s">
        <v>469</v>
      </c>
      <c r="E63621" s="514">
        <v>0.04</v>
      </c>
      <c r="F63621" s="513">
        <v>86</v>
      </c>
      <c r="G63621" s="515">
        <v>7.1188187128619367</v>
      </c>
      <c r="H63621" s="515">
        <v>1.1311395130803519</v>
      </c>
    </row>
    <row r="63622" spans="1:8">
      <c r="A63622" s="513" t="str">
        <f t="shared" si="994"/>
        <v>ParaguayMujer2045-20500.0487</v>
      </c>
      <c r="B63622" s="513" t="s">
        <v>231</v>
      </c>
      <c r="C63622" s="513" t="s">
        <v>18</v>
      </c>
      <c r="D63622" s="513" t="s">
        <v>469</v>
      </c>
      <c r="E63622" s="514">
        <v>0.04</v>
      </c>
      <c r="F63622" s="513">
        <v>87</v>
      </c>
      <c r="G63622" s="515">
        <v>6.8153575425563604</v>
      </c>
      <c r="H63622" s="515">
        <v>1.0851314847554634</v>
      </c>
    </row>
    <row r="63623" spans="1:8">
      <c r="A63623" s="513" t="str">
        <f t="shared" si="994"/>
        <v>ParaguayMujer2045-20500.0488</v>
      </c>
      <c r="B63623" s="513" t="s">
        <v>231</v>
      </c>
      <c r="C63623" s="513" t="s">
        <v>18</v>
      </c>
      <c r="D63623" s="513" t="s">
        <v>469</v>
      </c>
      <c r="E63623" s="514">
        <v>0.04</v>
      </c>
      <c r="F63623" s="513">
        <v>88</v>
      </c>
      <c r="G63623" s="515">
        <v>6.5175182281013093</v>
      </c>
      <c r="H63623" s="515">
        <v>1.0384412358829551</v>
      </c>
    </row>
    <row r="63624" spans="1:8">
      <c r="A63624" s="513" t="str">
        <f t="shared" si="994"/>
        <v>ParaguayMujer2045-20500.0489</v>
      </c>
      <c r="B63624" s="513" t="s">
        <v>231</v>
      </c>
      <c r="C63624" s="513" t="s">
        <v>18</v>
      </c>
      <c r="D63624" s="513" t="s">
        <v>469</v>
      </c>
      <c r="E63624" s="514">
        <v>0.04</v>
      </c>
      <c r="F63624" s="513">
        <v>89</v>
      </c>
      <c r="G63624" s="515">
        <v>6.2256741644648272</v>
      </c>
      <c r="H63624" s="515">
        <v>0.99123163784403345</v>
      </c>
    </row>
    <row r="63625" spans="1:8">
      <c r="A63625" s="513" t="str">
        <f t="shared" si="994"/>
        <v>ParaguayMujer2045-20500.0490</v>
      </c>
      <c r="B63625" s="513" t="s">
        <v>231</v>
      </c>
      <c r="C63625" s="513" t="s">
        <v>18</v>
      </c>
      <c r="D63625" s="513" t="s">
        <v>469</v>
      </c>
      <c r="E63625" s="514">
        <v>0.04</v>
      </c>
      <c r="F63625" s="513">
        <v>90</v>
      </c>
      <c r="G63625" s="515">
        <v>5.9401761948919498</v>
      </c>
      <c r="H63625" s="515">
        <v>0.94366288577010249</v>
      </c>
    </row>
    <row r="63626" spans="1:8">
      <c r="A63626" s="513" t="str">
        <f t="shared" si="994"/>
        <v>ParaguayMujer2045-20500.0491</v>
      </c>
      <c r="B63626" s="513" t="s">
        <v>231</v>
      </c>
      <c r="C63626" s="513" t="s">
        <v>18</v>
      </c>
      <c r="D63626" s="513" t="s">
        <v>469</v>
      </c>
      <c r="E63626" s="514">
        <v>0.04</v>
      </c>
      <c r="F63626" s="513">
        <v>91</v>
      </c>
      <c r="G63626" s="515">
        <v>5.6613505756108191</v>
      </c>
      <c r="H63626" s="515">
        <v>0.89589087401953882</v>
      </c>
    </row>
    <row r="63627" spans="1:8">
      <c r="A63627" s="513" t="str">
        <f t="shared" si="994"/>
        <v>ParaguayMujer2045-20500.0492</v>
      </c>
      <c r="B63627" s="513" t="s">
        <v>231</v>
      </c>
      <c r="C63627" s="513" t="s">
        <v>18</v>
      </c>
      <c r="D63627" s="513" t="s">
        <v>469</v>
      </c>
      <c r="E63627" s="514">
        <v>0.04</v>
      </c>
      <c r="F63627" s="513">
        <v>92</v>
      </c>
      <c r="G63627" s="515">
        <v>5.3894970954605323</v>
      </c>
      <c r="H63627" s="515">
        <v>0.84806559232153034</v>
      </c>
    </row>
    <row r="63628" spans="1:8">
      <c r="A63628" s="513" t="str">
        <f t="shared" si="994"/>
        <v>ParaguayMujer2045-20500.0493</v>
      </c>
      <c r="B63628" s="513" t="s">
        <v>231</v>
      </c>
      <c r="C63628" s="513" t="s">
        <v>18</v>
      </c>
      <c r="D63628" s="513" t="s">
        <v>469</v>
      </c>
      <c r="E63628" s="514">
        <v>0.04</v>
      </c>
      <c r="F63628" s="513">
        <v>93</v>
      </c>
      <c r="G63628" s="515">
        <v>5.1248873895894498</v>
      </c>
      <c r="H63628" s="515">
        <v>0.8003295663655452</v>
      </c>
    </row>
    <row r="63629" spans="1:8">
      <c r="A63629" s="513" t="str">
        <f t="shared" si="994"/>
        <v>ParaguayMujer2045-20500.0494</v>
      </c>
      <c r="B63629" s="513" t="s">
        <v>231</v>
      </c>
      <c r="C63629" s="513" t="s">
        <v>18</v>
      </c>
      <c r="D63629" s="513" t="s">
        <v>469</v>
      </c>
      <c r="E63629" s="514">
        <v>0.04</v>
      </c>
      <c r="F63629" s="513">
        <v>94</v>
      </c>
      <c r="G63629" s="515">
        <v>4.8677635894593205</v>
      </c>
      <c r="H63629" s="515">
        <v>0.75281638659202343</v>
      </c>
    </row>
    <row r="63630" spans="1:8">
      <c r="A63630" s="513" t="str">
        <f t="shared" si="994"/>
        <v>ParaguayMujer2045-20500.0495</v>
      </c>
      <c r="B63630" s="513" t="s">
        <v>231</v>
      </c>
      <c r="C63630" s="513" t="s">
        <v>18</v>
      </c>
      <c r="D63630" s="513" t="s">
        <v>469</v>
      </c>
      <c r="E63630" s="514">
        <v>0.04</v>
      </c>
      <c r="F63630" s="513">
        <v>95</v>
      </c>
      <c r="G63630" s="515">
        <v>4.6183371830224074</v>
      </c>
      <c r="H63630" s="515">
        <v>0.70564925828848679</v>
      </c>
    </row>
    <row r="63631" spans="1:8">
      <c r="A63631" s="513" t="str">
        <f t="shared" si="994"/>
        <v>ParaguayMujer2045-20500.0496</v>
      </c>
      <c r="B63631" s="513" t="s">
        <v>231</v>
      </c>
      <c r="C63631" s="513" t="s">
        <v>18</v>
      </c>
      <c r="D63631" s="513" t="s">
        <v>469</v>
      </c>
      <c r="E63631" s="514">
        <v>0.04</v>
      </c>
      <c r="F63631" s="513">
        <v>96</v>
      </c>
      <c r="G63631" s="515">
        <v>4.3767879981145121</v>
      </c>
      <c r="H63631" s="515">
        <v>0.65893979787520807</v>
      </c>
    </row>
    <row r="63632" spans="1:8">
      <c r="A63632" s="513" t="str">
        <f t="shared" si="994"/>
        <v>ParaguayMujer2045-20500.0497</v>
      </c>
      <c r="B63632" s="513" t="s">
        <v>231</v>
      </c>
      <c r="C63632" s="513" t="s">
        <v>18</v>
      </c>
      <c r="D63632" s="513" t="s">
        <v>469</v>
      </c>
      <c r="E63632" s="514">
        <v>0.04</v>
      </c>
      <c r="F63632" s="513">
        <v>97</v>
      </c>
      <c r="G63632" s="515">
        <v>4.1432638586190205</v>
      </c>
      <c r="H63632" s="515">
        <v>0.61278658794542806</v>
      </c>
    </row>
    <row r="63633" spans="1:8">
      <c r="A63633" s="513" t="str">
        <f t="shared" si="994"/>
        <v>ParaguayMujer2045-20500.0498</v>
      </c>
      <c r="B63633" s="513" t="s">
        <v>231</v>
      </c>
      <c r="C63633" s="513" t="s">
        <v>18</v>
      </c>
      <c r="D63633" s="513" t="s">
        <v>469</v>
      </c>
      <c r="E63633" s="514">
        <v>0.04</v>
      </c>
      <c r="F63633" s="513">
        <v>98</v>
      </c>
      <c r="G63633" s="515">
        <v>3.9178800705170782</v>
      </c>
      <c r="H63633" s="515">
        <v>0.56727412650343034</v>
      </c>
    </row>
    <row r="63634" spans="1:8">
      <c r="A63634" s="513" t="str">
        <f t="shared" si="994"/>
        <v>ParaguayMujer2045-20500.0499</v>
      </c>
      <c r="B63634" s="513" t="s">
        <v>231</v>
      </c>
      <c r="C63634" s="513" t="s">
        <v>18</v>
      </c>
      <c r="D63634" s="513" t="s">
        <v>469</v>
      </c>
      <c r="E63634" s="514">
        <v>0.04</v>
      </c>
      <c r="F63634" s="513">
        <v>99</v>
      </c>
      <c r="G63634" s="515">
        <v>3.7007195866226303</v>
      </c>
      <c r="H63634" s="515">
        <v>0.52247154133180429</v>
      </c>
    </row>
    <row r="63635" spans="1:8">
      <c r="A63635" s="513" t="str">
        <f t="shared" si="994"/>
        <v>ParaguayMujer2045-20500.04100</v>
      </c>
      <c r="B63635" s="513" t="s">
        <v>231</v>
      </c>
      <c r="C63635" s="513" t="s">
        <v>18</v>
      </c>
      <c r="D63635" s="513" t="s">
        <v>469</v>
      </c>
      <c r="E63635" s="514">
        <v>0.04</v>
      </c>
      <c r="F63635" s="513">
        <v>100</v>
      </c>
      <c r="G63635" s="515">
        <v>3.4918332866579513</v>
      </c>
      <c r="H63635" s="515">
        <v>0.47843137127171426</v>
      </c>
    </row>
    <row r="63636" spans="1:8">
      <c r="A63636" s="513" t="str">
        <f t="shared" si="994"/>
        <v>ParaguayMujer2045-20500.04101</v>
      </c>
      <c r="B63636" s="513" t="s">
        <v>231</v>
      </c>
      <c r="C63636" s="513" t="s">
        <v>18</v>
      </c>
      <c r="D63636" s="513" t="s">
        <v>469</v>
      </c>
      <c r="E63636" s="514">
        <v>0.04</v>
      </c>
      <c r="F63636" s="513">
        <v>101</v>
      </c>
      <c r="G63636" s="515">
        <v>3.2912404489671991</v>
      </c>
      <c r="H63636" s="515">
        <v>0.43518837559287238</v>
      </c>
    </row>
    <row r="63637" spans="1:8">
      <c r="A63637" s="513" t="str">
        <f t="shared" si="994"/>
        <v>ParaguayMujer2045-20500.04102</v>
      </c>
      <c r="B63637" s="513" t="s">
        <v>231</v>
      </c>
      <c r="C63637" s="513" t="s">
        <v>18</v>
      </c>
      <c r="D63637" s="513" t="s">
        <v>469</v>
      </c>
      <c r="E63637" s="514">
        <v>0.04</v>
      </c>
      <c r="F63637" s="513">
        <v>102</v>
      </c>
      <c r="G63637" s="515">
        <v>3.0989296760861462</v>
      </c>
      <c r="H63637" s="515">
        <v>0.39275805019945426</v>
      </c>
    </row>
    <row r="63638" spans="1:8">
      <c r="A63638" s="513" t="str">
        <f t="shared" si="994"/>
        <v>ParaguayMujer2045-20500.04103</v>
      </c>
      <c r="B63638" s="513" t="s">
        <v>231</v>
      </c>
      <c r="C63638" s="513" t="s">
        <v>18</v>
      </c>
      <c r="D63638" s="513" t="s">
        <v>469</v>
      </c>
      <c r="E63638" s="514">
        <v>0.04</v>
      </c>
      <c r="F63638" s="513">
        <v>103</v>
      </c>
      <c r="G63638" s="515">
        <v>2.9148598763242055</v>
      </c>
      <c r="H63638" s="515">
        <v>0.35113494685047869</v>
      </c>
    </row>
    <row r="63639" spans="1:8">
      <c r="A63639" s="513" t="str">
        <f t="shared" si="994"/>
        <v>ParaguayMujer2045-20500.04104</v>
      </c>
      <c r="B63639" s="513" t="s">
        <v>231</v>
      </c>
      <c r="C63639" s="513" t="s">
        <v>18</v>
      </c>
      <c r="D63639" s="513" t="s">
        <v>469</v>
      </c>
      <c r="E63639" s="514">
        <v>0.04</v>
      </c>
      <c r="F63639" s="513">
        <v>104</v>
      </c>
      <c r="G63639" s="515">
        <v>2.7389615774654357</v>
      </c>
      <c r="H63639" s="515">
        <v>0.3102905562439639</v>
      </c>
    </row>
    <row r="63640" spans="1:8">
      <c r="A63640" s="513" t="str">
        <f t="shared" si="994"/>
        <v>ParaguayMujer2045-20500.04105</v>
      </c>
      <c r="B63640" s="513" t="s">
        <v>231</v>
      </c>
      <c r="C63640" s="513" t="s">
        <v>18</v>
      </c>
      <c r="D63640" s="513" t="s">
        <v>469</v>
      </c>
      <c r="E63640" s="514">
        <v>0.04</v>
      </c>
      <c r="F63640" s="513">
        <v>105</v>
      </c>
      <c r="G63640" s="515">
        <v>2.5711377785683616</v>
      </c>
      <c r="H63640" s="515">
        <v>0.27017070789207343</v>
      </c>
    </row>
    <row r="63641" spans="1:8">
      <c r="A63641" s="513" t="str">
        <f t="shared" si="994"/>
        <v>ParaguayMujer2045-20500.04106</v>
      </c>
      <c r="B63641" s="513" t="s">
        <v>231</v>
      </c>
      <c r="C63641" s="513" t="s">
        <v>18</v>
      </c>
      <c r="D63641" s="513" t="s">
        <v>469</v>
      </c>
      <c r="E63641" s="514">
        <v>0.04</v>
      </c>
      <c r="F63641" s="513">
        <v>106</v>
      </c>
      <c r="G63641" s="515">
        <v>2.4112653816766079</v>
      </c>
      <c r="H63641" s="515">
        <v>0.23069174898911918</v>
      </c>
    </row>
    <row r="63642" spans="1:8">
      <c r="A63642" s="513" t="str">
        <f t="shared" si="994"/>
        <v>ParaguayMujer2045-20500.04107</v>
      </c>
      <c r="B63642" s="513" t="s">
        <v>231</v>
      </c>
      <c r="C63642" s="513" t="s">
        <v>18</v>
      </c>
      <c r="D63642" s="513" t="s">
        <v>469</v>
      </c>
      <c r="E63642" s="514">
        <v>0.04</v>
      </c>
      <c r="F63642" s="513">
        <v>107</v>
      </c>
      <c r="G63642" s="515">
        <v>2.2591950832587231</v>
      </c>
      <c r="H63642" s="515">
        <v>0.19173577391537094</v>
      </c>
    </row>
    <row r="63643" spans="1:8">
      <c r="A63643" s="513" t="str">
        <f t="shared" si="994"/>
        <v>ParaguayMujer2045-20500.04108</v>
      </c>
      <c r="B63643" s="513" t="s">
        <v>231</v>
      </c>
      <c r="C63643" s="513" t="s">
        <v>18</v>
      </c>
      <c r="D63643" s="513" t="s">
        <v>469</v>
      </c>
      <c r="E63643" s="514">
        <v>0.04</v>
      </c>
      <c r="F63643" s="513">
        <v>108</v>
      </c>
      <c r="G63643" s="515">
        <v>2.1147500687617886</v>
      </c>
      <c r="H63643" s="515">
        <v>0.15314391881229011</v>
      </c>
    </row>
    <row r="63644" spans="1:8">
      <c r="A63644" s="513" t="str">
        <f t="shared" si="994"/>
        <v>ParaguayMujer2045-20500.04109</v>
      </c>
      <c r="B63644" s="513" t="s">
        <v>231</v>
      </c>
      <c r="C63644" s="513" t="s">
        <v>18</v>
      </c>
      <c r="D63644" s="513" t="s">
        <v>469</v>
      </c>
      <c r="E63644" s="514">
        <v>0.04</v>
      </c>
      <c r="F63644" s="513">
        <v>109</v>
      </c>
      <c r="G63644" s="515">
        <v>1.9777190292787072</v>
      </c>
      <c r="H63644" s="515">
        <v>0.11470895385896274</v>
      </c>
    </row>
    <row r="63645" spans="1:8">
      <c r="A63645" s="513" t="str">
        <f t="shared" si="994"/>
        <v>ParaguayMujer2045-20500.04110</v>
      </c>
      <c r="B63645" s="513" t="s">
        <v>231</v>
      </c>
      <c r="C63645" s="513" t="s">
        <v>18</v>
      </c>
      <c r="D63645" s="513" t="s">
        <v>469</v>
      </c>
      <c r="E63645" s="514">
        <v>0.04</v>
      </c>
      <c r="F63645" s="513">
        <v>110</v>
      </c>
      <c r="G63645" s="515">
        <v>1.8478361671572112</v>
      </c>
      <c r="H63645" s="515">
        <v>7.6176646151631333E-2</v>
      </c>
    </row>
    <row r="63646" spans="1:8">
      <c r="A63646" s="513" t="str">
        <f t="shared" si="994"/>
        <v>ParaguayMujer2045-20500.04111</v>
      </c>
      <c r="B63646" s="513" t="s">
        <v>231</v>
      </c>
      <c r="C63646" s="513" t="s">
        <v>18</v>
      </c>
      <c r="D63646" s="513" t="s">
        <v>469</v>
      </c>
      <c r="E63646" s="514">
        <v>0.04</v>
      </c>
      <c r="F63646" s="513">
        <v>111</v>
      </c>
      <c r="G63646" s="515">
        <v>1.7197219683229854</v>
      </c>
      <c r="H63646" s="515">
        <v>3.7364257646288479E-2</v>
      </c>
    </row>
    <row r="63647" spans="1:8">
      <c r="A63647" s="513" t="str">
        <f t="shared" si="994"/>
        <v>ParaguayMujer2045-20500.04112</v>
      </c>
      <c r="B63647" s="513" t="s">
        <v>231</v>
      </c>
      <c r="C63647" s="513" t="s">
        <v>18</v>
      </c>
      <c r="D63647" s="513" t="s">
        <v>469</v>
      </c>
      <c r="E63647" s="514">
        <v>0.04</v>
      </c>
      <c r="F63647" s="513">
        <v>112</v>
      </c>
      <c r="G63647" s="515">
        <v>1.5966030682467023</v>
      </c>
      <c r="H63647" s="515">
        <v>0</v>
      </c>
    </row>
    <row r="63648" spans="1:8">
      <c r="A63648" s="513" t="str">
        <f t="shared" si="994"/>
        <v>ParaguayMujer2045-20500.04113</v>
      </c>
      <c r="B63648" s="513" t="s">
        <v>231</v>
      </c>
      <c r="C63648" s="513" t="s">
        <v>18</v>
      </c>
      <c r="D63648" s="513" t="s">
        <v>469</v>
      </c>
      <c r="E63648" s="514">
        <v>0.04</v>
      </c>
      <c r="F63648" s="513">
        <v>113</v>
      </c>
      <c r="G63648" s="515">
        <v>1.4678508622173299</v>
      </c>
      <c r="H63648" s="515">
        <v>0</v>
      </c>
    </row>
    <row r="63649" spans="1:8">
      <c r="A63649" s="513" t="str">
        <f t="shared" si="994"/>
        <v>ParaguayMujer2045-20500.04114</v>
      </c>
      <c r="B63649" s="513" t="s">
        <v>231</v>
      </c>
      <c r="C63649" s="513" t="s">
        <v>18</v>
      </c>
      <c r="D63649" s="513" t="s">
        <v>469</v>
      </c>
      <c r="E63649" s="514">
        <v>0.04</v>
      </c>
      <c r="F63649" s="513">
        <v>114</v>
      </c>
      <c r="G63649" s="515">
        <v>1.3820540857580301</v>
      </c>
      <c r="H63649" s="515">
        <v>0</v>
      </c>
    </row>
    <row r="63650" spans="1:8">
      <c r="A63650" s="513" t="str">
        <f t="shared" si="994"/>
        <v>ParaguayMujer2045-20500.04115</v>
      </c>
      <c r="B63650" s="513" t="s">
        <v>231</v>
      </c>
      <c r="C63650" s="513" t="s">
        <v>18</v>
      </c>
      <c r="D63650" s="513" t="s">
        <v>469</v>
      </c>
      <c r="E63650" s="514">
        <v>0.04</v>
      </c>
      <c r="F63650" s="513">
        <v>115</v>
      </c>
      <c r="G63650" s="515">
        <v>1.2489790893518007</v>
      </c>
      <c r="H63650" s="515">
        <v>0</v>
      </c>
    </row>
    <row r="63651" spans="1:8">
      <c r="A63651" s="513" t="str">
        <f t="shared" si="994"/>
        <v>ParaguayMujer2045-20500.04116</v>
      </c>
      <c r="B63651" s="513" t="s">
        <v>231</v>
      </c>
      <c r="C63651" s="513" t="s">
        <v>18</v>
      </c>
      <c r="D63651" s="513" t="s">
        <v>469</v>
      </c>
      <c r="E63651" s="514">
        <v>0.04</v>
      </c>
      <c r="F63651" s="513">
        <v>116</v>
      </c>
      <c r="G63651" s="515">
        <v>1</v>
      </c>
      <c r="H63651" s="515">
        <v>0</v>
      </c>
    </row>
    <row r="63652" spans="1:8">
      <c r="A63652" s="513" t="str">
        <f t="shared" si="994"/>
        <v>ParaguayMujer2045-20500.0550</v>
      </c>
      <c r="B63652" s="513" t="s">
        <v>231</v>
      </c>
      <c r="C63652" s="513" t="s">
        <v>18</v>
      </c>
      <c r="D63652" s="513" t="s">
        <v>469</v>
      </c>
      <c r="E63652" s="514">
        <v>0.05</v>
      </c>
      <c r="F63652" s="513">
        <v>50</v>
      </c>
      <c r="G63652" s="515">
        <v>16.199957809728158</v>
      </c>
      <c r="H63652" s="515">
        <v>1.2025846504222533</v>
      </c>
    </row>
    <row r="63653" spans="1:8">
      <c r="A63653" s="513" t="str">
        <f t="shared" si="994"/>
        <v>ParaguayMujer2045-20500.0551</v>
      </c>
      <c r="B63653" s="513" t="s">
        <v>231</v>
      </c>
      <c r="C63653" s="513" t="s">
        <v>18</v>
      </c>
      <c r="D63653" s="513" t="s">
        <v>469</v>
      </c>
      <c r="E63653" s="514">
        <v>0.05</v>
      </c>
      <c r="F63653" s="513">
        <v>51</v>
      </c>
      <c r="G63653" s="515">
        <v>16.014919108901811</v>
      </c>
      <c r="H63653" s="515">
        <v>1.2251796684018101</v>
      </c>
    </row>
    <row r="63654" spans="1:8">
      <c r="A63654" s="513" t="str">
        <f t="shared" si="994"/>
        <v>ParaguayMujer2045-20500.0552</v>
      </c>
      <c r="B63654" s="513" t="s">
        <v>231</v>
      </c>
      <c r="C63654" s="513" t="s">
        <v>18</v>
      </c>
      <c r="D63654" s="513" t="s">
        <v>469</v>
      </c>
      <c r="E63654" s="514">
        <v>0.05</v>
      </c>
      <c r="F63654" s="513">
        <v>52</v>
      </c>
      <c r="G63654" s="515">
        <v>15.824309957791122</v>
      </c>
      <c r="H63654" s="515">
        <v>1.2469956170404364</v>
      </c>
    </row>
    <row r="63655" spans="1:8">
      <c r="A63655" s="513" t="str">
        <f t="shared" si="994"/>
        <v>ParaguayMujer2045-20500.0553</v>
      </c>
      <c r="B63655" s="513" t="s">
        <v>231</v>
      </c>
      <c r="C63655" s="513" t="s">
        <v>18</v>
      </c>
      <c r="D63655" s="513" t="s">
        <v>469</v>
      </c>
      <c r="E63655" s="514">
        <v>0.05</v>
      </c>
      <c r="F63655" s="513">
        <v>53</v>
      </c>
      <c r="G63655" s="515">
        <v>15.627723796981828</v>
      </c>
      <c r="H63655" s="515">
        <v>1.2681747268841257</v>
      </c>
    </row>
    <row r="63656" spans="1:8">
      <c r="A63656" s="513" t="str">
        <f t="shared" si="994"/>
        <v>ParaguayMujer2045-20500.0554</v>
      </c>
      <c r="B63656" s="513" t="s">
        <v>231</v>
      </c>
      <c r="C63656" s="513" t="s">
        <v>18</v>
      </c>
      <c r="D63656" s="513" t="s">
        <v>469</v>
      </c>
      <c r="E63656" s="514">
        <v>0.05</v>
      </c>
      <c r="F63656" s="513">
        <v>54</v>
      </c>
      <c r="G63656" s="515">
        <v>15.426065280388739</v>
      </c>
      <c r="H63656" s="515">
        <v>1.2877953507534516</v>
      </c>
    </row>
    <row r="63657" spans="1:8">
      <c r="A63657" s="513" t="str">
        <f t="shared" si="994"/>
        <v>ParaguayMujer2045-20500.0555</v>
      </c>
      <c r="B63657" s="513" t="s">
        <v>231</v>
      </c>
      <c r="C63657" s="513" t="s">
        <v>18</v>
      </c>
      <c r="D63657" s="513" t="s">
        <v>469</v>
      </c>
      <c r="E63657" s="514">
        <v>0.05</v>
      </c>
      <c r="F63657" s="513">
        <v>55</v>
      </c>
      <c r="G63657" s="515">
        <v>15.218909593687048</v>
      </c>
      <c r="H63657" s="515">
        <v>1.3060110616498459</v>
      </c>
    </row>
    <row r="63658" spans="1:8">
      <c r="A63658" s="513" t="str">
        <f t="shared" si="994"/>
        <v>ParaguayMujer2045-20500.0556</v>
      </c>
      <c r="B63658" s="513" t="s">
        <v>231</v>
      </c>
      <c r="C63658" s="513" t="s">
        <v>18</v>
      </c>
      <c r="D63658" s="513" t="s">
        <v>469</v>
      </c>
      <c r="E63658" s="514">
        <v>0.05</v>
      </c>
      <c r="F63658" s="513">
        <v>56</v>
      </c>
      <c r="G63658" s="515">
        <v>15.005802439003835</v>
      </c>
      <c r="H63658" s="515">
        <v>1.3237279457726494</v>
      </c>
    </row>
    <row r="63659" spans="1:8">
      <c r="A63659" s="513" t="str">
        <f t="shared" si="994"/>
        <v>ParaguayMujer2045-20500.0557</v>
      </c>
      <c r="B63659" s="513" t="s">
        <v>231</v>
      </c>
      <c r="C63659" s="513" t="s">
        <v>18</v>
      </c>
      <c r="D63659" s="513" t="s">
        <v>469</v>
      </c>
      <c r="E63659" s="514">
        <v>0.05</v>
      </c>
      <c r="F63659" s="513">
        <v>57</v>
      </c>
      <c r="G63659" s="515">
        <v>14.786257733499651</v>
      </c>
      <c r="H63659" s="515">
        <v>1.3411647215802698</v>
      </c>
    </row>
    <row r="63660" spans="1:8">
      <c r="A63660" s="513" t="str">
        <f t="shared" si="994"/>
        <v>ParaguayMujer2045-20500.0558</v>
      </c>
      <c r="B63660" s="513" t="s">
        <v>231</v>
      </c>
      <c r="C63660" s="513" t="s">
        <v>18</v>
      </c>
      <c r="D63660" s="513" t="s">
        <v>469</v>
      </c>
      <c r="E63660" s="514">
        <v>0.05</v>
      </c>
      <c r="F63660" s="513">
        <v>58</v>
      </c>
      <c r="G63660" s="515">
        <v>14.559755121215998</v>
      </c>
      <c r="H63660" s="515">
        <v>1.3585589703778522</v>
      </c>
    </row>
    <row r="63661" spans="1:8">
      <c r="A63661" s="513" t="str">
        <f t="shared" si="994"/>
        <v>ParaguayMujer2045-20500.0559</v>
      </c>
      <c r="B63661" s="513" t="s">
        <v>231</v>
      </c>
      <c r="C63661" s="513" t="s">
        <v>18</v>
      </c>
      <c r="D63661" s="513" t="s">
        <v>469</v>
      </c>
      <c r="E63661" s="514">
        <v>0.05</v>
      </c>
      <c r="F63661" s="513">
        <v>59</v>
      </c>
      <c r="G63661" s="515">
        <v>14.328257339866079</v>
      </c>
      <c r="H63661" s="515">
        <v>1.3742263064761613</v>
      </c>
    </row>
    <row r="63662" spans="1:8">
      <c r="A63662" s="513" t="str">
        <f t="shared" si="994"/>
        <v>ParaguayMujer2045-20500.0560</v>
      </c>
      <c r="B63662" s="513" t="s">
        <v>231</v>
      </c>
      <c r="C63662" s="513" t="s">
        <v>18</v>
      </c>
      <c r="D63662" s="513" t="s">
        <v>469</v>
      </c>
      <c r="E63662" s="514">
        <v>0.05</v>
      </c>
      <c r="F63662" s="513">
        <v>60</v>
      </c>
      <c r="G63662" s="515">
        <v>14.091228937802034</v>
      </c>
      <c r="H63662" s="515">
        <v>1.3884139063876262</v>
      </c>
    </row>
    <row r="63663" spans="1:8">
      <c r="A63663" s="513" t="str">
        <f t="shared" si="994"/>
        <v>ParaguayMujer2045-20500.0561</v>
      </c>
      <c r="B63663" s="513" t="s">
        <v>231</v>
      </c>
      <c r="C63663" s="513" t="s">
        <v>18</v>
      </c>
      <c r="D63663" s="513" t="s">
        <v>469</v>
      </c>
      <c r="E63663" s="514">
        <v>0.05</v>
      </c>
      <c r="F63663" s="513">
        <v>61</v>
      </c>
      <c r="G63663" s="515">
        <v>13.848094560341009</v>
      </c>
      <c r="H63663" s="515">
        <v>1.4017128261675977</v>
      </c>
    </row>
    <row r="63664" spans="1:8">
      <c r="A63664" s="513" t="str">
        <f t="shared" si="994"/>
        <v>ParaguayMujer2045-20500.0562</v>
      </c>
      <c r="B63664" s="513" t="s">
        <v>231</v>
      </c>
      <c r="C63664" s="513" t="s">
        <v>18</v>
      </c>
      <c r="D63664" s="513" t="s">
        <v>469</v>
      </c>
      <c r="E63664" s="514">
        <v>0.05</v>
      </c>
      <c r="F63664" s="513">
        <v>62</v>
      </c>
      <c r="G63664" s="515">
        <v>13.598235378455797</v>
      </c>
      <c r="H63664" s="515">
        <v>1.4144282613085186</v>
      </c>
    </row>
    <row r="63665" spans="1:8">
      <c r="A63665" s="513" t="str">
        <f t="shared" si="994"/>
        <v>ParaguayMujer2045-20500.0563</v>
      </c>
      <c r="B63665" s="513" t="s">
        <v>231</v>
      </c>
      <c r="C63665" s="513" t="s">
        <v>18</v>
      </c>
      <c r="D63665" s="513" t="s">
        <v>469</v>
      </c>
      <c r="E63665" s="514">
        <v>0.05</v>
      </c>
      <c r="F63665" s="513">
        <v>63</v>
      </c>
      <c r="G63665" s="515">
        <v>13.340985195848821</v>
      </c>
      <c r="H63665" s="515">
        <v>1.4268968104100455</v>
      </c>
    </row>
    <row r="63666" spans="1:8">
      <c r="A63666" s="513" t="str">
        <f t="shared" si="994"/>
        <v>ParaguayMujer2045-20500.0564</v>
      </c>
      <c r="B63666" s="513" t="s">
        <v>231</v>
      </c>
      <c r="C63666" s="513" t="s">
        <v>18</v>
      </c>
      <c r="D63666" s="513" t="s">
        <v>469</v>
      </c>
      <c r="E63666" s="514">
        <v>0.05</v>
      </c>
      <c r="F63666" s="513">
        <v>64</v>
      </c>
      <c r="G63666" s="515">
        <v>13.080742279127154</v>
      </c>
      <c r="H63666" s="515">
        <v>1.4357286232936415</v>
      </c>
    </row>
    <row r="63667" spans="1:8">
      <c r="A63667" s="513" t="str">
        <f t="shared" si="994"/>
        <v>ParaguayMujer2045-20500.0565</v>
      </c>
      <c r="B63667" s="513" t="s">
        <v>231</v>
      </c>
      <c r="C63667" s="513" t="s">
        <v>18</v>
      </c>
      <c r="D63667" s="513" t="s">
        <v>469</v>
      </c>
      <c r="E63667" s="514">
        <v>0.05</v>
      </c>
      <c r="F63667" s="513">
        <v>65</v>
      </c>
      <c r="G63667" s="515">
        <v>12.816838972038962</v>
      </c>
      <c r="H63667" s="515">
        <v>1.4412662405046497</v>
      </c>
    </row>
    <row r="63668" spans="1:8">
      <c r="A63668" s="513" t="str">
        <f t="shared" si="994"/>
        <v>ParaguayMujer2045-20500.0566</v>
      </c>
      <c r="B63668" s="513" t="s">
        <v>231</v>
      </c>
      <c r="C63668" s="513" t="s">
        <v>18</v>
      </c>
      <c r="D63668" s="513" t="s">
        <v>469</v>
      </c>
      <c r="E63668" s="514">
        <v>0.05</v>
      </c>
      <c r="F63668" s="513">
        <v>66</v>
      </c>
      <c r="G63668" s="515">
        <v>12.548556027539741</v>
      </c>
      <c r="H63668" s="515">
        <v>1.4450762144461347</v>
      </c>
    </row>
    <row r="63669" spans="1:8">
      <c r="A63669" s="513" t="str">
        <f t="shared" si="994"/>
        <v>ParaguayMujer2045-20500.0567</v>
      </c>
      <c r="B63669" s="513" t="s">
        <v>231</v>
      </c>
      <c r="C63669" s="513" t="s">
        <v>18</v>
      </c>
      <c r="D63669" s="513" t="s">
        <v>469</v>
      </c>
      <c r="E63669" s="514">
        <v>0.05</v>
      </c>
      <c r="F63669" s="513">
        <v>67</v>
      </c>
      <c r="G63669" s="515">
        <v>12.275116674496319</v>
      </c>
      <c r="H63669" s="515">
        <v>1.4475774386340405</v>
      </c>
    </row>
    <row r="63670" spans="1:8">
      <c r="A63670" s="513" t="str">
        <f t="shared" si="994"/>
        <v>ParaguayMujer2045-20500.0568</v>
      </c>
      <c r="B63670" s="513" t="s">
        <v>231</v>
      </c>
      <c r="C63670" s="513" t="s">
        <v>18</v>
      </c>
      <c r="D63670" s="513" t="s">
        <v>469</v>
      </c>
      <c r="E63670" s="514">
        <v>0.05</v>
      </c>
      <c r="F63670" s="513">
        <v>68</v>
      </c>
      <c r="G63670" s="515">
        <v>11.995680036277557</v>
      </c>
      <c r="H63670" s="515">
        <v>1.4492255437297912</v>
      </c>
    </row>
    <row r="63671" spans="1:8">
      <c r="A63671" s="513" t="str">
        <f t="shared" si="994"/>
        <v>ParaguayMujer2045-20500.0569</v>
      </c>
      <c r="B63671" s="513" t="s">
        <v>231</v>
      </c>
      <c r="C63671" s="513" t="s">
        <v>18</v>
      </c>
      <c r="D63671" s="513" t="s">
        <v>469</v>
      </c>
      <c r="E63671" s="514">
        <v>0.05</v>
      </c>
      <c r="F63671" s="513">
        <v>69</v>
      </c>
      <c r="G63671" s="515">
        <v>11.712360484651118</v>
      </c>
      <c r="H63671" s="515">
        <v>1.4484124669807399</v>
      </c>
    </row>
    <row r="63672" spans="1:8">
      <c r="A63672" s="513" t="str">
        <f t="shared" si="994"/>
        <v>ParaguayMujer2045-20500.0570</v>
      </c>
      <c r="B63672" s="513" t="s">
        <v>231</v>
      </c>
      <c r="C63672" s="513" t="s">
        <v>18</v>
      </c>
      <c r="D63672" s="513" t="s">
        <v>469</v>
      </c>
      <c r="E63672" s="514">
        <v>0.05</v>
      </c>
      <c r="F63672" s="513">
        <v>70</v>
      </c>
      <c r="G63672" s="515">
        <v>11.424222261326785</v>
      </c>
      <c r="H63672" s="515">
        <v>1.4456504329159872</v>
      </c>
    </row>
    <row r="63673" spans="1:8">
      <c r="A63673" s="513" t="str">
        <f t="shared" si="994"/>
        <v>ParaguayMujer2045-20500.0571</v>
      </c>
      <c r="B63673" s="513" t="s">
        <v>231</v>
      </c>
      <c r="C63673" s="513" t="s">
        <v>18</v>
      </c>
      <c r="D63673" s="513" t="s">
        <v>469</v>
      </c>
      <c r="E63673" s="514">
        <v>0.05</v>
      </c>
      <c r="F63673" s="513">
        <v>71</v>
      </c>
      <c r="G63673" s="515">
        <v>11.130248929335911</v>
      </c>
      <c r="H63673" s="515">
        <v>1.4420393984218227</v>
      </c>
    </row>
    <row r="63674" spans="1:8">
      <c r="A63674" s="513" t="str">
        <f t="shared" si="994"/>
        <v>ParaguayMujer2045-20500.0572</v>
      </c>
      <c r="B63674" s="513" t="s">
        <v>231</v>
      </c>
      <c r="C63674" s="513" t="s">
        <v>18</v>
      </c>
      <c r="D63674" s="513" t="s">
        <v>469</v>
      </c>
      <c r="E63674" s="514">
        <v>0.05</v>
      </c>
      <c r="F63674" s="513">
        <v>72</v>
      </c>
      <c r="G63674" s="515">
        <v>10.829332898982278</v>
      </c>
      <c r="H63674" s="515">
        <v>1.4382371540219143</v>
      </c>
    </row>
    <row r="63675" spans="1:8">
      <c r="A63675" s="513" t="str">
        <f t="shared" si="994"/>
        <v>ParaguayMujer2045-20500.0573</v>
      </c>
      <c r="B63675" s="513" t="s">
        <v>231</v>
      </c>
      <c r="C63675" s="513" t="s">
        <v>18</v>
      </c>
      <c r="D63675" s="513" t="s">
        <v>469</v>
      </c>
      <c r="E63675" s="514">
        <v>0.05</v>
      </c>
      <c r="F63675" s="513">
        <v>73</v>
      </c>
      <c r="G63675" s="515">
        <v>10.520263734709905</v>
      </c>
      <c r="H63675" s="515">
        <v>1.4350113678795837</v>
      </c>
    </row>
    <row r="63676" spans="1:8">
      <c r="A63676" s="513" t="str">
        <f t="shared" si="994"/>
        <v>ParaguayMujer2045-20500.0574</v>
      </c>
      <c r="B63676" s="513" t="s">
        <v>231</v>
      </c>
      <c r="C63676" s="513" t="s">
        <v>18</v>
      </c>
      <c r="D63676" s="513" t="s">
        <v>469</v>
      </c>
      <c r="E63676" s="514">
        <v>0.05</v>
      </c>
      <c r="F63676" s="513">
        <v>74</v>
      </c>
      <c r="G63676" s="515">
        <v>10.212045179242036</v>
      </c>
      <c r="H63676" s="515">
        <v>1.4264728669120186</v>
      </c>
    </row>
    <row r="63677" spans="1:8">
      <c r="A63677" s="513" t="str">
        <f t="shared" si="994"/>
        <v>ParaguayMujer2045-20500.0575</v>
      </c>
      <c r="B63677" s="513" t="s">
        <v>231</v>
      </c>
      <c r="C63677" s="513" t="s">
        <v>18</v>
      </c>
      <c r="D63677" s="513" t="s">
        <v>469</v>
      </c>
      <c r="E63677" s="514">
        <v>0.05</v>
      </c>
      <c r="F63677" s="513">
        <v>75</v>
      </c>
      <c r="G63677" s="515">
        <v>9.9033722479254216</v>
      </c>
      <c r="H63677" s="515">
        <v>1.4135070062323272</v>
      </c>
    </row>
    <row r="63678" spans="1:8">
      <c r="A63678" s="513" t="str">
        <f t="shared" si="994"/>
        <v>ParaguayMujer2045-20500.0576</v>
      </c>
      <c r="B63678" s="513" t="s">
        <v>231</v>
      </c>
      <c r="C63678" s="513" t="s">
        <v>18</v>
      </c>
      <c r="D63678" s="513" t="s">
        <v>469</v>
      </c>
      <c r="E63678" s="514">
        <v>0.05</v>
      </c>
      <c r="F63678" s="513">
        <v>76</v>
      </c>
      <c r="G63678" s="515">
        <v>9.5928358664711286</v>
      </c>
      <c r="H63678" s="515">
        <v>1.4027071200232737</v>
      </c>
    </row>
    <row r="63679" spans="1:8">
      <c r="A63679" s="513" t="str">
        <f t="shared" si="994"/>
        <v>ParaguayMujer2045-20500.0577</v>
      </c>
      <c r="B63679" s="513" t="s">
        <v>231</v>
      </c>
      <c r="C63679" s="513" t="s">
        <v>18</v>
      </c>
      <c r="D63679" s="513" t="s">
        <v>469</v>
      </c>
      <c r="E63679" s="514">
        <v>0.05</v>
      </c>
      <c r="F63679" s="513">
        <v>77</v>
      </c>
      <c r="G63679" s="515">
        <v>9.2789019888483217</v>
      </c>
      <c r="H63679" s="515">
        <v>1.395122764386012</v>
      </c>
    </row>
    <row r="63680" spans="1:8">
      <c r="A63680" s="513" t="str">
        <f t="shared" si="994"/>
        <v>ParaguayMujer2045-20500.0578</v>
      </c>
      <c r="B63680" s="513" t="s">
        <v>231</v>
      </c>
      <c r="C63680" s="513" t="s">
        <v>18</v>
      </c>
      <c r="D63680" s="513" t="s">
        <v>469</v>
      </c>
      <c r="E63680" s="514">
        <v>0.05</v>
      </c>
      <c r="F63680" s="513">
        <v>78</v>
      </c>
      <c r="G63680" s="515">
        <v>8.9598875834823115</v>
      </c>
      <c r="H63680" s="515">
        <v>1.3919730061281299</v>
      </c>
    </row>
    <row r="63681" spans="1:8">
      <c r="A63681" s="513" t="str">
        <f t="shared" si="994"/>
        <v>ParaguayMujer2045-20500.0579</v>
      </c>
      <c r="B63681" s="513" t="s">
        <v>231</v>
      </c>
      <c r="C63681" s="513" t="s">
        <v>18</v>
      </c>
      <c r="D63681" s="513" t="s">
        <v>469</v>
      </c>
      <c r="E63681" s="514">
        <v>0.05</v>
      </c>
      <c r="F63681" s="513">
        <v>79</v>
      </c>
      <c r="G63681" s="515">
        <v>8.6618792856894604</v>
      </c>
      <c r="H63681" s="515">
        <v>1.3774122676466165</v>
      </c>
    </row>
    <row r="63682" spans="1:8">
      <c r="A63682" s="513" t="str">
        <f t="shared" si="994"/>
        <v>ParaguayMujer2045-20500.0580</v>
      </c>
      <c r="B63682" s="513" t="s">
        <v>231</v>
      </c>
      <c r="C63682" s="513" t="s">
        <v>18</v>
      </c>
      <c r="D63682" s="513" t="s">
        <v>469</v>
      </c>
      <c r="E63682" s="514">
        <v>0.05</v>
      </c>
      <c r="F63682" s="513">
        <v>80</v>
      </c>
      <c r="G63682" s="515">
        <v>8.3835688213815942</v>
      </c>
      <c r="H63682" s="515">
        <v>1.351594757499692</v>
      </c>
    </row>
    <row r="63683" spans="1:8">
      <c r="A63683" s="513" t="str">
        <f t="shared" ref="A63683:A63746" si="995">B63683&amp;C63683&amp;D63683&amp;E63683&amp;F63683</f>
        <v>ParaguayMujer2045-20500.0581</v>
      </c>
      <c r="B63683" s="513" t="s">
        <v>231</v>
      </c>
      <c r="C63683" s="513" t="s">
        <v>18</v>
      </c>
      <c r="D63683" s="513" t="s">
        <v>469</v>
      </c>
      <c r="E63683" s="514">
        <v>0.05</v>
      </c>
      <c r="F63683" s="513">
        <v>81</v>
      </c>
      <c r="G63683" s="515">
        <v>8.1238444582342826</v>
      </c>
      <c r="H63683" s="515">
        <v>1.305700031421648</v>
      </c>
    </row>
    <row r="63684" spans="1:8">
      <c r="A63684" s="513" t="str">
        <f t="shared" si="995"/>
        <v>ParaguayMujer2045-20500.0582</v>
      </c>
      <c r="B63684" s="513" t="s">
        <v>231</v>
      </c>
      <c r="C63684" s="513" t="s">
        <v>18</v>
      </c>
      <c r="D63684" s="513" t="s">
        <v>469</v>
      </c>
      <c r="E63684" s="514">
        <v>0.05</v>
      </c>
      <c r="F63684" s="513">
        <v>82</v>
      </c>
      <c r="G63684" s="515">
        <v>7.8817871020954433</v>
      </c>
      <c r="H63684" s="515">
        <v>1.2482180785693477</v>
      </c>
    </row>
    <row r="63685" spans="1:8">
      <c r="A63685" s="513" t="str">
        <f t="shared" si="995"/>
        <v>ParaguayMujer2045-20500.0583</v>
      </c>
      <c r="B63685" s="513" t="s">
        <v>231</v>
      </c>
      <c r="C63685" s="513" t="s">
        <v>18</v>
      </c>
      <c r="D63685" s="513" t="s">
        <v>469</v>
      </c>
      <c r="E63685" s="514">
        <v>0.05</v>
      </c>
      <c r="F63685" s="513">
        <v>83</v>
      </c>
      <c r="G63685" s="515">
        <v>7.6566714028517442</v>
      </c>
      <c r="H63685" s="515">
        <v>1.1789597941541674</v>
      </c>
    </row>
    <row r="63686" spans="1:8">
      <c r="A63686" s="513" t="str">
        <f t="shared" si="995"/>
        <v>ParaguayMujer2045-20500.0584</v>
      </c>
      <c r="B63686" s="513" t="s">
        <v>231</v>
      </c>
      <c r="C63686" s="513" t="s">
        <v>18</v>
      </c>
      <c r="D63686" s="513" t="s">
        <v>469</v>
      </c>
      <c r="E63686" s="514">
        <v>0.05</v>
      </c>
      <c r="F63686" s="513">
        <v>84</v>
      </c>
      <c r="G63686" s="515">
        <v>7.370098364010504</v>
      </c>
      <c r="H63686" s="515">
        <v>1.1426242298560223</v>
      </c>
    </row>
    <row r="63687" spans="1:8">
      <c r="A63687" s="513" t="str">
        <f t="shared" si="995"/>
        <v>ParaguayMujer2045-20500.0585</v>
      </c>
      <c r="B63687" s="513" t="s">
        <v>231</v>
      </c>
      <c r="C63687" s="513" t="s">
        <v>18</v>
      </c>
      <c r="D63687" s="513" t="s">
        <v>469</v>
      </c>
      <c r="E63687" s="514">
        <v>0.05</v>
      </c>
      <c r="F63687" s="513">
        <v>85</v>
      </c>
      <c r="G63687" s="515">
        <v>7.0863073409883235</v>
      </c>
      <c r="H63687" s="515">
        <v>1.1048400778115224</v>
      </c>
    </row>
    <row r="63688" spans="1:8">
      <c r="A63688" s="513" t="str">
        <f t="shared" si="995"/>
        <v>ParaguayMujer2045-20500.0586</v>
      </c>
      <c r="B63688" s="513" t="s">
        <v>231</v>
      </c>
      <c r="C63688" s="513" t="s">
        <v>18</v>
      </c>
      <c r="D63688" s="513" t="s">
        <v>469</v>
      </c>
      <c r="E63688" s="514">
        <v>0.05</v>
      </c>
      <c r="F63688" s="513">
        <v>86</v>
      </c>
      <c r="G63688" s="515">
        <v>6.8057365653819728</v>
      </c>
      <c r="H63688" s="515">
        <v>1.0657563634090472</v>
      </c>
    </row>
    <row r="63689" spans="1:8">
      <c r="A63689" s="513" t="str">
        <f t="shared" si="995"/>
        <v>ParaguayMujer2045-20500.0587</v>
      </c>
      <c r="B63689" s="513" t="s">
        <v>231</v>
      </c>
      <c r="C63689" s="513" t="s">
        <v>18</v>
      </c>
      <c r="D63689" s="513" t="s">
        <v>469</v>
      </c>
      <c r="E63689" s="514">
        <v>0.05</v>
      </c>
      <c r="F63689" s="513">
        <v>87</v>
      </c>
      <c r="G63689" s="515">
        <v>6.5288147179121125</v>
      </c>
      <c r="H63689" s="515">
        <v>1.0255268972081633</v>
      </c>
    </row>
    <row r="63690" spans="1:8">
      <c r="A63690" s="513" t="str">
        <f t="shared" si="995"/>
        <v>ParaguayMujer2045-20500.0588</v>
      </c>
      <c r="B63690" s="513" t="s">
        <v>231</v>
      </c>
      <c r="C63690" s="513" t="s">
        <v>18</v>
      </c>
      <c r="D63690" s="513" t="s">
        <v>469</v>
      </c>
      <c r="E63690" s="514">
        <v>0.05</v>
      </c>
      <c r="F63690" s="513">
        <v>88</v>
      </c>
      <c r="G63690" s="515">
        <v>6.2559580654949984</v>
      </c>
      <c r="H63690" s="515">
        <v>0.9843087114285094</v>
      </c>
    </row>
    <row r="63691" spans="1:8">
      <c r="A63691" s="513" t="str">
        <f t="shared" si="995"/>
        <v>ParaguayMujer2045-20500.0589</v>
      </c>
      <c r="B63691" s="513" t="s">
        <v>231</v>
      </c>
      <c r="C63691" s="513" t="s">
        <v>18</v>
      </c>
      <c r="D63691" s="513" t="s">
        <v>469</v>
      </c>
      <c r="E63691" s="514">
        <v>0.05</v>
      </c>
      <c r="F63691" s="513">
        <v>89</v>
      </c>
      <c r="G63691" s="515">
        <v>5.9875680434768963</v>
      </c>
      <c r="H63691" s="515">
        <v>0.94226030294844287</v>
      </c>
    </row>
    <row r="63692" spans="1:8">
      <c r="A63692" s="513" t="str">
        <f t="shared" si="995"/>
        <v>ParaguayMujer2045-20500.0590</v>
      </c>
      <c r="B63692" s="513" t="s">
        <v>231</v>
      </c>
      <c r="C63692" s="513" t="s">
        <v>18</v>
      </c>
      <c r="D63692" s="513" t="s">
        <v>469</v>
      </c>
      <c r="E63692" s="514">
        <v>0.05</v>
      </c>
      <c r="F63692" s="513">
        <v>90</v>
      </c>
      <c r="G63692" s="515">
        <v>5.7240285823051282</v>
      </c>
      <c r="H63692" s="515">
        <v>0.89953994138609328</v>
      </c>
    </row>
    <row r="63693" spans="1:8">
      <c r="A63693" s="513" t="str">
        <f t="shared" si="995"/>
        <v>ParaguayMujer2045-20500.0591</v>
      </c>
      <c r="B63693" s="513" t="s">
        <v>231</v>
      </c>
      <c r="C63693" s="513" t="s">
        <v>18</v>
      </c>
      <c r="D63693" s="513" t="s">
        <v>469</v>
      </c>
      <c r="E63693" s="514">
        <v>0.05</v>
      </c>
      <c r="F63693" s="513">
        <v>91</v>
      </c>
      <c r="G63693" s="515">
        <v>5.4657037293825326</v>
      </c>
      <c r="H63693" s="515">
        <v>0.85630394555418055</v>
      </c>
    </row>
    <row r="63694" spans="1:8">
      <c r="A63694" s="513" t="str">
        <f t="shared" si="995"/>
        <v>ParaguayMujer2045-20500.0592</v>
      </c>
      <c r="B63694" s="513" t="s">
        <v>231</v>
      </c>
      <c r="C63694" s="513" t="s">
        <v>18</v>
      </c>
      <c r="D63694" s="513" t="s">
        <v>469</v>
      </c>
      <c r="E63694" s="514">
        <v>0.05</v>
      </c>
      <c r="F63694" s="513">
        <v>92</v>
      </c>
      <c r="G63694" s="515">
        <v>5.2129353872355937</v>
      </c>
      <c r="H63694" s="515">
        <v>0.81270495312352731</v>
      </c>
    </row>
    <row r="63695" spans="1:8">
      <c r="A63695" s="513" t="str">
        <f t="shared" si="995"/>
        <v>ParaguayMujer2045-20500.0593</v>
      </c>
      <c r="B63695" s="513" t="s">
        <v>231</v>
      </c>
      <c r="C63695" s="513" t="s">
        <v>18</v>
      </c>
      <c r="D63695" s="513" t="s">
        <v>469</v>
      </c>
      <c r="E63695" s="514">
        <v>0.05</v>
      </c>
      <c r="F63695" s="513">
        <v>93</v>
      </c>
      <c r="G63695" s="515">
        <v>4.9660412111472247</v>
      </c>
      <c r="H63695" s="515">
        <v>0.76889020985125323</v>
      </c>
    </row>
    <row r="63696" spans="1:8">
      <c r="A63696" s="513" t="str">
        <f t="shared" si="995"/>
        <v>ParaguayMujer2045-20500.0594</v>
      </c>
      <c r="B63696" s="513" t="s">
        <v>231</v>
      </c>
      <c r="C63696" s="513" t="s">
        <v>18</v>
      </c>
      <c r="D63696" s="513" t="s">
        <v>469</v>
      </c>
      <c r="E63696" s="514">
        <v>0.05</v>
      </c>
      <c r="F63696" s="513">
        <v>94</v>
      </c>
      <c r="G63696" s="515">
        <v>4.7253128103043496</v>
      </c>
      <c r="H63696" s="515">
        <v>0.72499992350542564</v>
      </c>
    </row>
    <row r="63697" spans="1:8">
      <c r="A63697" s="513" t="str">
        <f t="shared" si="995"/>
        <v>ParaguayMujer2045-20500.0595</v>
      </c>
      <c r="B63697" s="513" t="s">
        <v>231</v>
      </c>
      <c r="C63697" s="513" t="s">
        <v>18</v>
      </c>
      <c r="D63697" s="513" t="s">
        <v>469</v>
      </c>
      <c r="E63697" s="514">
        <v>0.05</v>
      </c>
      <c r="F63697" s="513">
        <v>95</v>
      </c>
      <c r="G63697" s="515">
        <v>4.4910141386258875</v>
      </c>
      <c r="H63697" s="515">
        <v>0.68116562407749193</v>
      </c>
    </row>
    <row r="63698" spans="1:8">
      <c r="A63698" s="513" t="str">
        <f t="shared" si="995"/>
        <v>ParaguayMujer2045-20500.0596</v>
      </c>
      <c r="B63698" s="513" t="s">
        <v>231</v>
      </c>
      <c r="C63698" s="513" t="s">
        <v>18</v>
      </c>
      <c r="D63698" s="513" t="s">
        <v>469</v>
      </c>
      <c r="E63698" s="514">
        <v>0.05</v>
      </c>
      <c r="F63698" s="513">
        <v>96</v>
      </c>
      <c r="G63698" s="515">
        <v>4.2633799967624633</v>
      </c>
      <c r="H63698" s="515">
        <v>0.63750875292095133</v>
      </c>
    </row>
    <row r="63699" spans="1:8">
      <c r="A63699" s="513" t="str">
        <f t="shared" si="995"/>
        <v>ParaguayMujer2045-20500.0597</v>
      </c>
      <c r="B63699" s="513" t="s">
        <v>231</v>
      </c>
      <c r="C63699" s="513" t="s">
        <v>18</v>
      </c>
      <c r="D63699" s="513" t="s">
        <v>469</v>
      </c>
      <c r="E63699" s="514">
        <v>0.05</v>
      </c>
      <c r="F63699" s="513">
        <v>97</v>
      </c>
      <c r="G63699" s="515">
        <v>4.0426151856238439</v>
      </c>
      <c r="H63699" s="515">
        <v>0.59413900999749081</v>
      </c>
    </row>
    <row r="63700" spans="1:8">
      <c r="A63700" s="513" t="str">
        <f t="shared" si="995"/>
        <v>ParaguayMujer2045-20500.0598</v>
      </c>
      <c r="B63700" s="513" t="s">
        <v>231</v>
      </c>
      <c r="C63700" s="513" t="s">
        <v>18</v>
      </c>
      <c r="D63700" s="513" t="s">
        <v>469</v>
      </c>
      <c r="E63700" s="514">
        <v>0.05</v>
      </c>
      <c r="F63700" s="513">
        <v>98</v>
      </c>
      <c r="G63700" s="515">
        <v>3.8288935026232407</v>
      </c>
      <c r="H63700" s="515">
        <v>0.55115308361030935</v>
      </c>
    </row>
    <row r="63701" spans="1:8">
      <c r="A63701" s="513" t="str">
        <f t="shared" si="995"/>
        <v>ParaguayMujer2045-20500.0599</v>
      </c>
      <c r="B63701" s="513" t="s">
        <v>231</v>
      </c>
      <c r="C63701" s="513" t="s">
        <v>18</v>
      </c>
      <c r="D63701" s="513" t="s">
        <v>469</v>
      </c>
      <c r="E63701" s="514">
        <v>0.05</v>
      </c>
      <c r="F63701" s="513">
        <v>99</v>
      </c>
      <c r="G63701" s="515">
        <v>3.6223574095329441</v>
      </c>
      <c r="H63701" s="515">
        <v>0.50863315227669414</v>
      </c>
    </row>
    <row r="63702" spans="1:8">
      <c r="A63702" s="513" t="str">
        <f t="shared" si="995"/>
        <v>ParaguayMujer2045-20500.05100</v>
      </c>
      <c r="B63702" s="513" t="s">
        <v>231</v>
      </c>
      <c r="C63702" s="513" t="s">
        <v>18</v>
      </c>
      <c r="D63702" s="513" t="s">
        <v>469</v>
      </c>
      <c r="E63702" s="514">
        <v>0.05</v>
      </c>
      <c r="F63702" s="513">
        <v>100</v>
      </c>
      <c r="G63702" s="515">
        <v>3.4231178339509527</v>
      </c>
      <c r="H63702" s="515">
        <v>0.46664545641402283</v>
      </c>
    </row>
    <row r="63703" spans="1:8">
      <c r="A63703" s="513" t="str">
        <f t="shared" si="995"/>
        <v>ParaguayMujer2045-20500.05101</v>
      </c>
      <c r="B63703" s="513" t="s">
        <v>231</v>
      </c>
      <c r="C63703" s="513" t="s">
        <v>18</v>
      </c>
      <c r="D63703" s="513" t="s">
        <v>469</v>
      </c>
      <c r="E63703" s="514">
        <v>0.05</v>
      </c>
      <c r="F63703" s="513">
        <v>101</v>
      </c>
      <c r="G63703" s="515">
        <v>3.2312541826189816</v>
      </c>
      <c r="H63703" s="515">
        <v>0.42523890545382637</v>
      </c>
    </row>
    <row r="63704" spans="1:8">
      <c r="A63704" s="513" t="str">
        <f t="shared" si="995"/>
        <v>ParaguayMujer2045-20500.05102</v>
      </c>
      <c r="B63704" s="513" t="s">
        <v>231</v>
      </c>
      <c r="C63704" s="513" t="s">
        <v>18</v>
      </c>
      <c r="D63704" s="513" t="s">
        <v>469</v>
      </c>
      <c r="E63704" s="514">
        <v>0.05</v>
      </c>
      <c r="F63704" s="513">
        <v>102</v>
      </c>
      <c r="G63704" s="515">
        <v>3.0468148288712364</v>
      </c>
      <c r="H63704" s="515">
        <v>0.38444340721200704</v>
      </c>
    </row>
    <row r="63705" spans="1:8">
      <c r="A63705" s="513" t="str">
        <f t="shared" si="995"/>
        <v>ParaguayMujer2045-20500.05103</v>
      </c>
      <c r="B63705" s="513" t="s">
        <v>231</v>
      </c>
      <c r="C63705" s="513" t="s">
        <v>18</v>
      </c>
      <c r="D63705" s="513" t="s">
        <v>469</v>
      </c>
      <c r="E63705" s="514">
        <v>0.05</v>
      </c>
      <c r="F63705" s="513">
        <v>103</v>
      </c>
      <c r="G63705" s="515">
        <v>2.8698176922041263</v>
      </c>
      <c r="H63705" s="515">
        <v>0.34426801486420078</v>
      </c>
    </row>
    <row r="63706" spans="1:8">
      <c r="A63706" s="513" t="str">
        <f t="shared" si="995"/>
        <v>ParaguayMujer2045-20500.05104</v>
      </c>
      <c r="B63706" s="513" t="s">
        <v>231</v>
      </c>
      <c r="C63706" s="513" t="s">
        <v>18</v>
      </c>
      <c r="D63706" s="513" t="s">
        <v>469</v>
      </c>
      <c r="E63706" s="514">
        <v>0.05</v>
      </c>
      <c r="F63706" s="513">
        <v>104</v>
      </c>
      <c r="G63706" s="515">
        <v>2.700251185222589</v>
      </c>
      <c r="H63706" s="515">
        <v>0.30469865623290898</v>
      </c>
    </row>
    <row r="63707" spans="1:8">
      <c r="A63707" s="513" t="str">
        <f t="shared" si="995"/>
        <v>ParaguayMujer2045-20500.05105</v>
      </c>
      <c r="B63707" s="513" t="s">
        <v>231</v>
      </c>
      <c r="C63707" s="513" t="s">
        <v>18</v>
      </c>
      <c r="D63707" s="513" t="s">
        <v>469</v>
      </c>
      <c r="E63707" s="514">
        <v>0.05</v>
      </c>
      <c r="F63707" s="513">
        <v>105</v>
      </c>
      <c r="G63707" s="515">
        <v>2.5380747546037119</v>
      </c>
      <c r="H63707" s="515">
        <v>0.26569540042693762</v>
      </c>
    </row>
    <row r="63708" spans="1:8">
      <c r="A63708" s="513" t="str">
        <f t="shared" si="995"/>
        <v>ParaguayMujer2045-20500.05106</v>
      </c>
      <c r="B63708" s="513" t="s">
        <v>231</v>
      </c>
      <c r="C63708" s="513" t="s">
        <v>18</v>
      </c>
      <c r="D63708" s="513" t="s">
        <v>469</v>
      </c>
      <c r="E63708" s="514">
        <v>0.05</v>
      </c>
      <c r="F63708" s="513">
        <v>106</v>
      </c>
      <c r="G63708" s="515">
        <v>2.383220045907279</v>
      </c>
      <c r="H63708" s="515">
        <v>0.22718853018522958</v>
      </c>
    </row>
    <row r="63709" spans="1:8">
      <c r="A63709" s="513" t="str">
        <f t="shared" si="995"/>
        <v>ParaguayMujer2045-20500.05107</v>
      </c>
      <c r="B63709" s="513" t="s">
        <v>231</v>
      </c>
      <c r="C63709" s="513" t="s">
        <v>18</v>
      </c>
      <c r="D63709" s="513" t="s">
        <v>469</v>
      </c>
      <c r="E63709" s="514">
        <v>0.05</v>
      </c>
      <c r="F63709" s="513">
        <v>107</v>
      </c>
      <c r="G63709" s="515">
        <v>2.2355906251279274</v>
      </c>
      <c r="H63709" s="515">
        <v>0.18907368551231585</v>
      </c>
    </row>
    <row r="63710" spans="1:8">
      <c r="A63710" s="513" t="str">
        <f t="shared" si="995"/>
        <v>ParaguayMujer2045-20500.05108</v>
      </c>
      <c r="B63710" s="513" t="s">
        <v>231</v>
      </c>
      <c r="C63710" s="513" t="s">
        <v>18</v>
      </c>
      <c r="D63710" s="513" t="s">
        <v>469</v>
      </c>
      <c r="E63710" s="514">
        <v>0.05</v>
      </c>
      <c r="F63710" s="513">
        <v>108</v>
      </c>
      <c r="G63710" s="515">
        <v>2.0950606156603464</v>
      </c>
      <c r="H63710" s="515">
        <v>0.15120509698708898</v>
      </c>
    </row>
    <row r="63711" spans="1:8">
      <c r="A63711" s="513" t="str">
        <f t="shared" si="995"/>
        <v>ParaguayMujer2045-20500.05109</v>
      </c>
      <c r="B63711" s="513" t="s">
        <v>231</v>
      </c>
      <c r="C63711" s="513" t="s">
        <v>18</v>
      </c>
      <c r="D63711" s="513" t="s">
        <v>469</v>
      </c>
      <c r="E63711" s="514">
        <v>0.05</v>
      </c>
      <c r="F63711" s="513">
        <v>109</v>
      </c>
      <c r="G63711" s="515">
        <v>1.9614678941694212</v>
      </c>
      <c r="H63711" s="515">
        <v>0.11338810633200892</v>
      </c>
    </row>
    <row r="63712" spans="1:8">
      <c r="A63712" s="513" t="str">
        <f t="shared" si="995"/>
        <v>ParaguayMujer2045-20500.05110</v>
      </c>
      <c r="B63712" s="513" t="s">
        <v>231</v>
      </c>
      <c r="C63712" s="513" t="s">
        <v>18</v>
      </c>
      <c r="D63712" s="513" t="s">
        <v>469</v>
      </c>
      <c r="E63712" s="514">
        <v>0.05</v>
      </c>
      <c r="F63712" s="513">
        <v>110</v>
      </c>
      <c r="G63712" s="515">
        <v>1.8345947301477405</v>
      </c>
      <c r="H63712" s="515">
        <v>7.5380279317654952E-2</v>
      </c>
    </row>
    <row r="63713" spans="1:8">
      <c r="A63713" s="513" t="str">
        <f t="shared" si="995"/>
        <v>ParaguayMujer2045-20500.05111</v>
      </c>
      <c r="B63713" s="513" t="s">
        <v>231</v>
      </c>
      <c r="C63713" s="513" t="s">
        <v>18</v>
      </c>
      <c r="D63713" s="513" t="s">
        <v>469</v>
      </c>
      <c r="E63713" s="514">
        <v>0.05</v>
      </c>
      <c r="F63713" s="513">
        <v>111</v>
      </c>
      <c r="G63713" s="515">
        <v>1.7093438311861515</v>
      </c>
      <c r="H63713" s="515">
        <v>3.7008407573466684E-2</v>
      </c>
    </row>
    <row r="63714" spans="1:8">
      <c r="A63714" s="513" t="str">
        <f t="shared" si="995"/>
        <v>ParaguayMujer2045-20500.05112</v>
      </c>
      <c r="B63714" s="513" t="s">
        <v>231</v>
      </c>
      <c r="C63714" s="513" t="s">
        <v>18</v>
      </c>
      <c r="D63714" s="513" t="s">
        <v>469</v>
      </c>
      <c r="E63714" s="514">
        <v>0.05</v>
      </c>
      <c r="F63714" s="513">
        <v>112</v>
      </c>
      <c r="G63714" s="515">
        <v>1.5887111975152808</v>
      </c>
      <c r="H63714" s="515">
        <v>0</v>
      </c>
    </row>
    <row r="63715" spans="1:8">
      <c r="A63715" s="513" t="str">
        <f t="shared" si="995"/>
        <v>ParaguayMujer2045-20500.05113</v>
      </c>
      <c r="B63715" s="513" t="s">
        <v>231</v>
      </c>
      <c r="C63715" s="513" t="s">
        <v>18</v>
      </c>
      <c r="D63715" s="513" t="s">
        <v>469</v>
      </c>
      <c r="E63715" s="514">
        <v>0.05</v>
      </c>
      <c r="F63715" s="513">
        <v>113</v>
      </c>
      <c r="G63715" s="515">
        <v>1.4623613689955033</v>
      </c>
      <c r="H63715" s="515">
        <v>0</v>
      </c>
    </row>
    <row r="63716" spans="1:8">
      <c r="A63716" s="513" t="str">
        <f t="shared" si="995"/>
        <v>ParaguayMujer2045-20500.05114</v>
      </c>
      <c r="B63716" s="513" t="s">
        <v>231</v>
      </c>
      <c r="C63716" s="513" t="s">
        <v>18</v>
      </c>
      <c r="D63716" s="513" t="s">
        <v>469</v>
      </c>
      <c r="E63716" s="514">
        <v>0.05</v>
      </c>
      <c r="F63716" s="513">
        <v>114</v>
      </c>
      <c r="G63716" s="515">
        <v>1.3776970407240141</v>
      </c>
      <c r="H63716" s="515">
        <v>0</v>
      </c>
    </row>
    <row r="63717" spans="1:8">
      <c r="A63717" s="513" t="str">
        <f t="shared" si="995"/>
        <v>ParaguayMujer2045-20500.05115</v>
      </c>
      <c r="B63717" s="513" t="s">
        <v>231</v>
      </c>
      <c r="C63717" s="513" t="s">
        <v>18</v>
      </c>
      <c r="D63717" s="513" t="s">
        <v>469</v>
      </c>
      <c r="E63717" s="514">
        <v>0.05</v>
      </c>
      <c r="F63717" s="513">
        <v>115</v>
      </c>
      <c r="G63717" s="515">
        <v>1.2466078599294026</v>
      </c>
      <c r="H63717" s="515">
        <v>0</v>
      </c>
    </row>
    <row r="63718" spans="1:8">
      <c r="A63718" s="513" t="str">
        <f t="shared" si="995"/>
        <v>ParaguayMujer2045-20500.05116</v>
      </c>
      <c r="B63718" s="513" t="s">
        <v>231</v>
      </c>
      <c r="C63718" s="513" t="s">
        <v>18</v>
      </c>
      <c r="D63718" s="513" t="s">
        <v>469</v>
      </c>
      <c r="E63718" s="514">
        <v>0.05</v>
      </c>
      <c r="F63718" s="513">
        <v>116</v>
      </c>
      <c r="G63718" s="515">
        <v>1</v>
      </c>
      <c r="H63718" s="515">
        <v>0</v>
      </c>
    </row>
    <row r="63719" spans="1:8">
      <c r="A63719" s="513" t="str">
        <f t="shared" si="995"/>
        <v>ParaguayMujer2045-20500.0650</v>
      </c>
      <c r="B63719" s="513" t="s">
        <v>231</v>
      </c>
      <c r="C63719" s="513" t="s">
        <v>18</v>
      </c>
      <c r="D63719" s="513" t="s">
        <v>469</v>
      </c>
      <c r="E63719" s="514">
        <v>0.06</v>
      </c>
      <c r="F63719" s="513">
        <v>50</v>
      </c>
      <c r="G63719" s="515">
        <v>14.484572202264086</v>
      </c>
      <c r="H63719" s="515">
        <v>0.97505457634655923</v>
      </c>
    </row>
    <row r="63720" spans="1:8">
      <c r="A63720" s="513" t="str">
        <f t="shared" si="995"/>
        <v>ParaguayMujer2045-20500.0651</v>
      </c>
      <c r="B63720" s="513" t="s">
        <v>231</v>
      </c>
      <c r="C63720" s="513" t="s">
        <v>18</v>
      </c>
      <c r="D63720" s="513" t="s">
        <v>469</v>
      </c>
      <c r="E63720" s="514">
        <v>0.06</v>
      </c>
      <c r="F63720" s="513">
        <v>51</v>
      </c>
      <c r="G63720" s="515">
        <v>14.342871380709401</v>
      </c>
      <c r="H63720" s="515">
        <v>0.99842259741312178</v>
      </c>
    </row>
    <row r="63721" spans="1:8">
      <c r="A63721" s="513" t="str">
        <f t="shared" si="995"/>
        <v>ParaguayMujer2045-20500.0652</v>
      </c>
      <c r="B63721" s="513" t="s">
        <v>231</v>
      </c>
      <c r="C63721" s="513" t="s">
        <v>18</v>
      </c>
      <c r="D63721" s="513" t="s">
        <v>469</v>
      </c>
      <c r="E63721" s="514">
        <v>0.06</v>
      </c>
      <c r="F63721" s="513">
        <v>52</v>
      </c>
      <c r="G63721" s="515">
        <v>14.196054241234425</v>
      </c>
      <c r="H63721" s="515">
        <v>1.0213209811014774</v>
      </c>
    </row>
    <row r="63722" spans="1:8">
      <c r="A63722" s="513" t="str">
        <f t="shared" si="995"/>
        <v>ParaguayMujer2045-20500.0653</v>
      </c>
      <c r="B63722" s="513" t="s">
        <v>231</v>
      </c>
      <c r="C63722" s="513" t="s">
        <v>18</v>
      </c>
      <c r="D63722" s="513" t="s">
        <v>469</v>
      </c>
      <c r="E63722" s="514">
        <v>0.06</v>
      </c>
      <c r="F63722" s="513">
        <v>53</v>
      </c>
      <c r="G63722" s="515">
        <v>14.043711467880096</v>
      </c>
      <c r="H63722" s="515">
        <v>1.0438824182569195</v>
      </c>
    </row>
    <row r="63723" spans="1:8">
      <c r="A63723" s="513" t="str">
        <f t="shared" si="995"/>
        <v>ParaguayMujer2045-20500.0654</v>
      </c>
      <c r="B63723" s="513" t="s">
        <v>231</v>
      </c>
      <c r="C63723" s="513" t="s">
        <v>18</v>
      </c>
      <c r="D63723" s="513" t="s">
        <v>469</v>
      </c>
      <c r="E63723" s="514">
        <v>0.06</v>
      </c>
      <c r="F63723" s="513">
        <v>54</v>
      </c>
      <c r="G63723" s="515">
        <v>13.886607587358377</v>
      </c>
      <c r="H63723" s="515">
        <v>1.0652622921542243</v>
      </c>
    </row>
    <row r="63724" spans="1:8">
      <c r="A63724" s="513" t="str">
        <f t="shared" si="995"/>
        <v>ParaguayMujer2045-20500.0655</v>
      </c>
      <c r="B63724" s="513" t="s">
        <v>231</v>
      </c>
      <c r="C63724" s="513" t="s">
        <v>18</v>
      </c>
      <c r="D63724" s="513" t="s">
        <v>469</v>
      </c>
      <c r="E63724" s="514">
        <v>0.06</v>
      </c>
      <c r="F63724" s="513">
        <v>55</v>
      </c>
      <c r="G63724" s="515">
        <v>13.724319322021932</v>
      </c>
      <c r="H63724" s="515">
        <v>1.0855956252469441</v>
      </c>
    </row>
    <row r="63725" spans="1:8">
      <c r="A63725" s="513" t="str">
        <f t="shared" si="995"/>
        <v>ParaguayMujer2045-20500.0656</v>
      </c>
      <c r="B63725" s="513" t="s">
        <v>231</v>
      </c>
      <c r="C63725" s="513" t="s">
        <v>18</v>
      </c>
      <c r="D63725" s="513" t="s">
        <v>469</v>
      </c>
      <c r="E63725" s="514">
        <v>0.06</v>
      </c>
      <c r="F63725" s="513">
        <v>56</v>
      </c>
      <c r="G63725" s="515">
        <v>13.556390081312424</v>
      </c>
      <c r="H63725" s="515">
        <v>1.1056501935877474</v>
      </c>
    </row>
    <row r="63726" spans="1:8">
      <c r="A63726" s="513" t="str">
        <f t="shared" si="995"/>
        <v>ParaguayMujer2045-20500.0657</v>
      </c>
      <c r="B63726" s="513" t="s">
        <v>231</v>
      </c>
      <c r="C63726" s="513" t="s">
        <v>18</v>
      </c>
      <c r="D63726" s="513" t="s">
        <v>469</v>
      </c>
      <c r="E63726" s="514">
        <v>0.06</v>
      </c>
      <c r="F63726" s="513">
        <v>57</v>
      </c>
      <c r="G63726" s="515">
        <v>13.382327108687518</v>
      </c>
      <c r="H63726" s="515">
        <v>1.1256331381089257</v>
      </c>
    </row>
    <row r="63727" spans="1:8">
      <c r="A63727" s="513" t="str">
        <f t="shared" si="995"/>
        <v>ParaguayMujer2045-20500.0658</v>
      </c>
      <c r="B63727" s="513" t="s">
        <v>231</v>
      </c>
      <c r="C63727" s="513" t="s">
        <v>18</v>
      </c>
      <c r="D63727" s="513" t="s">
        <v>469</v>
      </c>
      <c r="E63727" s="514">
        <v>0.06</v>
      </c>
      <c r="F63727" s="513">
        <v>58</v>
      </c>
      <c r="G63727" s="515">
        <v>13.201598374225352</v>
      </c>
      <c r="H63727" s="515">
        <v>1.1457731417026102</v>
      </c>
    </row>
    <row r="63728" spans="1:8">
      <c r="A63728" s="513" t="str">
        <f t="shared" si="995"/>
        <v>ParaguayMujer2045-20500.0659</v>
      </c>
      <c r="B63728" s="513" t="s">
        <v>231</v>
      </c>
      <c r="C63728" s="513" t="s">
        <v>18</v>
      </c>
      <c r="D63728" s="513" t="s">
        <v>469</v>
      </c>
      <c r="E63728" s="514">
        <v>0.06</v>
      </c>
      <c r="F63728" s="513">
        <v>59</v>
      </c>
      <c r="G63728" s="515">
        <v>13.01591843235007</v>
      </c>
      <c r="H63728" s="515">
        <v>1.1645155294778198</v>
      </c>
    </row>
    <row r="63729" spans="1:8">
      <c r="A63729" s="513" t="str">
        <f t="shared" si="995"/>
        <v>ParaguayMujer2045-20500.0660</v>
      </c>
      <c r="B63729" s="513" t="s">
        <v>231</v>
      </c>
      <c r="C63729" s="513" t="s">
        <v>18</v>
      </c>
      <c r="D63729" s="513" t="s">
        <v>469</v>
      </c>
      <c r="E63729" s="514">
        <v>0.06</v>
      </c>
      <c r="F63729" s="513">
        <v>60</v>
      </c>
      <c r="G63729" s="515">
        <v>12.824753876080795</v>
      </c>
      <c r="H63729" s="515">
        <v>1.1820823577570172</v>
      </c>
    </row>
    <row r="63730" spans="1:8">
      <c r="A63730" s="513" t="str">
        <f t="shared" si="995"/>
        <v>ParaguayMujer2045-20500.0661</v>
      </c>
      <c r="B63730" s="513" t="s">
        <v>231</v>
      </c>
      <c r="C63730" s="513" t="s">
        <v>18</v>
      </c>
      <c r="D63730" s="513" t="s">
        <v>469</v>
      </c>
      <c r="E63730" s="514">
        <v>0.06</v>
      </c>
      <c r="F63730" s="513">
        <v>61</v>
      </c>
      <c r="G63730" s="515">
        <v>12.627526214261906</v>
      </c>
      <c r="H63730" s="515">
        <v>1.1989957285083859</v>
      </c>
    </row>
    <row r="63731" spans="1:8">
      <c r="A63731" s="513" t="str">
        <f t="shared" si="995"/>
        <v>ParaguayMujer2045-20500.0662</v>
      </c>
      <c r="B63731" s="513" t="s">
        <v>231</v>
      </c>
      <c r="C63731" s="513" t="s">
        <v>18</v>
      </c>
      <c r="D63731" s="513" t="s">
        <v>469</v>
      </c>
      <c r="E63731" s="514">
        <v>0.06</v>
      </c>
      <c r="F63731" s="513">
        <v>62</v>
      </c>
      <c r="G63731" s="515">
        <v>12.423607536540564</v>
      </c>
      <c r="H63731" s="515">
        <v>1.2155438888275465</v>
      </c>
    </row>
    <row r="63732" spans="1:8">
      <c r="A63732" s="513" t="str">
        <f t="shared" si="995"/>
        <v>ParaguayMujer2045-20500.0663</v>
      </c>
      <c r="B63732" s="513" t="s">
        <v>231</v>
      </c>
      <c r="C63732" s="513" t="s">
        <v>18</v>
      </c>
      <c r="D63732" s="513" t="s">
        <v>469</v>
      </c>
      <c r="E63732" s="514">
        <v>0.06</v>
      </c>
      <c r="F63732" s="513">
        <v>63</v>
      </c>
      <c r="G63732" s="515">
        <v>12.212315751407306</v>
      </c>
      <c r="H63732" s="515">
        <v>1.232050218333508</v>
      </c>
    </row>
    <row r="63733" spans="1:8">
      <c r="A63733" s="513" t="str">
        <f t="shared" si="995"/>
        <v>ParaguayMujer2045-20500.0664</v>
      </c>
      <c r="B63733" s="513" t="s">
        <v>231</v>
      </c>
      <c r="C63733" s="513" t="s">
        <v>18</v>
      </c>
      <c r="D63733" s="513" t="s">
        <v>469</v>
      </c>
      <c r="E63733" s="514">
        <v>0.06</v>
      </c>
      <c r="F63733" s="513">
        <v>64</v>
      </c>
      <c r="G63733" s="515">
        <v>11.997601796039117</v>
      </c>
      <c r="H63733" s="515">
        <v>1.24534318931419</v>
      </c>
    </row>
    <row r="63734" spans="1:8">
      <c r="A63734" s="513" t="str">
        <f t="shared" si="995"/>
        <v>ParaguayMujer2045-20500.0665</v>
      </c>
      <c r="B63734" s="513" t="s">
        <v>231</v>
      </c>
      <c r="C63734" s="513" t="s">
        <v>18</v>
      </c>
      <c r="D63734" s="513" t="s">
        <v>469</v>
      </c>
      <c r="E63734" s="514">
        <v>0.06</v>
      </c>
      <c r="F63734" s="513">
        <v>65</v>
      </c>
      <c r="G63734" s="515">
        <v>11.778822173116712</v>
      </c>
      <c r="H63734" s="515">
        <v>1.2557161563835391</v>
      </c>
    </row>
    <row r="63735" spans="1:8">
      <c r="A63735" s="513" t="str">
        <f t="shared" si="995"/>
        <v>ParaguayMujer2045-20500.0666</v>
      </c>
      <c r="B63735" s="513" t="s">
        <v>231</v>
      </c>
      <c r="C63735" s="513" t="s">
        <v>18</v>
      </c>
      <c r="D63735" s="513" t="s">
        <v>469</v>
      </c>
      <c r="E63735" s="514">
        <v>0.06</v>
      </c>
      <c r="F63735" s="513">
        <v>66</v>
      </c>
      <c r="G63735" s="515">
        <v>11.555275647743818</v>
      </c>
      <c r="H63735" s="515">
        <v>1.2645410139035995</v>
      </c>
    </row>
    <row r="63736" spans="1:8">
      <c r="A63736" s="513" t="str">
        <f t="shared" si="995"/>
        <v>ParaguayMujer2045-20500.0667</v>
      </c>
      <c r="B63736" s="513" t="s">
        <v>231</v>
      </c>
      <c r="C63736" s="513" t="s">
        <v>18</v>
      </c>
      <c r="D63736" s="513" t="s">
        <v>469</v>
      </c>
      <c r="E63736" s="514">
        <v>0.06</v>
      </c>
      <c r="F63736" s="513">
        <v>67</v>
      </c>
      <c r="G63736" s="515">
        <v>11.3261964102624</v>
      </c>
      <c r="H63736" s="515">
        <v>1.2722068016732344</v>
      </c>
    </row>
    <row r="63737" spans="1:8">
      <c r="A63737" s="513" t="str">
        <f t="shared" si="995"/>
        <v>ParaguayMujer2045-20500.0668</v>
      </c>
      <c r="B63737" s="513" t="s">
        <v>231</v>
      </c>
      <c r="C63737" s="513" t="s">
        <v>18</v>
      </c>
      <c r="D63737" s="513" t="s">
        <v>469</v>
      </c>
      <c r="E63737" s="514">
        <v>0.06</v>
      </c>
      <c r="F63737" s="513">
        <v>68</v>
      </c>
      <c r="G63737" s="515">
        <v>11.090746430949663</v>
      </c>
      <c r="H63737" s="515">
        <v>1.279144233271982</v>
      </c>
    </row>
    <row r="63738" spans="1:8">
      <c r="A63738" s="513" t="str">
        <f t="shared" si="995"/>
        <v>ParaguayMujer2045-20500.0669</v>
      </c>
      <c r="B63738" s="513" t="s">
        <v>231</v>
      </c>
      <c r="C63738" s="513" t="s">
        <v>18</v>
      </c>
      <c r="D63738" s="513" t="s">
        <v>469</v>
      </c>
      <c r="E63738" s="514">
        <v>0.06</v>
      </c>
      <c r="F63738" s="513">
        <v>69</v>
      </c>
      <c r="G63738" s="515">
        <v>10.850810927189714</v>
      </c>
      <c r="H63738" s="515">
        <v>1.2838334266214408</v>
      </c>
    </row>
    <row r="63739" spans="1:8">
      <c r="A63739" s="513" t="str">
        <f t="shared" si="995"/>
        <v>ParaguayMujer2045-20500.0670</v>
      </c>
      <c r="B63739" s="513" t="s">
        <v>231</v>
      </c>
      <c r="C63739" s="513" t="s">
        <v>18</v>
      </c>
      <c r="D63739" s="513" t="s">
        <v>469</v>
      </c>
      <c r="E63739" s="514">
        <v>0.06</v>
      </c>
      <c r="F63739" s="513">
        <v>70</v>
      </c>
      <c r="G63739" s="515">
        <v>10.605472316780988</v>
      </c>
      <c r="H63739" s="515">
        <v>1.2867478573854689</v>
      </c>
    </row>
    <row r="63740" spans="1:8">
      <c r="A63740" s="513" t="str">
        <f t="shared" si="995"/>
        <v>ParaguayMujer2045-20500.0671</v>
      </c>
      <c r="B63740" s="513" t="s">
        <v>231</v>
      </c>
      <c r="C63740" s="513" t="s">
        <v>18</v>
      </c>
      <c r="D63740" s="513" t="s">
        <v>469</v>
      </c>
      <c r="E63740" s="514">
        <v>0.06</v>
      </c>
      <c r="F63740" s="513">
        <v>71</v>
      </c>
      <c r="G63740" s="515">
        <v>10.353722138852978</v>
      </c>
      <c r="H63740" s="515">
        <v>1.2888988296994861</v>
      </c>
    </row>
    <row r="63741" spans="1:8">
      <c r="A63741" s="513" t="str">
        <f t="shared" si="995"/>
        <v>ParaguayMujer2045-20500.0672</v>
      </c>
      <c r="B63741" s="513" t="s">
        <v>231</v>
      </c>
      <c r="C63741" s="513" t="s">
        <v>18</v>
      </c>
      <c r="D63741" s="513" t="s">
        <v>469</v>
      </c>
      <c r="E63741" s="514">
        <v>0.06</v>
      </c>
      <c r="F63741" s="513">
        <v>72</v>
      </c>
      <c r="G63741" s="515">
        <v>10.094448991179865</v>
      </c>
      <c r="H63741" s="515">
        <v>1.2909236437615015</v>
      </c>
    </row>
    <row r="63742" spans="1:8">
      <c r="A63742" s="513" t="str">
        <f t="shared" si="995"/>
        <v>ParaguayMujer2045-20500.0673</v>
      </c>
      <c r="B63742" s="513" t="s">
        <v>231</v>
      </c>
      <c r="C63742" s="513" t="s">
        <v>18</v>
      </c>
      <c r="D63742" s="513" t="s">
        <v>469</v>
      </c>
      <c r="E63742" s="514">
        <v>0.06</v>
      </c>
      <c r="F63742" s="513">
        <v>73</v>
      </c>
      <c r="G63742" s="515">
        <v>9.8264249384880351</v>
      </c>
      <c r="H63742" s="515">
        <v>1.2935776919543067</v>
      </c>
    </row>
    <row r="63743" spans="1:8">
      <c r="A63743" s="513" t="str">
        <f t="shared" si="995"/>
        <v>ParaguayMujer2045-20500.0674</v>
      </c>
      <c r="B63743" s="513" t="s">
        <v>231</v>
      </c>
      <c r="C63743" s="513" t="s">
        <v>18</v>
      </c>
      <c r="D63743" s="513" t="s">
        <v>469</v>
      </c>
      <c r="E63743" s="514">
        <v>0.06</v>
      </c>
      <c r="F63743" s="513">
        <v>74</v>
      </c>
      <c r="G63743" s="515">
        <v>9.5579586288406908</v>
      </c>
      <c r="H63743" s="515">
        <v>1.2912529285597232</v>
      </c>
    </row>
    <row r="63744" spans="1:8">
      <c r="A63744" s="513" t="str">
        <f t="shared" si="995"/>
        <v>ParaguayMujer2045-20500.0675</v>
      </c>
      <c r="B63744" s="513" t="s">
        <v>231</v>
      </c>
      <c r="C63744" s="513" t="s">
        <v>18</v>
      </c>
      <c r="D63744" s="513" t="s">
        <v>469</v>
      </c>
      <c r="E63744" s="514">
        <v>0.06</v>
      </c>
      <c r="F63744" s="513">
        <v>75</v>
      </c>
      <c r="G63744" s="515">
        <v>9.2878200675387852</v>
      </c>
      <c r="H63744" s="515">
        <v>1.2847628917119152</v>
      </c>
    </row>
    <row r="63745" spans="1:8">
      <c r="A63745" s="513" t="str">
        <f t="shared" si="995"/>
        <v>ParaguayMujer2045-20500.0676</v>
      </c>
      <c r="B63745" s="513" t="s">
        <v>231</v>
      </c>
      <c r="C63745" s="513" t="s">
        <v>18</v>
      </c>
      <c r="D63745" s="513" t="s">
        <v>469</v>
      </c>
      <c r="E63745" s="514">
        <v>0.06</v>
      </c>
      <c r="F63745" s="513">
        <v>76</v>
      </c>
      <c r="G63745" s="515">
        <v>9.0146602249294698</v>
      </c>
      <c r="H63745" s="515">
        <v>1.2801554071616337</v>
      </c>
    </row>
    <row r="63746" spans="1:8">
      <c r="A63746" s="513" t="str">
        <f t="shared" si="995"/>
        <v>ParaguayMujer2045-20500.0677</v>
      </c>
      <c r="B63746" s="513" t="s">
        <v>231</v>
      </c>
      <c r="C63746" s="513" t="s">
        <v>18</v>
      </c>
      <c r="D63746" s="513" t="s">
        <v>469</v>
      </c>
      <c r="E63746" s="514">
        <v>0.06</v>
      </c>
      <c r="F63746" s="513">
        <v>77</v>
      </c>
      <c r="G63746" s="515">
        <v>8.7369882725648207</v>
      </c>
      <c r="H63746" s="515">
        <v>1.2785040413918767</v>
      </c>
    </row>
    <row r="63747" spans="1:8">
      <c r="A63747" s="513" t="str">
        <f t="shared" ref="A63747:A63810" si="996">B63747&amp;C63747&amp;D63747&amp;E63747&amp;F63747</f>
        <v>ParaguayMujer2045-20500.0678</v>
      </c>
      <c r="B63747" s="513" t="s">
        <v>231</v>
      </c>
      <c r="C63747" s="513" t="s">
        <v>18</v>
      </c>
      <c r="D63747" s="513" t="s">
        <v>469</v>
      </c>
      <c r="E63747" s="514">
        <v>0.06</v>
      </c>
      <c r="F63747" s="513">
        <v>78</v>
      </c>
      <c r="G63747" s="515">
        <v>8.4531451111449947</v>
      </c>
      <c r="H63747" s="515">
        <v>1.281067051684216</v>
      </c>
    </row>
    <row r="63748" spans="1:8">
      <c r="A63748" s="513" t="str">
        <f t="shared" si="996"/>
        <v>ParaguayMujer2045-20500.0679</v>
      </c>
      <c r="B63748" s="513" t="s">
        <v>231</v>
      </c>
      <c r="C63748" s="513" t="s">
        <v>18</v>
      </c>
      <c r="D63748" s="513" t="s">
        <v>469</v>
      </c>
      <c r="E63748" s="514">
        <v>0.06</v>
      </c>
      <c r="F63748" s="513">
        <v>79</v>
      </c>
      <c r="G63748" s="515">
        <v>8.1876889566411641</v>
      </c>
      <c r="H63748" s="515">
        <v>1.2726320149188743</v>
      </c>
    </row>
    <row r="63749" spans="1:8">
      <c r="A63749" s="513" t="str">
        <f t="shared" si="996"/>
        <v>ParaguayMujer2045-20500.0680</v>
      </c>
      <c r="B63749" s="513" t="s">
        <v>231</v>
      </c>
      <c r="C63749" s="513" t="s">
        <v>18</v>
      </c>
      <c r="D63749" s="513" t="s">
        <v>469</v>
      </c>
      <c r="E63749" s="514">
        <v>0.06</v>
      </c>
      <c r="F63749" s="513">
        <v>80</v>
      </c>
      <c r="G63749" s="515">
        <v>7.939615478146397</v>
      </c>
      <c r="H63749" s="515">
        <v>1.2532552400321073</v>
      </c>
    </row>
    <row r="63750" spans="1:8">
      <c r="A63750" s="513" t="str">
        <f t="shared" si="996"/>
        <v>ParaguayMujer2045-20500.0681</v>
      </c>
      <c r="B63750" s="513" t="s">
        <v>231</v>
      </c>
      <c r="C63750" s="513" t="s">
        <v>18</v>
      </c>
      <c r="D63750" s="513" t="s">
        <v>469</v>
      </c>
      <c r="E63750" s="514">
        <v>0.06</v>
      </c>
      <c r="F63750" s="513">
        <v>81</v>
      </c>
      <c r="G63750" s="515">
        <v>7.7080983200001016</v>
      </c>
      <c r="H63750" s="515">
        <v>1.2146138714467074</v>
      </c>
    </row>
    <row r="63751" spans="1:8">
      <c r="A63751" s="513" t="str">
        <f t="shared" si="996"/>
        <v>ParaguayMujer2045-20500.0682</v>
      </c>
      <c r="B63751" s="513" t="s">
        <v>231</v>
      </c>
      <c r="C63751" s="513" t="s">
        <v>18</v>
      </c>
      <c r="D63751" s="513" t="s">
        <v>469</v>
      </c>
      <c r="E63751" s="514">
        <v>0.06</v>
      </c>
      <c r="F63751" s="513">
        <v>82</v>
      </c>
      <c r="G63751" s="515">
        <v>7.4924914644494018</v>
      </c>
      <c r="H63751" s="515">
        <v>1.1644260614586821</v>
      </c>
    </row>
    <row r="63752" spans="1:8">
      <c r="A63752" s="513" t="str">
        <f t="shared" si="996"/>
        <v>ParaguayMujer2045-20500.0683</v>
      </c>
      <c r="B63752" s="513" t="s">
        <v>231</v>
      </c>
      <c r="C63752" s="513" t="s">
        <v>18</v>
      </c>
      <c r="D63752" s="513" t="s">
        <v>469</v>
      </c>
      <c r="E63752" s="514">
        <v>0.06</v>
      </c>
      <c r="F63752" s="513">
        <v>83</v>
      </c>
      <c r="G63752" s="515">
        <v>7.2923369870721908</v>
      </c>
      <c r="H63752" s="515">
        <v>1.1023532952276467</v>
      </c>
    </row>
    <row r="63753" spans="1:8">
      <c r="A63753" s="513" t="str">
        <f t="shared" si="996"/>
        <v>ParaguayMujer2045-20500.0684</v>
      </c>
      <c r="B63753" s="513" t="s">
        <v>231</v>
      </c>
      <c r="C63753" s="513" t="s">
        <v>18</v>
      </c>
      <c r="D63753" s="513" t="s">
        <v>469</v>
      </c>
      <c r="E63753" s="514">
        <v>0.06</v>
      </c>
      <c r="F63753" s="513">
        <v>84</v>
      </c>
      <c r="G63753" s="515">
        <v>7.0330661865482043</v>
      </c>
      <c r="H63753" s="515">
        <v>1.0717656608011517</v>
      </c>
    </row>
    <row r="63754" spans="1:8">
      <c r="A63754" s="513" t="str">
        <f t="shared" si="996"/>
        <v>ParaguayMujer2045-20500.0685</v>
      </c>
      <c r="B63754" s="513" t="s">
        <v>231</v>
      </c>
      <c r="C63754" s="513" t="s">
        <v>18</v>
      </c>
      <c r="D63754" s="513" t="s">
        <v>469</v>
      </c>
      <c r="E63754" s="514">
        <v>0.06</v>
      </c>
      <c r="F63754" s="513">
        <v>85</v>
      </c>
      <c r="G63754" s="515">
        <v>6.7752995605696764</v>
      </c>
      <c r="H63754" s="515">
        <v>1.0395273027928789</v>
      </c>
    </row>
    <row r="63755" spans="1:8">
      <c r="A63755" s="513" t="str">
        <f t="shared" si="996"/>
        <v>ParaguayMujer2045-20500.0686</v>
      </c>
      <c r="B63755" s="513" t="s">
        <v>231</v>
      </c>
      <c r="C63755" s="513" t="s">
        <v>18</v>
      </c>
      <c r="D63755" s="513" t="s">
        <v>469</v>
      </c>
      <c r="E63755" s="514">
        <v>0.06</v>
      </c>
      <c r="F63755" s="513">
        <v>86</v>
      </c>
      <c r="G63755" s="515">
        <v>6.5194706905049991</v>
      </c>
      <c r="H63755" s="515">
        <v>1.0057722353885841</v>
      </c>
    </row>
    <row r="63756" spans="1:8">
      <c r="A63756" s="513" t="str">
        <f t="shared" si="996"/>
        <v>ParaguayMujer2045-20500.0687</v>
      </c>
      <c r="B63756" s="513" t="s">
        <v>231</v>
      </c>
      <c r="C63756" s="513" t="s">
        <v>18</v>
      </c>
      <c r="D63756" s="513" t="s">
        <v>469</v>
      </c>
      <c r="E63756" s="514">
        <v>0.06</v>
      </c>
      <c r="F63756" s="513">
        <v>87</v>
      </c>
      <c r="G63756" s="515">
        <v>6.2660090195505518</v>
      </c>
      <c r="H63756" s="515">
        <v>0.97064150077226419</v>
      </c>
    </row>
    <row r="63757" spans="1:8">
      <c r="A63757" s="513" t="str">
        <f t="shared" si="996"/>
        <v>ParaguayMujer2045-20500.0688</v>
      </c>
      <c r="B63757" s="513" t="s">
        <v>231</v>
      </c>
      <c r="C63757" s="513" t="s">
        <v>18</v>
      </c>
      <c r="D63757" s="513" t="s">
        <v>469</v>
      </c>
      <c r="E63757" s="514">
        <v>0.06</v>
      </c>
      <c r="F63757" s="513">
        <v>88</v>
      </c>
      <c r="G63757" s="515">
        <v>6.015336925759498</v>
      </c>
      <c r="H63757" s="515">
        <v>0.93428166310231453</v>
      </c>
    </row>
    <row r="63758" spans="1:8">
      <c r="A63758" s="513" t="str">
        <f t="shared" si="996"/>
        <v>ParaguayMujer2045-20500.0689</v>
      </c>
      <c r="B63758" s="513" t="s">
        <v>231</v>
      </c>
      <c r="C63758" s="513" t="s">
        <v>18</v>
      </c>
      <c r="D63758" s="513" t="s">
        <v>469</v>
      </c>
      <c r="E63758" s="514">
        <v>0.06</v>
      </c>
      <c r="F63758" s="513">
        <v>89</v>
      </c>
      <c r="G63758" s="515">
        <v>5.7678671697599952</v>
      </c>
      <c r="H63758" s="515">
        <v>0.89684307585077983</v>
      </c>
    </row>
    <row r="63759" spans="1:8">
      <c r="A63759" s="513" t="str">
        <f t="shared" si="996"/>
        <v>ParaguayMujer2045-20500.0690</v>
      </c>
      <c r="B63759" s="513" t="s">
        <v>231</v>
      </c>
      <c r="C63759" s="513" t="s">
        <v>18</v>
      </c>
      <c r="D63759" s="513" t="s">
        <v>469</v>
      </c>
      <c r="E63759" s="514">
        <v>0.06</v>
      </c>
      <c r="F63759" s="513">
        <v>90</v>
      </c>
      <c r="G63759" s="515">
        <v>5.524000051164589</v>
      </c>
      <c r="H63759" s="515">
        <v>0.8584781790003978</v>
      </c>
    </row>
    <row r="63760" spans="1:8">
      <c r="A63760" s="513" t="str">
        <f t="shared" si="996"/>
        <v>ParaguayMujer2045-20500.0691</v>
      </c>
      <c r="B63760" s="513" t="s">
        <v>231</v>
      </c>
      <c r="C63760" s="513" t="s">
        <v>18</v>
      </c>
      <c r="D63760" s="513" t="s">
        <v>469</v>
      </c>
      <c r="E63760" s="514">
        <v>0.06</v>
      </c>
      <c r="F63760" s="513">
        <v>91</v>
      </c>
      <c r="G63760" s="515">
        <v>5.2841208024855701</v>
      </c>
      <c r="H63760" s="515">
        <v>0.81933973030691143</v>
      </c>
    </row>
    <row r="63761" spans="1:8">
      <c r="A63761" s="513" t="str">
        <f t="shared" si="996"/>
        <v>ParaguayMujer2045-20500.0692</v>
      </c>
      <c r="B63761" s="513" t="s">
        <v>231</v>
      </c>
      <c r="C63761" s="513" t="s">
        <v>18</v>
      </c>
      <c r="D63761" s="513" t="s">
        <v>469</v>
      </c>
      <c r="E63761" s="514">
        <v>0.06</v>
      </c>
      <c r="F63761" s="513">
        <v>92</v>
      </c>
      <c r="G63761" s="515">
        <v>5.0485970547954739</v>
      </c>
      <c r="H63761" s="515">
        <v>0.77957899957102228</v>
      </c>
    </row>
    <row r="63762" spans="1:8">
      <c r="A63762" s="513" t="str">
        <f t="shared" si="996"/>
        <v>ParaguayMujer2045-20500.0693</v>
      </c>
      <c r="B63762" s="513" t="s">
        <v>231</v>
      </c>
      <c r="C63762" s="513" t="s">
        <v>18</v>
      </c>
      <c r="D63762" s="513" t="s">
        <v>469</v>
      </c>
      <c r="E63762" s="514">
        <v>0.06</v>
      </c>
      <c r="F63762" s="513">
        <v>93</v>
      </c>
      <c r="G63762" s="515">
        <v>4.8177764210721294</v>
      </c>
      <c r="H63762" s="515">
        <v>0.73934395412241394</v>
      </c>
    </row>
    <row r="63763" spans="1:8">
      <c r="A63763" s="513" t="str">
        <f t="shared" si="996"/>
        <v>ParaguayMujer2045-20500.0694</v>
      </c>
      <c r="B63763" s="513" t="s">
        <v>231</v>
      </c>
      <c r="C63763" s="513" t="s">
        <v>18</v>
      </c>
      <c r="D63763" s="513" t="s">
        <v>469</v>
      </c>
      <c r="E63763" s="514">
        <v>0.06</v>
      </c>
      <c r="F63763" s="513">
        <v>94</v>
      </c>
      <c r="G63763" s="515">
        <v>4.5919843421805178</v>
      </c>
      <c r="H63763" s="515">
        <v>0.69877748150841501</v>
      </c>
    </row>
    <row r="63764" spans="1:8">
      <c r="A63764" s="513" t="str">
        <f t="shared" si="996"/>
        <v>ParaguayMujer2045-20500.0695</v>
      </c>
      <c r="B63764" s="513" t="s">
        <v>231</v>
      </c>
      <c r="C63764" s="513" t="s">
        <v>18</v>
      </c>
      <c r="D63764" s="513" t="s">
        <v>469</v>
      </c>
      <c r="E63764" s="514">
        <v>0.06</v>
      </c>
      <c r="F63764" s="513">
        <v>95</v>
      </c>
      <c r="G63764" s="515">
        <v>4.3715220925353266</v>
      </c>
      <c r="H63764" s="515">
        <v>0.65801559861048309</v>
      </c>
    </row>
    <row r="63765" spans="1:8">
      <c r="A63765" s="513" t="str">
        <f t="shared" si="996"/>
        <v>ParaguayMujer2045-20500.0696</v>
      </c>
      <c r="B63765" s="513" t="s">
        <v>231</v>
      </c>
      <c r="C63765" s="513" t="s">
        <v>18</v>
      </c>
      <c r="D63765" s="513" t="s">
        <v>469</v>
      </c>
      <c r="E63765" s="514">
        <v>0.06</v>
      </c>
      <c r="F63765" s="513">
        <v>96</v>
      </c>
      <c r="G63765" s="515">
        <v>4.1566648745288477</v>
      </c>
      <c r="H63765" s="515">
        <v>0.61718586757743132</v>
      </c>
    </row>
    <row r="63766" spans="1:8">
      <c r="A63766" s="513" t="str">
        <f t="shared" si="996"/>
        <v>ParaguayMujer2045-20500.0697</v>
      </c>
      <c r="B63766" s="513" t="s">
        <v>231</v>
      </c>
      <c r="C63766" s="513" t="s">
        <v>18</v>
      </c>
      <c r="D63766" s="513" t="s">
        <v>469</v>
      </c>
      <c r="E63766" s="514">
        <v>0.06</v>
      </c>
      <c r="F63766" s="513">
        <v>97</v>
      </c>
      <c r="G63766" s="515">
        <v>3.9476605332587358</v>
      </c>
      <c r="H63766" s="515">
        <v>0.57640556353195782</v>
      </c>
    </row>
    <row r="63767" spans="1:8">
      <c r="A63767" s="513" t="str">
        <f t="shared" si="996"/>
        <v>ParaguayMujer2045-20500.0698</v>
      </c>
      <c r="B63767" s="513" t="s">
        <v>231</v>
      </c>
      <c r="C63767" s="513" t="s">
        <v>18</v>
      </c>
      <c r="D63767" s="513" t="s">
        <v>469</v>
      </c>
      <c r="E63767" s="514">
        <v>0.06</v>
      </c>
      <c r="F63767" s="513">
        <v>98</v>
      </c>
      <c r="G63767" s="515">
        <v>3.7447281148088094</v>
      </c>
      <c r="H63767" s="515">
        <v>0.53578020802015536</v>
      </c>
    </row>
    <row r="63768" spans="1:8">
      <c r="A63768" s="513" t="str">
        <f t="shared" si="996"/>
        <v>ParaguayMujer2045-20500.0699</v>
      </c>
      <c r="B63768" s="513" t="s">
        <v>231</v>
      </c>
      <c r="C63768" s="513" t="s">
        <v>18</v>
      </c>
      <c r="D63768" s="513" t="s">
        <v>469</v>
      </c>
      <c r="E63768" s="514">
        <v>0.06</v>
      </c>
      <c r="F63768" s="513">
        <v>99</v>
      </c>
      <c r="G63768" s="515">
        <v>3.5480570785473491</v>
      </c>
      <c r="H63768" s="515">
        <v>0.49540187597383722</v>
      </c>
    </row>
    <row r="63769" spans="1:8">
      <c r="A63769" s="513" t="str">
        <f t="shared" si="996"/>
        <v>ParaguayMujer2045-20500.06100</v>
      </c>
      <c r="B63769" s="513" t="s">
        <v>231</v>
      </c>
      <c r="C63769" s="513" t="s">
        <v>18</v>
      </c>
      <c r="D63769" s="513" t="s">
        <v>469</v>
      </c>
      <c r="E63769" s="514">
        <v>0.06</v>
      </c>
      <c r="F63769" s="513">
        <v>100</v>
      </c>
      <c r="G63769" s="515">
        <v>3.3578066497543482</v>
      </c>
      <c r="H63769" s="515">
        <v>0.45534757030999246</v>
      </c>
    </row>
    <row r="63770" spans="1:8">
      <c r="A63770" s="513" t="str">
        <f t="shared" si="996"/>
        <v>ParaguayMujer2045-20500.06101</v>
      </c>
      <c r="B63770" s="513" t="s">
        <v>231</v>
      </c>
      <c r="C63770" s="513" t="s">
        <v>18</v>
      </c>
      <c r="D63770" s="513" t="s">
        <v>469</v>
      </c>
      <c r="E63770" s="514">
        <v>0.06</v>
      </c>
      <c r="F63770" s="513">
        <v>101</v>
      </c>
      <c r="G63770" s="515">
        <v>3.1741053933561001</v>
      </c>
      <c r="H63770" s="515">
        <v>0.41567763447372491</v>
      </c>
    </row>
    <row r="63771" spans="1:8">
      <c r="A63771" s="513" t="str">
        <f t="shared" si="996"/>
        <v>ParaguayMujer2045-20500.06102</v>
      </c>
      <c r="B63771" s="513" t="s">
        <v>231</v>
      </c>
      <c r="C63771" s="513" t="s">
        <v>18</v>
      </c>
      <c r="D63771" s="513" t="s">
        <v>469</v>
      </c>
      <c r="E63771" s="514">
        <v>0.06</v>
      </c>
      <c r="F63771" s="513">
        <v>102</v>
      </c>
      <c r="G63771" s="515">
        <v>2.9970512718482403</v>
      </c>
      <c r="H63771" s="515">
        <v>0.37643389805125604</v>
      </c>
    </row>
    <row r="63772" spans="1:8">
      <c r="A63772" s="513" t="str">
        <f t="shared" si="996"/>
        <v>ParaguayMujer2045-20500.06103</v>
      </c>
      <c r="B63772" s="513" t="s">
        <v>231</v>
      </c>
      <c r="C63772" s="513" t="s">
        <v>18</v>
      </c>
      <c r="D63772" s="513" t="s">
        <v>469</v>
      </c>
      <c r="E63772" s="514">
        <v>0.06</v>
      </c>
      <c r="F63772" s="513">
        <v>103</v>
      </c>
      <c r="G63772" s="515">
        <v>2.8267118213458695</v>
      </c>
      <c r="H63772" s="515">
        <v>0.33763765058586259</v>
      </c>
    </row>
    <row r="63773" spans="1:8">
      <c r="A63773" s="513" t="str">
        <f t="shared" si="996"/>
        <v>ParaguayMujer2045-20500.06104</v>
      </c>
      <c r="B63773" s="513" t="s">
        <v>231</v>
      </c>
      <c r="C63773" s="513" t="s">
        <v>18</v>
      </c>
      <c r="D63773" s="513" t="s">
        <v>469</v>
      </c>
      <c r="E63773" s="514">
        <v>0.06</v>
      </c>
      <c r="F63773" s="513">
        <v>104</v>
      </c>
      <c r="G63773" s="515">
        <v>2.6631247212152909</v>
      </c>
      <c r="H63773" s="515">
        <v>0.29928721263692626</v>
      </c>
    </row>
    <row r="63774" spans="1:8">
      <c r="A63774" s="513" t="str">
        <f t="shared" si="996"/>
        <v>ParaguayMujer2045-20500.06105</v>
      </c>
      <c r="B63774" s="513" t="s">
        <v>231</v>
      </c>
      <c r="C63774" s="513" t="s">
        <v>18</v>
      </c>
      <c r="D63774" s="513" t="s">
        <v>469</v>
      </c>
      <c r="E63774" s="514">
        <v>0.06</v>
      </c>
      <c r="F63774" s="513">
        <v>105</v>
      </c>
      <c r="G63774" s="515">
        <v>2.5062980047736607</v>
      </c>
      <c r="H63774" s="515">
        <v>0.26135506175418594</v>
      </c>
    </row>
    <row r="63775" spans="1:8">
      <c r="A63775" s="513" t="str">
        <f t="shared" si="996"/>
        <v>ParaguayMujer2045-20500.06106</v>
      </c>
      <c r="B63775" s="513" t="s">
        <v>231</v>
      </c>
      <c r="C63775" s="513" t="s">
        <v>18</v>
      </c>
      <c r="D63775" s="513" t="s">
        <v>469</v>
      </c>
      <c r="E63775" s="514">
        <v>0.06</v>
      </c>
      <c r="F63775" s="513">
        <v>106</v>
      </c>
      <c r="G63775" s="515">
        <v>2.3562109304581353</v>
      </c>
      <c r="H63775" s="515">
        <v>0.22378378835939972</v>
      </c>
    </row>
    <row r="63776" spans="1:8">
      <c r="A63776" s="513" t="str">
        <f t="shared" si="996"/>
        <v>ParaguayMujer2045-20500.06107</v>
      </c>
      <c r="B63776" s="513" t="s">
        <v>231</v>
      </c>
      <c r="C63776" s="513" t="s">
        <v>18</v>
      </c>
      <c r="D63776" s="513" t="s">
        <v>469</v>
      </c>
      <c r="E63776" s="514">
        <v>0.06</v>
      </c>
      <c r="F63776" s="513">
        <v>107</v>
      </c>
      <c r="G63776" s="515">
        <v>2.2128134984377148</v>
      </c>
      <c r="H63776" s="515">
        <v>0.18648114181979319</v>
      </c>
    </row>
    <row r="63777" spans="1:8">
      <c r="A63777" s="513" t="str">
        <f t="shared" si="996"/>
        <v>ParaguayMujer2045-20500.06108</v>
      </c>
      <c r="B63777" s="513" t="s">
        <v>231</v>
      </c>
      <c r="C63777" s="513" t="s">
        <v>18</v>
      </c>
      <c r="D63777" s="513" t="s">
        <v>469</v>
      </c>
      <c r="E63777" s="514">
        <v>0.06</v>
      </c>
      <c r="F63777" s="513">
        <v>108</v>
      </c>
      <c r="G63777" s="515">
        <v>2.0760249872768903</v>
      </c>
      <c r="H63777" s="515">
        <v>0.14931318956635109</v>
      </c>
    </row>
    <row r="63778" spans="1:8">
      <c r="A63778" s="513" t="str">
        <f t="shared" si="996"/>
        <v>ParaguayMujer2045-20500.06109</v>
      </c>
      <c r="B63778" s="513" t="s">
        <v>231</v>
      </c>
      <c r="C63778" s="513" t="s">
        <v>18</v>
      </c>
      <c r="D63778" s="513" t="s">
        <v>469</v>
      </c>
      <c r="E63778" s="514">
        <v>0.06</v>
      </c>
      <c r="F63778" s="513">
        <v>109</v>
      </c>
      <c r="G63778" s="515">
        <v>1.945727275667658</v>
      </c>
      <c r="H63778" s="515">
        <v>0.11209675324592397</v>
      </c>
    </row>
    <row r="63779" spans="1:8">
      <c r="A63779" s="513" t="str">
        <f t="shared" si="996"/>
        <v>ParaguayMujer2045-20500.06110</v>
      </c>
      <c r="B63779" s="513" t="s">
        <v>231</v>
      </c>
      <c r="C63779" s="513" t="s">
        <v>18</v>
      </c>
      <c r="D63779" s="513" t="s">
        <v>469</v>
      </c>
      <c r="E63779" s="514">
        <v>0.06</v>
      </c>
      <c r="F63779" s="513">
        <v>110</v>
      </c>
      <c r="G63779" s="515">
        <v>1.8217460473626317</v>
      </c>
      <c r="H63779" s="515">
        <v>7.4600262920812302E-2</v>
      </c>
    </row>
    <row r="63780" spans="1:8">
      <c r="A63780" s="513" t="str">
        <f t="shared" si="996"/>
        <v>ParaguayMujer2045-20500.06111</v>
      </c>
      <c r="B63780" s="513" t="s">
        <v>231</v>
      </c>
      <c r="C63780" s="513" t="s">
        <v>18</v>
      </c>
      <c r="D63780" s="513" t="s">
        <v>469</v>
      </c>
      <c r="E63780" s="514">
        <v>0.06</v>
      </c>
      <c r="F63780" s="513">
        <v>111</v>
      </c>
      <c r="G63780" s="515">
        <v>1.6992490398912239</v>
      </c>
      <c r="H63780" s="515">
        <v>3.6659271652962282E-2</v>
      </c>
    </row>
    <row r="63781" spans="1:8">
      <c r="A63781" s="513" t="str">
        <f t="shared" si="996"/>
        <v>ParaguayMujer2045-20500.06112</v>
      </c>
      <c r="B63781" s="513" t="s">
        <v>231</v>
      </c>
      <c r="C63781" s="513" t="s">
        <v>18</v>
      </c>
      <c r="D63781" s="513" t="s">
        <v>469</v>
      </c>
      <c r="E63781" s="514">
        <v>0.06</v>
      </c>
      <c r="F63781" s="513">
        <v>112</v>
      </c>
      <c r="G63781" s="515">
        <v>1.5810172383835011</v>
      </c>
      <c r="H63781" s="515">
        <v>0</v>
      </c>
    </row>
    <row r="63782" spans="1:8">
      <c r="A63782" s="513" t="str">
        <f t="shared" si="996"/>
        <v>ParaguayMujer2045-20500.06113</v>
      </c>
      <c r="B63782" s="513" t="s">
        <v>231</v>
      </c>
      <c r="C63782" s="513" t="s">
        <v>18</v>
      </c>
      <c r="D63782" s="513" t="s">
        <v>469</v>
      </c>
      <c r="E63782" s="514">
        <v>0.06</v>
      </c>
      <c r="F63782" s="513">
        <v>113</v>
      </c>
      <c r="G63782" s="515">
        <v>1.4569947722150418</v>
      </c>
      <c r="H63782" s="515">
        <v>0</v>
      </c>
    </row>
    <row r="63783" spans="1:8">
      <c r="A63783" s="513" t="str">
        <f t="shared" si="996"/>
        <v>ParaguayMujer2045-20500.06114</v>
      </c>
      <c r="B63783" s="513" t="s">
        <v>231</v>
      </c>
      <c r="C63783" s="513" t="s">
        <v>18</v>
      </c>
      <c r="D63783" s="513" t="s">
        <v>469</v>
      </c>
      <c r="E63783" s="514">
        <v>0.06</v>
      </c>
      <c r="F63783" s="513">
        <v>114</v>
      </c>
      <c r="G63783" s="515">
        <v>1.3734356315775771</v>
      </c>
      <c r="H63783" s="515">
        <v>0</v>
      </c>
    </row>
    <row r="63784" spans="1:8">
      <c r="A63784" s="513" t="str">
        <f t="shared" si="996"/>
        <v>ParaguayMujer2045-20500.06115</v>
      </c>
      <c r="B63784" s="513" t="s">
        <v>231</v>
      </c>
      <c r="C63784" s="513" t="s">
        <v>18</v>
      </c>
      <c r="D63784" s="513" t="s">
        <v>469</v>
      </c>
      <c r="E63784" s="514">
        <v>0.06</v>
      </c>
      <c r="F63784" s="513">
        <v>115</v>
      </c>
      <c r="G63784" s="515">
        <v>1.2442813706847857</v>
      </c>
      <c r="H63784" s="515">
        <v>0</v>
      </c>
    </row>
    <row r="63785" spans="1:8">
      <c r="A63785" s="513" t="str">
        <f t="shared" si="996"/>
        <v>ParaguayMujer2045-20500.06116</v>
      </c>
      <c r="B63785" s="513" t="s">
        <v>231</v>
      </c>
      <c r="C63785" s="513" t="s">
        <v>18</v>
      </c>
      <c r="D63785" s="513" t="s">
        <v>469</v>
      </c>
      <c r="E63785" s="514">
        <v>0.06</v>
      </c>
      <c r="F63785" s="513">
        <v>116</v>
      </c>
      <c r="G63785" s="515">
        <v>1</v>
      </c>
      <c r="H63785" s="515">
        <v>0</v>
      </c>
    </row>
    <row r="63786" spans="1:8">
      <c r="A63786" s="513" t="str">
        <f t="shared" si="996"/>
        <v>ParaguayHombre2095-2100050</v>
      </c>
      <c r="B63786" s="513" t="s">
        <v>231</v>
      </c>
      <c r="C63786" s="513" t="s">
        <v>17</v>
      </c>
      <c r="D63786" s="513" t="s">
        <v>470</v>
      </c>
      <c r="E63786" s="514">
        <v>0</v>
      </c>
      <c r="F63786" s="513">
        <v>50</v>
      </c>
      <c r="G63786" s="515">
        <v>35.169527686355558</v>
      </c>
      <c r="H63786" s="515">
        <v>10.045984316084176</v>
      </c>
    </row>
    <row r="63787" spans="1:8">
      <c r="A63787" s="513" t="str">
        <f t="shared" si="996"/>
        <v>ParaguayHombre2095-2100051</v>
      </c>
      <c r="B63787" s="513" t="s">
        <v>231</v>
      </c>
      <c r="C63787" s="513" t="s">
        <v>17</v>
      </c>
      <c r="D63787" s="513" t="s">
        <v>470</v>
      </c>
      <c r="E63787" s="514">
        <v>0</v>
      </c>
      <c r="F63787" s="513">
        <v>51</v>
      </c>
      <c r="G63787" s="515">
        <v>34.242834747083563</v>
      </c>
      <c r="H63787" s="515">
        <v>9.9958125807616991</v>
      </c>
    </row>
    <row r="63788" spans="1:8">
      <c r="A63788" s="513" t="str">
        <f t="shared" si="996"/>
        <v>ParaguayHombre2095-2100052</v>
      </c>
      <c r="B63788" s="513" t="s">
        <v>231</v>
      </c>
      <c r="C63788" s="513" t="s">
        <v>17</v>
      </c>
      <c r="D63788" s="513" t="s">
        <v>470</v>
      </c>
      <c r="E63788" s="514">
        <v>0</v>
      </c>
      <c r="F63788" s="513">
        <v>52</v>
      </c>
      <c r="G63788" s="515">
        <v>33.320150824174398</v>
      </c>
      <c r="H63788" s="515">
        <v>9.9429048683844403</v>
      </c>
    </row>
    <row r="63789" spans="1:8">
      <c r="A63789" s="513" t="str">
        <f t="shared" si="996"/>
        <v>ParaguayHombre2095-2100053</v>
      </c>
      <c r="B63789" s="513" t="s">
        <v>231</v>
      </c>
      <c r="C63789" s="513" t="s">
        <v>17</v>
      </c>
      <c r="D63789" s="513" t="s">
        <v>470</v>
      </c>
      <c r="E63789" s="514">
        <v>0</v>
      </c>
      <c r="F63789" s="513">
        <v>53</v>
      </c>
      <c r="G63789" s="515">
        <v>32.401153706630417</v>
      </c>
      <c r="H63789" s="515">
        <v>9.888276774719241</v>
      </c>
    </row>
    <row r="63790" spans="1:8">
      <c r="A63790" s="513" t="str">
        <f t="shared" si="996"/>
        <v>ParaguayHombre2095-2100054</v>
      </c>
      <c r="B63790" s="513" t="s">
        <v>231</v>
      </c>
      <c r="C63790" s="513" t="s">
        <v>17</v>
      </c>
      <c r="D63790" s="513" t="s">
        <v>470</v>
      </c>
      <c r="E63790" s="514">
        <v>0</v>
      </c>
      <c r="F63790" s="513">
        <v>54</v>
      </c>
      <c r="G63790" s="515">
        <v>31.488881731966657</v>
      </c>
      <c r="H63790" s="515">
        <v>9.8292684247797819</v>
      </c>
    </row>
    <row r="63791" spans="1:8">
      <c r="A63791" s="513" t="str">
        <f t="shared" si="996"/>
        <v>ParaguayHombre2095-2100055</v>
      </c>
      <c r="B63791" s="513" t="s">
        <v>231</v>
      </c>
      <c r="C63791" s="513" t="s">
        <v>17</v>
      </c>
      <c r="D63791" s="513" t="s">
        <v>470</v>
      </c>
      <c r="E63791" s="514">
        <v>0</v>
      </c>
      <c r="F63791" s="513">
        <v>55</v>
      </c>
      <c r="G63791" s="515">
        <v>30.582832195795252</v>
      </c>
      <c r="H63791" s="515">
        <v>9.766332590958692</v>
      </c>
    </row>
    <row r="63792" spans="1:8">
      <c r="A63792" s="513" t="str">
        <f t="shared" si="996"/>
        <v>ParaguayHombre2095-2100056</v>
      </c>
      <c r="B63792" s="513" t="s">
        <v>231</v>
      </c>
      <c r="C63792" s="513" t="s">
        <v>17</v>
      </c>
      <c r="D63792" s="513" t="s">
        <v>470</v>
      </c>
      <c r="E63792" s="514">
        <v>0</v>
      </c>
      <c r="F63792" s="513">
        <v>56</v>
      </c>
      <c r="G63792" s="515">
        <v>29.682506056801227</v>
      </c>
      <c r="H63792" s="515">
        <v>9.699917056115158</v>
      </c>
    </row>
    <row r="63793" spans="1:8">
      <c r="A63793" s="513" t="str">
        <f t="shared" si="996"/>
        <v>ParaguayHombre2095-2100057</v>
      </c>
      <c r="B63793" s="513" t="s">
        <v>231</v>
      </c>
      <c r="C63793" s="513" t="s">
        <v>17</v>
      </c>
      <c r="D63793" s="513" t="s">
        <v>470</v>
      </c>
      <c r="E63793" s="514">
        <v>0</v>
      </c>
      <c r="F63793" s="513">
        <v>57</v>
      </c>
      <c r="G63793" s="515">
        <v>28.787407377148217</v>
      </c>
      <c r="H63793" s="515">
        <v>9.6310177834050474</v>
      </c>
    </row>
    <row r="63794" spans="1:8">
      <c r="A63794" s="513" t="str">
        <f t="shared" si="996"/>
        <v>ParaguayHombre2095-2100058</v>
      </c>
      <c r="B63794" s="513" t="s">
        <v>231</v>
      </c>
      <c r="C63794" s="513" t="s">
        <v>17</v>
      </c>
      <c r="D63794" s="513" t="s">
        <v>470</v>
      </c>
      <c r="E63794" s="514">
        <v>0</v>
      </c>
      <c r="F63794" s="513">
        <v>58</v>
      </c>
      <c r="G63794" s="515">
        <v>27.897042758610745</v>
      </c>
      <c r="H63794" s="515">
        <v>9.5600633657860126</v>
      </c>
    </row>
    <row r="63795" spans="1:8">
      <c r="A63795" s="513" t="str">
        <f t="shared" si="996"/>
        <v>ParaguayHombre2095-2100059</v>
      </c>
      <c r="B63795" s="513" t="s">
        <v>231</v>
      </c>
      <c r="C63795" s="513" t="s">
        <v>17</v>
      </c>
      <c r="D63795" s="513" t="s">
        <v>470</v>
      </c>
      <c r="E63795" s="514">
        <v>0</v>
      </c>
      <c r="F63795" s="513">
        <v>59</v>
      </c>
      <c r="G63795" s="515">
        <v>27.017193618556277</v>
      </c>
      <c r="H63795" s="515">
        <v>9.4820593029329086</v>
      </c>
    </row>
    <row r="63796" spans="1:8">
      <c r="A63796" s="513" t="str">
        <f t="shared" si="996"/>
        <v>ParaguayHombre2095-2100060</v>
      </c>
      <c r="B63796" s="513" t="s">
        <v>231</v>
      </c>
      <c r="C63796" s="513" t="s">
        <v>17</v>
      </c>
      <c r="D63796" s="513" t="s">
        <v>470</v>
      </c>
      <c r="E63796" s="514">
        <v>0</v>
      </c>
      <c r="F63796" s="513">
        <v>60</v>
      </c>
      <c r="G63796" s="515">
        <v>26.146997764247129</v>
      </c>
      <c r="H63796" s="515">
        <v>9.3977687499403313</v>
      </c>
    </row>
    <row r="63797" spans="1:8">
      <c r="A63797" s="513" t="str">
        <f t="shared" si="996"/>
        <v>ParaguayHombre2095-2100061</v>
      </c>
      <c r="B63797" s="513" t="s">
        <v>231</v>
      </c>
      <c r="C63797" s="513" t="s">
        <v>17</v>
      </c>
      <c r="D63797" s="513" t="s">
        <v>470</v>
      </c>
      <c r="E63797" s="514">
        <v>0</v>
      </c>
      <c r="F63797" s="513">
        <v>61</v>
      </c>
      <c r="G63797" s="515">
        <v>25.28560331128751</v>
      </c>
      <c r="H63797" s="515">
        <v>9.3079431198365725</v>
      </c>
    </row>
    <row r="63798" spans="1:8">
      <c r="A63798" s="513" t="str">
        <f t="shared" si="996"/>
        <v>ParaguayHombre2095-2100062</v>
      </c>
      <c r="B63798" s="513" t="s">
        <v>231</v>
      </c>
      <c r="C63798" s="513" t="s">
        <v>17</v>
      </c>
      <c r="D63798" s="513" t="s">
        <v>470</v>
      </c>
      <c r="E63798" s="514">
        <v>0</v>
      </c>
      <c r="F63798" s="513">
        <v>62</v>
      </c>
      <c r="G63798" s="515">
        <v>24.432166972820824</v>
      </c>
      <c r="H63798" s="515">
        <v>9.2143048138466117</v>
      </c>
    </row>
    <row r="63799" spans="1:8">
      <c r="A63799" s="513" t="str">
        <f t="shared" si="996"/>
        <v>ParaguayHombre2095-2100063</v>
      </c>
      <c r="B63799" s="513" t="s">
        <v>231</v>
      </c>
      <c r="C63799" s="513" t="s">
        <v>17</v>
      </c>
      <c r="D63799" s="513" t="s">
        <v>470</v>
      </c>
      <c r="E63799" s="514">
        <v>0</v>
      </c>
      <c r="F63799" s="513">
        <v>63</v>
      </c>
      <c r="G63799" s="515">
        <v>23.585852381995522</v>
      </c>
      <c r="H63799" s="515">
        <v>9.1175587318335634</v>
      </c>
    </row>
    <row r="63800" spans="1:8">
      <c r="A63800" s="513" t="str">
        <f t="shared" si="996"/>
        <v>ParaguayHombre2095-2100064</v>
      </c>
      <c r="B63800" s="513" t="s">
        <v>231</v>
      </c>
      <c r="C63800" s="513" t="s">
        <v>17</v>
      </c>
      <c r="D63800" s="513" t="s">
        <v>470</v>
      </c>
      <c r="E63800" s="514">
        <v>0</v>
      </c>
      <c r="F63800" s="513">
        <v>64</v>
      </c>
      <c r="G63800" s="515">
        <v>22.752326601504947</v>
      </c>
      <c r="H63800" s="515">
        <v>9.0128836445986256</v>
      </c>
    </row>
    <row r="63801" spans="1:8">
      <c r="A63801" s="513" t="str">
        <f t="shared" si="996"/>
        <v>ParaguayHombre2095-2100065</v>
      </c>
      <c r="B63801" s="513" t="s">
        <v>231</v>
      </c>
      <c r="C63801" s="513" t="s">
        <v>17</v>
      </c>
      <c r="D63801" s="513" t="s">
        <v>470</v>
      </c>
      <c r="E63801" s="514">
        <v>0</v>
      </c>
      <c r="F63801" s="513">
        <v>65</v>
      </c>
      <c r="G63801" s="515">
        <v>21.930348384674868</v>
      </c>
      <c r="H63801" s="515">
        <v>8.9013436182982364</v>
      </c>
    </row>
    <row r="63802" spans="1:8">
      <c r="A63802" s="513" t="str">
        <f t="shared" si="996"/>
        <v>ParaguayHombre2095-2100066</v>
      </c>
      <c r="B63802" s="513" t="s">
        <v>231</v>
      </c>
      <c r="C63802" s="513" t="s">
        <v>17</v>
      </c>
      <c r="D63802" s="513" t="s">
        <v>470</v>
      </c>
      <c r="E63802" s="514">
        <v>0</v>
      </c>
      <c r="F63802" s="513">
        <v>66</v>
      </c>
      <c r="G63802" s="515">
        <v>21.118693317856863</v>
      </c>
      <c r="H63802" s="515">
        <v>8.7839860165225279</v>
      </c>
    </row>
    <row r="63803" spans="1:8">
      <c r="A63803" s="513" t="str">
        <f t="shared" si="996"/>
        <v>ParaguayHombre2095-2100067</v>
      </c>
      <c r="B63803" s="513" t="s">
        <v>231</v>
      </c>
      <c r="C63803" s="513" t="s">
        <v>17</v>
      </c>
      <c r="D63803" s="513" t="s">
        <v>470</v>
      </c>
      <c r="E63803" s="514">
        <v>0</v>
      </c>
      <c r="F63803" s="513">
        <v>67</v>
      </c>
      <c r="G63803" s="515">
        <v>20.316150014013981</v>
      </c>
      <c r="H63803" s="515">
        <v>8.6644703145550448</v>
      </c>
    </row>
    <row r="63804" spans="1:8">
      <c r="A63804" s="513" t="str">
        <f t="shared" si="996"/>
        <v>ParaguayHombre2095-2100068</v>
      </c>
      <c r="B63804" s="513" t="s">
        <v>231</v>
      </c>
      <c r="C63804" s="513" t="s">
        <v>17</v>
      </c>
      <c r="D63804" s="513" t="s">
        <v>470</v>
      </c>
      <c r="E63804" s="514">
        <v>0</v>
      </c>
      <c r="F63804" s="513">
        <v>68</v>
      </c>
      <c r="G63804" s="515">
        <v>19.521516366397922</v>
      </c>
      <c r="H63804" s="515">
        <v>8.5437160180497482</v>
      </c>
    </row>
    <row r="63805" spans="1:8">
      <c r="A63805" s="513" t="str">
        <f t="shared" si="996"/>
        <v>ParaguayHombre2095-2100069</v>
      </c>
      <c r="B63805" s="513" t="s">
        <v>231</v>
      </c>
      <c r="C63805" s="513" t="s">
        <v>17</v>
      </c>
      <c r="D63805" s="513" t="s">
        <v>470</v>
      </c>
      <c r="E63805" s="514">
        <v>0</v>
      </c>
      <c r="F63805" s="513">
        <v>69</v>
      </c>
      <c r="G63805" s="515">
        <v>18.745024540791746</v>
      </c>
      <c r="H63805" s="515">
        <v>8.4131239980825328</v>
      </c>
    </row>
    <row r="63806" spans="1:8">
      <c r="A63806" s="513" t="str">
        <f t="shared" si="996"/>
        <v>ParaguayHombre2095-2100070</v>
      </c>
      <c r="B63806" s="513" t="s">
        <v>231</v>
      </c>
      <c r="C63806" s="513" t="s">
        <v>17</v>
      </c>
      <c r="D63806" s="513" t="s">
        <v>470</v>
      </c>
      <c r="E63806" s="514">
        <v>0</v>
      </c>
      <c r="F63806" s="513">
        <v>70</v>
      </c>
      <c r="G63806" s="515">
        <v>17.984710372248159</v>
      </c>
      <c r="H63806" s="515">
        <v>8.2742619238924107</v>
      </c>
    </row>
    <row r="63807" spans="1:8">
      <c r="A63807" s="513" t="str">
        <f t="shared" si="996"/>
        <v>ParaguayHombre2095-2100071</v>
      </c>
      <c r="B63807" s="513" t="s">
        <v>231</v>
      </c>
      <c r="C63807" s="513" t="s">
        <v>17</v>
      </c>
      <c r="D63807" s="513" t="s">
        <v>470</v>
      </c>
      <c r="E63807" s="514">
        <v>0</v>
      </c>
      <c r="F63807" s="513">
        <v>71</v>
      </c>
      <c r="G63807" s="515">
        <v>17.238649468865116</v>
      </c>
      <c r="H63807" s="515">
        <v>8.1286562859505285</v>
      </c>
    </row>
    <row r="63808" spans="1:8">
      <c r="A63808" s="513" t="str">
        <f t="shared" si="996"/>
        <v>ParaguayHombre2095-2100072</v>
      </c>
      <c r="B63808" s="513" t="s">
        <v>231</v>
      </c>
      <c r="C63808" s="513" t="s">
        <v>17</v>
      </c>
      <c r="D63808" s="513" t="s">
        <v>470</v>
      </c>
      <c r="E63808" s="514">
        <v>0</v>
      </c>
      <c r="F63808" s="513">
        <v>72</v>
      </c>
      <c r="G63808" s="515">
        <v>16.504946882537929</v>
      </c>
      <c r="H63808" s="515">
        <v>7.9803940026137505</v>
      </c>
    </row>
    <row r="63809" spans="1:8">
      <c r="A63809" s="513" t="str">
        <f t="shared" si="996"/>
        <v>ParaguayHombre2095-2100073</v>
      </c>
      <c r="B63809" s="513" t="s">
        <v>231</v>
      </c>
      <c r="C63809" s="513" t="s">
        <v>17</v>
      </c>
      <c r="D63809" s="513" t="s">
        <v>470</v>
      </c>
      <c r="E63809" s="514">
        <v>0</v>
      </c>
      <c r="F63809" s="513">
        <v>73</v>
      </c>
      <c r="G63809" s="515">
        <v>15.781726805648734</v>
      </c>
      <c r="H63809" s="515">
        <v>7.8308204607377627</v>
      </c>
    </row>
    <row r="63810" spans="1:8">
      <c r="A63810" s="513" t="str">
        <f t="shared" si="996"/>
        <v>ParaguayHombre2095-2100074</v>
      </c>
      <c r="B63810" s="513" t="s">
        <v>231</v>
      </c>
      <c r="C63810" s="513" t="s">
        <v>17</v>
      </c>
      <c r="D63810" s="513" t="s">
        <v>470</v>
      </c>
      <c r="E63810" s="514">
        <v>0</v>
      </c>
      <c r="F63810" s="513">
        <v>74</v>
      </c>
      <c r="G63810" s="515">
        <v>15.076742464256801</v>
      </c>
      <c r="H63810" s="515">
        <v>7.6734525153299424</v>
      </c>
    </row>
    <row r="63811" spans="1:8">
      <c r="A63811" s="513" t="str">
        <f t="shared" ref="A63811:A63874" si="997">B63811&amp;C63811&amp;D63811&amp;E63811&amp;F63811</f>
        <v>ParaguayHombre2095-2100075</v>
      </c>
      <c r="B63811" s="513" t="s">
        <v>231</v>
      </c>
      <c r="C63811" s="513" t="s">
        <v>17</v>
      </c>
      <c r="D63811" s="513" t="s">
        <v>470</v>
      </c>
      <c r="E63811" s="514">
        <v>0</v>
      </c>
      <c r="F63811" s="513">
        <v>75</v>
      </c>
      <c r="G63811" s="515">
        <v>14.387471552526277</v>
      </c>
      <c r="H63811" s="515">
        <v>7.510169511915965</v>
      </c>
    </row>
    <row r="63812" spans="1:8">
      <c r="A63812" s="513" t="str">
        <f t="shared" si="997"/>
        <v>ParaguayHombre2095-2100076</v>
      </c>
      <c r="B63812" s="513" t="s">
        <v>231</v>
      </c>
      <c r="C63812" s="513" t="s">
        <v>17</v>
      </c>
      <c r="D63812" s="513" t="s">
        <v>470</v>
      </c>
      <c r="E63812" s="514">
        <v>0</v>
      </c>
      <c r="F63812" s="513">
        <v>76</v>
      </c>
      <c r="G63812" s="515">
        <v>13.711428719650627</v>
      </c>
      <c r="H63812" s="515">
        <v>7.3428324895703643</v>
      </c>
    </row>
    <row r="63813" spans="1:8">
      <c r="A63813" s="513" t="str">
        <f t="shared" si="997"/>
        <v>ParaguayHombre2095-2100077</v>
      </c>
      <c r="B63813" s="513" t="s">
        <v>231</v>
      </c>
      <c r="C63813" s="513" t="s">
        <v>17</v>
      </c>
      <c r="D63813" s="513" t="s">
        <v>470</v>
      </c>
      <c r="E63813" s="514">
        <v>0</v>
      </c>
      <c r="F63813" s="513">
        <v>77</v>
      </c>
      <c r="G63813" s="515">
        <v>13.046145834581422</v>
      </c>
      <c r="H63813" s="515">
        <v>7.1791201937358098</v>
      </c>
    </row>
    <row r="63814" spans="1:8">
      <c r="A63814" s="513" t="str">
        <f t="shared" si="997"/>
        <v>ParaguayHombre2095-2100078</v>
      </c>
      <c r="B63814" s="513" t="s">
        <v>231</v>
      </c>
      <c r="C63814" s="513" t="s">
        <v>17</v>
      </c>
      <c r="D63814" s="513" t="s">
        <v>470</v>
      </c>
      <c r="E63814" s="514">
        <v>0</v>
      </c>
      <c r="F63814" s="513">
        <v>78</v>
      </c>
      <c r="G63814" s="515">
        <v>12.389151892263763</v>
      </c>
      <c r="H63814" s="515">
        <v>7.0205517407945024</v>
      </c>
    </row>
    <row r="63815" spans="1:8">
      <c r="A63815" s="513" t="str">
        <f t="shared" si="997"/>
        <v>ParaguayHombre2095-2100079</v>
      </c>
      <c r="B63815" s="513" t="s">
        <v>231</v>
      </c>
      <c r="C63815" s="513" t="s">
        <v>17</v>
      </c>
      <c r="D63815" s="513" t="s">
        <v>470</v>
      </c>
      <c r="E63815" s="514">
        <v>0</v>
      </c>
      <c r="F63815" s="513">
        <v>79</v>
      </c>
      <c r="G63815" s="515">
        <v>11.769869506871693</v>
      </c>
      <c r="H63815" s="515">
        <v>6.8433925387650323</v>
      </c>
    </row>
    <row r="63816" spans="1:8">
      <c r="A63816" s="513" t="str">
        <f t="shared" si="997"/>
        <v>ParaguayHombre2095-2100080</v>
      </c>
      <c r="B63816" s="513" t="s">
        <v>231</v>
      </c>
      <c r="C63816" s="513" t="s">
        <v>17</v>
      </c>
      <c r="D63816" s="513" t="s">
        <v>470</v>
      </c>
      <c r="E63816" s="514">
        <v>0</v>
      </c>
      <c r="F63816" s="513">
        <v>80</v>
      </c>
      <c r="G63816" s="515">
        <v>11.183753379199972</v>
      </c>
      <c r="H63816" s="515">
        <v>6.6506774567540852</v>
      </c>
    </row>
    <row r="63817" spans="1:8">
      <c r="A63817" s="513" t="str">
        <f t="shared" si="997"/>
        <v>ParaguayHombre2095-2100081</v>
      </c>
      <c r="B63817" s="513" t="s">
        <v>231</v>
      </c>
      <c r="C63817" s="513" t="s">
        <v>17</v>
      </c>
      <c r="D63817" s="513" t="s">
        <v>470</v>
      </c>
      <c r="E63817" s="514">
        <v>0</v>
      </c>
      <c r="F63817" s="513">
        <v>81</v>
      </c>
      <c r="G63817" s="515">
        <v>10.626544487304477</v>
      </c>
      <c r="H63817" s="515">
        <v>6.4451901845084016</v>
      </c>
    </row>
    <row r="63818" spans="1:8">
      <c r="A63818" s="513" t="str">
        <f t="shared" si="997"/>
        <v>ParaguayHombre2095-2100082</v>
      </c>
      <c r="B63818" s="513" t="s">
        <v>231</v>
      </c>
      <c r="C63818" s="513" t="s">
        <v>17</v>
      </c>
      <c r="D63818" s="513" t="s">
        <v>470</v>
      </c>
      <c r="E63818" s="514">
        <v>0</v>
      </c>
      <c r="F63818" s="513">
        <v>82</v>
      </c>
      <c r="G63818" s="515">
        <v>10.094200734684989</v>
      </c>
      <c r="H63818" s="515">
        <v>6.2433155546284036</v>
      </c>
    </row>
    <row r="63819" spans="1:8">
      <c r="A63819" s="513" t="str">
        <f t="shared" si="997"/>
        <v>ParaguayHombre2095-2100083</v>
      </c>
      <c r="B63819" s="513" t="s">
        <v>231</v>
      </c>
      <c r="C63819" s="513" t="s">
        <v>17</v>
      </c>
      <c r="D63819" s="513" t="s">
        <v>470</v>
      </c>
      <c r="E63819" s="514">
        <v>0</v>
      </c>
      <c r="F63819" s="513">
        <v>83</v>
      </c>
      <c r="G63819" s="515">
        <v>9.5828291990637258</v>
      </c>
      <c r="H63819" s="515">
        <v>6.0462018949627305</v>
      </c>
    </row>
    <row r="63820" spans="1:8">
      <c r="A63820" s="513" t="str">
        <f t="shared" si="997"/>
        <v>ParaguayHombre2095-2100084</v>
      </c>
      <c r="B63820" s="513" t="s">
        <v>231</v>
      </c>
      <c r="C63820" s="513" t="s">
        <v>17</v>
      </c>
      <c r="D63820" s="513" t="s">
        <v>470</v>
      </c>
      <c r="E63820" s="514">
        <v>0</v>
      </c>
      <c r="F63820" s="513">
        <v>84</v>
      </c>
      <c r="G63820" s="515">
        <v>9.051271837694955</v>
      </c>
      <c r="H63820" s="515">
        <v>5.88402932565399</v>
      </c>
    </row>
    <row r="63821" spans="1:8">
      <c r="A63821" s="513" t="str">
        <f t="shared" si="997"/>
        <v>ParaguayHombre2095-2100085</v>
      </c>
      <c r="B63821" s="513" t="s">
        <v>231</v>
      </c>
      <c r="C63821" s="513" t="s">
        <v>17</v>
      </c>
      <c r="D63821" s="513" t="s">
        <v>470</v>
      </c>
      <c r="E63821" s="514">
        <v>0</v>
      </c>
      <c r="F63821" s="513">
        <v>85</v>
      </c>
      <c r="G63821" s="515">
        <v>8.5384910472475397</v>
      </c>
      <c r="H63821" s="515">
        <v>5.7255911244761659</v>
      </c>
    </row>
    <row r="63822" spans="1:8">
      <c r="A63822" s="513" t="str">
        <f t="shared" si="997"/>
        <v>ParaguayHombre2095-2100086</v>
      </c>
      <c r="B63822" s="513" t="s">
        <v>231</v>
      </c>
      <c r="C63822" s="513" t="s">
        <v>17</v>
      </c>
      <c r="D63822" s="513" t="s">
        <v>470</v>
      </c>
      <c r="E63822" s="514">
        <v>0</v>
      </c>
      <c r="F63822" s="513">
        <v>86</v>
      </c>
      <c r="G63822" s="515">
        <v>8.044600205490541</v>
      </c>
      <c r="H63822" s="515">
        <v>5.5690081113808949</v>
      </c>
    </row>
    <row r="63823" spans="1:8">
      <c r="A63823" s="513" t="str">
        <f t="shared" si="997"/>
        <v>ParaguayHombre2095-2100087</v>
      </c>
      <c r="B63823" s="513" t="s">
        <v>231</v>
      </c>
      <c r="C63823" s="513" t="s">
        <v>17</v>
      </c>
      <c r="D63823" s="513" t="s">
        <v>470</v>
      </c>
      <c r="E63823" s="514">
        <v>0</v>
      </c>
      <c r="F63823" s="513">
        <v>87</v>
      </c>
      <c r="G63823" s="515">
        <v>7.569664895477179</v>
      </c>
      <c r="H63823" s="515">
        <v>5.3694624804030786</v>
      </c>
    </row>
    <row r="63824" spans="1:8">
      <c r="A63824" s="513" t="str">
        <f t="shared" si="997"/>
        <v>ParaguayHombre2095-2100088</v>
      </c>
      <c r="B63824" s="513" t="s">
        <v>231</v>
      </c>
      <c r="C63824" s="513" t="s">
        <v>17</v>
      </c>
      <c r="D63824" s="513" t="s">
        <v>470</v>
      </c>
      <c r="E63824" s="514">
        <v>0</v>
      </c>
      <c r="F63824" s="513">
        <v>88</v>
      </c>
      <c r="G63824" s="515">
        <v>7.1137016747412991</v>
      </c>
      <c r="H63824" s="515">
        <v>5.1689797748048827</v>
      </c>
    </row>
    <row r="63825" spans="1:8">
      <c r="A63825" s="513" t="str">
        <f t="shared" si="997"/>
        <v>ParaguayHombre2095-2100089</v>
      </c>
      <c r="B63825" s="513" t="s">
        <v>231</v>
      </c>
      <c r="C63825" s="513" t="s">
        <v>17</v>
      </c>
      <c r="D63825" s="513" t="s">
        <v>470</v>
      </c>
      <c r="E63825" s="514">
        <v>0</v>
      </c>
      <c r="F63825" s="513">
        <v>89</v>
      </c>
      <c r="G63825" s="515">
        <v>6.6766771073342746</v>
      </c>
      <c r="H63825" s="515">
        <v>4.9680290883624378</v>
      </c>
    </row>
    <row r="63826" spans="1:8">
      <c r="A63826" s="513" t="str">
        <f t="shared" si="997"/>
        <v>ParaguayHombre2095-2100090</v>
      </c>
      <c r="B63826" s="513" t="s">
        <v>231</v>
      </c>
      <c r="C63826" s="513" t="s">
        <v>17</v>
      </c>
      <c r="D63826" s="513" t="s">
        <v>470</v>
      </c>
      <c r="E63826" s="514">
        <v>0</v>
      </c>
      <c r="F63826" s="513">
        <v>90</v>
      </c>
      <c r="G63826" s="515">
        <v>6.258507353051554</v>
      </c>
      <c r="H63826" s="515">
        <v>4.7670874921455786</v>
      </c>
    </row>
    <row r="63827" spans="1:8">
      <c r="A63827" s="513" t="str">
        <f t="shared" si="997"/>
        <v>ParaguayHombre2095-2100091</v>
      </c>
      <c r="B63827" s="513" t="s">
        <v>231</v>
      </c>
      <c r="C63827" s="513" t="s">
        <v>17</v>
      </c>
      <c r="D63827" s="513" t="s">
        <v>470</v>
      </c>
      <c r="E63827" s="514">
        <v>0</v>
      </c>
      <c r="F63827" s="513">
        <v>91</v>
      </c>
      <c r="G63827" s="515">
        <v>5.8590581934373587</v>
      </c>
      <c r="H63827" s="515">
        <v>4.566635804723381</v>
      </c>
    </row>
    <row r="63828" spans="1:8">
      <c r="A63828" s="513" t="str">
        <f t="shared" si="997"/>
        <v>ParaguayHombre2095-2100092</v>
      </c>
      <c r="B63828" s="513" t="s">
        <v>231</v>
      </c>
      <c r="C63828" s="513" t="s">
        <v>17</v>
      </c>
      <c r="D63828" s="513" t="s">
        <v>470</v>
      </c>
      <c r="E63828" s="514">
        <v>0</v>
      </c>
      <c r="F63828" s="513">
        <v>92</v>
      </c>
      <c r="G63828" s="515">
        <v>5.4781456154591242</v>
      </c>
      <c r="H63828" s="515">
        <v>4.3671542494948019</v>
      </c>
    </row>
    <row r="63829" spans="1:8">
      <c r="A63829" s="513" t="str">
        <f t="shared" si="997"/>
        <v>ParaguayHombre2095-2100093</v>
      </c>
      <c r="B63829" s="513" t="s">
        <v>231</v>
      </c>
      <c r="C63829" s="513" t="s">
        <v>17</v>
      </c>
      <c r="D63829" s="513" t="s">
        <v>470</v>
      </c>
      <c r="E63829" s="514">
        <v>0</v>
      </c>
      <c r="F63829" s="513">
        <v>93</v>
      </c>
      <c r="G63829" s="515">
        <v>5.1155368620759587</v>
      </c>
      <c r="H63829" s="515">
        <v>4.1691178568652605</v>
      </c>
    </row>
    <row r="63830" spans="1:8">
      <c r="A63830" s="513" t="str">
        <f t="shared" si="997"/>
        <v>ParaguayHombre2095-2100094</v>
      </c>
      <c r="B63830" s="513" t="s">
        <v>231</v>
      </c>
      <c r="C63830" s="513" t="s">
        <v>17</v>
      </c>
      <c r="D63830" s="513" t="s">
        <v>470</v>
      </c>
      <c r="E63830" s="514">
        <v>0</v>
      </c>
      <c r="F63830" s="513">
        <v>94</v>
      </c>
      <c r="G63830" s="515">
        <v>4.7709518302457878</v>
      </c>
      <c r="H63830" s="515">
        <v>3.9729919385474992</v>
      </c>
    </row>
    <row r="63831" spans="1:8">
      <c r="A63831" s="513" t="str">
        <f t="shared" si="997"/>
        <v>ParaguayHombre2095-2100095</v>
      </c>
      <c r="B63831" s="513" t="s">
        <v>231</v>
      </c>
      <c r="C63831" s="513" t="s">
        <v>17</v>
      </c>
      <c r="D63831" s="513" t="s">
        <v>470</v>
      </c>
      <c r="E63831" s="514">
        <v>0</v>
      </c>
      <c r="F63831" s="513">
        <v>95</v>
      </c>
      <c r="G63831" s="515">
        <v>4.4440651299747671</v>
      </c>
      <c r="H63831" s="515">
        <v>3.7792274687082097</v>
      </c>
    </row>
    <row r="63832" spans="1:8">
      <c r="A63832" s="513" t="str">
        <f t="shared" si="997"/>
        <v>ParaguayHombre2095-2100096</v>
      </c>
      <c r="B63832" s="513" t="s">
        <v>231</v>
      </c>
      <c r="C63832" s="513" t="s">
        <v>17</v>
      </c>
      <c r="D63832" s="513" t="s">
        <v>470</v>
      </c>
      <c r="E63832" s="514">
        <v>0</v>
      </c>
      <c r="F63832" s="513">
        <v>96</v>
      </c>
      <c r="G63832" s="515">
        <v>4.1345085759833093</v>
      </c>
      <c r="H63832" s="515">
        <v>3.588256407858708</v>
      </c>
    </row>
    <row r="63833" spans="1:8">
      <c r="A63833" s="513" t="str">
        <f t="shared" si="997"/>
        <v>ParaguayHombre2095-2100097</v>
      </c>
      <c r="B63833" s="513" t="s">
        <v>231</v>
      </c>
      <c r="C63833" s="513" t="s">
        <v>17</v>
      </c>
      <c r="D63833" s="513" t="s">
        <v>470</v>
      </c>
      <c r="E63833" s="514">
        <v>0</v>
      </c>
      <c r="F63833" s="513">
        <v>97</v>
      </c>
      <c r="G63833" s="515">
        <v>3.8418739468115772</v>
      </c>
      <c r="H63833" s="515">
        <v>3.4004872770895678</v>
      </c>
    </row>
    <row r="63834" spans="1:8">
      <c r="A63834" s="513" t="str">
        <f t="shared" si="997"/>
        <v>ParaguayHombre2095-2100098</v>
      </c>
      <c r="B63834" s="513" t="s">
        <v>231</v>
      </c>
      <c r="C63834" s="513" t="s">
        <v>17</v>
      </c>
      <c r="D63834" s="513" t="s">
        <v>470</v>
      </c>
      <c r="E63834" s="514">
        <v>0</v>
      </c>
      <c r="F63834" s="513">
        <v>98</v>
      </c>
      <c r="G63834" s="515">
        <v>3.5657161010236806</v>
      </c>
      <c r="H63834" s="515">
        <v>3.2163007379507529</v>
      </c>
    </row>
    <row r="63835" spans="1:8">
      <c r="A63835" s="513" t="str">
        <f t="shared" si="997"/>
        <v>ParaguayHombre2095-2100099</v>
      </c>
      <c r="B63835" s="513" t="s">
        <v>231</v>
      </c>
      <c r="C63835" s="513" t="s">
        <v>17</v>
      </c>
      <c r="D63835" s="513" t="s">
        <v>470</v>
      </c>
      <c r="E63835" s="514">
        <v>0</v>
      </c>
      <c r="F63835" s="513">
        <v>99</v>
      </c>
      <c r="G63835" s="515">
        <v>3.3055567532463819</v>
      </c>
      <c r="H63835" s="515">
        <v>3.036045125879137</v>
      </c>
    </row>
    <row r="63836" spans="1:8">
      <c r="A63836" s="513" t="str">
        <f t="shared" si="997"/>
        <v>ParaguayHombre2095-21000100</v>
      </c>
      <c r="B63836" s="513" t="s">
        <v>231</v>
      </c>
      <c r="C63836" s="513" t="s">
        <v>17</v>
      </c>
      <c r="D63836" s="513" t="s">
        <v>470</v>
      </c>
      <c r="E63836" s="514">
        <v>0</v>
      </c>
      <c r="F63836" s="513">
        <v>100</v>
      </c>
      <c r="G63836" s="515">
        <v>3.0608880116874095</v>
      </c>
      <c r="H63836" s="515">
        <v>2.8600322107034688</v>
      </c>
    </row>
    <row r="63837" spans="1:8">
      <c r="A63837" s="513" t="str">
        <f t="shared" si="997"/>
        <v>ParaguayHombre2095-21000101</v>
      </c>
      <c r="B63837" s="513" t="s">
        <v>231</v>
      </c>
      <c r="C63837" s="513" t="s">
        <v>17</v>
      </c>
      <c r="D63837" s="513" t="s">
        <v>470</v>
      </c>
      <c r="E63837" s="514">
        <v>0</v>
      </c>
      <c r="F63837" s="513">
        <v>101</v>
      </c>
      <c r="G63837" s="515">
        <v>2.8311765738141847</v>
      </c>
      <c r="H63837" s="515">
        <v>2.6885325489320802</v>
      </c>
    </row>
    <row r="63838" spans="1:8">
      <c r="A63838" s="513" t="str">
        <f t="shared" si="997"/>
        <v>ParaguayHombre2095-21000102</v>
      </c>
      <c r="B63838" s="513" t="s">
        <v>231</v>
      </c>
      <c r="C63838" s="513" t="s">
        <v>17</v>
      </c>
      <c r="D63838" s="513" t="s">
        <v>470</v>
      </c>
      <c r="E63838" s="514">
        <v>0</v>
      </c>
      <c r="F63838" s="513">
        <v>102</v>
      </c>
      <c r="G63838" s="515">
        <v>2.6158675707288173</v>
      </c>
      <c r="H63838" s="515">
        <v>2.5217708346799821</v>
      </c>
    </row>
    <row r="63839" spans="1:8">
      <c r="A63839" s="513" t="str">
        <f t="shared" si="997"/>
        <v>ParaguayHombre2095-21000103</v>
      </c>
      <c r="B63839" s="513" t="s">
        <v>231</v>
      </c>
      <c r="C63839" s="513" t="s">
        <v>17</v>
      </c>
      <c r="D63839" s="513" t="s">
        <v>470</v>
      </c>
      <c r="E63839" s="514">
        <v>0</v>
      </c>
      <c r="F63839" s="513">
        <v>103</v>
      </c>
      <c r="G63839" s="515">
        <v>2.414389108622748</v>
      </c>
      <c r="H63839" s="515">
        <v>2.3599196649560459</v>
      </c>
    </row>
    <row r="63840" spans="1:8">
      <c r="A63840" s="513" t="str">
        <f t="shared" si="997"/>
        <v>ParaguayHombre2095-21000104</v>
      </c>
      <c r="B63840" s="513" t="s">
        <v>231</v>
      </c>
      <c r="C63840" s="513" t="s">
        <v>17</v>
      </c>
      <c r="D63840" s="513" t="s">
        <v>470</v>
      </c>
      <c r="E63840" s="514">
        <v>0</v>
      </c>
      <c r="F63840" s="513">
        <v>104</v>
      </c>
      <c r="G63840" s="515">
        <v>2.2261561928297451</v>
      </c>
      <c r="H63840" s="515">
        <v>2.2030920268022469</v>
      </c>
    </row>
    <row r="63841" spans="1:8">
      <c r="A63841" s="513" t="str">
        <f t="shared" si="997"/>
        <v>ParaguayHombre2095-21000105</v>
      </c>
      <c r="B63841" s="513" t="s">
        <v>231</v>
      </c>
      <c r="C63841" s="513" t="s">
        <v>17</v>
      </c>
      <c r="D63841" s="513" t="s">
        <v>470</v>
      </c>
      <c r="E63841" s="514">
        <v>0</v>
      </c>
      <c r="F63841" s="513">
        <v>105</v>
      </c>
      <c r="G63841" s="515">
        <v>2.0505750985620126</v>
      </c>
      <c r="H63841" s="515">
        <v>2.0513298841646606</v>
      </c>
    </row>
    <row r="63842" spans="1:8">
      <c r="A63842" s="513" t="str">
        <f t="shared" si="997"/>
        <v>ParaguayHombre2095-21000106</v>
      </c>
      <c r="B63842" s="513" t="s">
        <v>231</v>
      </c>
      <c r="C63842" s="513" t="s">
        <v>17</v>
      </c>
      <c r="D63842" s="513" t="s">
        <v>470</v>
      </c>
      <c r="E63842" s="514">
        <v>0</v>
      </c>
      <c r="F63842" s="513">
        <v>106</v>
      </c>
      <c r="G63842" s="515">
        <v>1.887047268111903</v>
      </c>
      <c r="H63842" s="515">
        <v>1.9045862600299421</v>
      </c>
    </row>
    <row r="63843" spans="1:8">
      <c r="A63843" s="513" t="str">
        <f t="shared" si="997"/>
        <v>ParaguayHombre2095-21000107</v>
      </c>
      <c r="B63843" s="513" t="s">
        <v>231</v>
      </c>
      <c r="C63843" s="513" t="s">
        <v>17</v>
      </c>
      <c r="D63843" s="513" t="s">
        <v>470</v>
      </c>
      <c r="E63843" s="514">
        <v>0</v>
      </c>
      <c r="F63843" s="513">
        <v>107</v>
      </c>
      <c r="G63843" s="515">
        <v>1.7349732898577193</v>
      </c>
      <c r="H63843" s="515">
        <v>1.7626949248977359</v>
      </c>
    </row>
    <row r="63844" spans="1:8">
      <c r="A63844" s="513" t="str">
        <f t="shared" si="997"/>
        <v>ParaguayHombre2095-21000108</v>
      </c>
      <c r="B63844" s="513" t="s">
        <v>231</v>
      </c>
      <c r="C63844" s="513" t="s">
        <v>17</v>
      </c>
      <c r="D63844" s="513" t="s">
        <v>470</v>
      </c>
      <c r="E63844" s="514">
        <v>0</v>
      </c>
      <c r="F63844" s="513">
        <v>108</v>
      </c>
      <c r="G63844" s="515">
        <v>1.593756609608854</v>
      </c>
      <c r="H63844" s="515">
        <v>1.6253158660603699</v>
      </c>
    </row>
    <row r="63845" spans="1:8">
      <c r="A63845" s="513" t="str">
        <f t="shared" si="997"/>
        <v>ParaguayHombre2095-21000109</v>
      </c>
      <c r="B63845" s="513" t="s">
        <v>231</v>
      </c>
      <c r="C63845" s="513" t="s">
        <v>17</v>
      </c>
      <c r="D63845" s="513" t="s">
        <v>470</v>
      </c>
      <c r="E63845" s="514">
        <v>0</v>
      </c>
      <c r="F63845" s="513">
        <v>109</v>
      </c>
      <c r="G63845" s="515">
        <v>1.462807693797157</v>
      </c>
      <c r="H63845" s="515">
        <v>1.4918322218514279</v>
      </c>
    </row>
    <row r="63846" spans="1:8">
      <c r="A63846" s="513" t="str">
        <f t="shared" si="997"/>
        <v>ParaguayHombre2095-21000110</v>
      </c>
      <c r="B63846" s="513" t="s">
        <v>231</v>
      </c>
      <c r="C63846" s="513" t="s">
        <v>17</v>
      </c>
      <c r="D63846" s="513" t="s">
        <v>470</v>
      </c>
      <c r="E63846" s="514">
        <v>0</v>
      </c>
      <c r="F63846" s="513">
        <v>110</v>
      </c>
      <c r="G63846" s="515">
        <v>1.3415491097742172</v>
      </c>
      <c r="H63846" s="515">
        <v>1.3611465249362127</v>
      </c>
    </row>
    <row r="63847" spans="1:8">
      <c r="A63847" s="513" t="str">
        <f t="shared" si="997"/>
        <v>ParaguayHombre2095-21000111</v>
      </c>
      <c r="B63847" s="513" t="s">
        <v>231</v>
      </c>
      <c r="C63847" s="513" t="s">
        <v>17</v>
      </c>
      <c r="D63847" s="513" t="s">
        <v>470</v>
      </c>
      <c r="E63847" s="514">
        <v>0</v>
      </c>
      <c r="F63847" s="513">
        <v>111</v>
      </c>
      <c r="G63847" s="515">
        <v>1.2294305873832205</v>
      </c>
      <c r="H63847" s="515">
        <v>1.2312538171176319</v>
      </c>
    </row>
    <row r="63848" spans="1:8">
      <c r="A63848" s="513" t="str">
        <f t="shared" si="997"/>
        <v>ParaguayHombre2095-21000112</v>
      </c>
      <c r="B63848" s="513" t="s">
        <v>231</v>
      </c>
      <c r="C63848" s="513" t="s">
        <v>17</v>
      </c>
      <c r="D63848" s="513" t="s">
        <v>470</v>
      </c>
      <c r="E63848" s="514">
        <v>0</v>
      </c>
      <c r="F63848" s="513">
        <v>112</v>
      </c>
      <c r="G63848" s="515">
        <v>1.1260191906012622</v>
      </c>
      <c r="H63848" s="515">
        <v>1.0982806796729845</v>
      </c>
    </row>
    <row r="63849" spans="1:8">
      <c r="A63849" s="513" t="str">
        <f t="shared" si="997"/>
        <v>ParaguayHombre2095-21000113</v>
      </c>
      <c r="B63849" s="513" t="s">
        <v>231</v>
      </c>
      <c r="C63849" s="513" t="s">
        <v>17</v>
      </c>
      <c r="D63849" s="513" t="s">
        <v>470</v>
      </c>
      <c r="E63849" s="514">
        <v>0</v>
      </c>
      <c r="F63849" s="513">
        <v>113</v>
      </c>
      <c r="G63849" s="515">
        <v>1.0320780873298645</v>
      </c>
      <c r="H63849" s="515">
        <v>0.95386537855260378</v>
      </c>
    </row>
    <row r="63850" spans="1:8">
      <c r="A63850" s="513" t="str">
        <f t="shared" si="997"/>
        <v>ParaguayHombre2095-21000114</v>
      </c>
      <c r="B63850" s="513" t="s">
        <v>231</v>
      </c>
      <c r="C63850" s="513" t="s">
        <v>17</v>
      </c>
      <c r="D63850" s="513" t="s">
        <v>470</v>
      </c>
      <c r="E63850" s="514">
        <v>0</v>
      </c>
      <c r="F63850" s="513">
        <v>114</v>
      </c>
      <c r="G63850" s="515">
        <v>1</v>
      </c>
      <c r="H63850" s="515">
        <v>0.75012542496491363</v>
      </c>
    </row>
    <row r="63851" spans="1:8">
      <c r="A63851" s="513" t="str">
        <f t="shared" si="997"/>
        <v>ParaguayHombre2095-21000115</v>
      </c>
      <c r="B63851" s="513" t="s">
        <v>231</v>
      </c>
      <c r="C63851" s="513" t="s">
        <v>17</v>
      </c>
      <c r="D63851" s="513" t="s">
        <v>470</v>
      </c>
      <c r="E63851" s="514">
        <v>0</v>
      </c>
      <c r="F63851" s="513">
        <v>115</v>
      </c>
      <c r="G63851" s="515">
        <v>1</v>
      </c>
      <c r="H63851" s="515">
        <v>0.46481239795684814</v>
      </c>
    </row>
    <row r="63852" spans="1:8">
      <c r="A63852" s="513" t="str">
        <f t="shared" si="997"/>
        <v>ParaguayHombre2095-21000116</v>
      </c>
      <c r="B63852" s="513" t="s">
        <v>231</v>
      </c>
      <c r="C63852" s="513" t="s">
        <v>17</v>
      </c>
      <c r="D63852" s="513" t="s">
        <v>470</v>
      </c>
      <c r="E63852" s="514">
        <v>0</v>
      </c>
      <c r="F63852" s="513">
        <v>116</v>
      </c>
      <c r="G63852" s="515">
        <v>1</v>
      </c>
      <c r="H63852" s="515">
        <v>0</v>
      </c>
    </row>
    <row r="63853" spans="1:8">
      <c r="A63853" s="513" t="str">
        <f t="shared" si="997"/>
        <v>ParaguayHombre2095-21000.0150</v>
      </c>
      <c r="B63853" s="513" t="s">
        <v>231</v>
      </c>
      <c r="C63853" s="513" t="s">
        <v>17</v>
      </c>
      <c r="D63853" s="513" t="s">
        <v>470</v>
      </c>
      <c r="E63853" s="514">
        <v>0.01</v>
      </c>
      <c r="F63853" s="513">
        <v>50</v>
      </c>
      <c r="G63853" s="515">
        <v>29.361502008419851</v>
      </c>
      <c r="H63853" s="515">
        <v>6.9903320139943954</v>
      </c>
    </row>
    <row r="63854" spans="1:8">
      <c r="A63854" s="513" t="str">
        <f t="shared" si="997"/>
        <v>ParaguayHombre2095-21000.0151</v>
      </c>
      <c r="B63854" s="513" t="s">
        <v>231</v>
      </c>
      <c r="C63854" s="513" t="s">
        <v>17</v>
      </c>
      <c r="D63854" s="513" t="s">
        <v>470</v>
      </c>
      <c r="E63854" s="514">
        <v>0.01</v>
      </c>
      <c r="F63854" s="513">
        <v>51</v>
      </c>
      <c r="G63854" s="515">
        <v>28.706572058050952</v>
      </c>
      <c r="H63854" s="515">
        <v>7.0151097872491732</v>
      </c>
    </row>
    <row r="63855" spans="1:8">
      <c r="A63855" s="513" t="str">
        <f t="shared" si="997"/>
        <v>ParaguayHombre2095-21000.0152</v>
      </c>
      <c r="B63855" s="513" t="s">
        <v>231</v>
      </c>
      <c r="C63855" s="513" t="s">
        <v>17</v>
      </c>
      <c r="D63855" s="513" t="s">
        <v>470</v>
      </c>
      <c r="E63855" s="514">
        <v>0.01</v>
      </c>
      <c r="F63855" s="513">
        <v>52</v>
      </c>
      <c r="G63855" s="515">
        <v>28.048722032493544</v>
      </c>
      <c r="H63855" s="515">
        <v>7.0376922155216191</v>
      </c>
    </row>
    <row r="63856" spans="1:8">
      <c r="A63856" s="513" t="str">
        <f t="shared" si="997"/>
        <v>ParaguayHombre2095-21000.0153</v>
      </c>
      <c r="B63856" s="513" t="s">
        <v>231</v>
      </c>
      <c r="C63856" s="513" t="s">
        <v>17</v>
      </c>
      <c r="D63856" s="513" t="s">
        <v>470</v>
      </c>
      <c r="E63856" s="514">
        <v>0.01</v>
      </c>
      <c r="F63856" s="513">
        <v>53</v>
      </c>
      <c r="G63856" s="515">
        <v>27.387678447406589</v>
      </c>
      <c r="H63856" s="515">
        <v>7.0586818227372099</v>
      </c>
    </row>
    <row r="63857" spans="1:8">
      <c r="A63857" s="513" t="str">
        <f t="shared" si="997"/>
        <v>ParaguayHombre2095-21000.0154</v>
      </c>
      <c r="B63857" s="513" t="s">
        <v>231</v>
      </c>
      <c r="C63857" s="513" t="s">
        <v>17</v>
      </c>
      <c r="D63857" s="513" t="s">
        <v>470</v>
      </c>
      <c r="E63857" s="514">
        <v>0.01</v>
      </c>
      <c r="F63857" s="513">
        <v>54</v>
      </c>
      <c r="G63857" s="515">
        <v>26.726013907331776</v>
      </c>
      <c r="H63857" s="515">
        <v>7.0757641596669565</v>
      </c>
    </row>
    <row r="63858" spans="1:8">
      <c r="A63858" s="513" t="str">
        <f t="shared" si="997"/>
        <v>ParaguayHombre2095-21000.0155</v>
      </c>
      <c r="B63858" s="513" t="s">
        <v>231</v>
      </c>
      <c r="C63858" s="513" t="s">
        <v>17</v>
      </c>
      <c r="D63858" s="513" t="s">
        <v>470</v>
      </c>
      <c r="E63858" s="514">
        <v>0.01</v>
      </c>
      <c r="F63858" s="513">
        <v>55</v>
      </c>
      <c r="G63858" s="515">
        <v>26.063340631657582</v>
      </c>
      <c r="H63858" s="515">
        <v>7.0892728370010598</v>
      </c>
    </row>
    <row r="63859" spans="1:8">
      <c r="A63859" s="513" t="str">
        <f t="shared" si="997"/>
        <v>ParaguayHombre2095-21000.0156</v>
      </c>
      <c r="B63859" s="513" t="s">
        <v>231</v>
      </c>
      <c r="C63859" s="513" t="s">
        <v>17</v>
      </c>
      <c r="D63859" s="513" t="s">
        <v>470</v>
      </c>
      <c r="E63859" s="514">
        <v>0.01</v>
      </c>
      <c r="F63859" s="513">
        <v>56</v>
      </c>
      <c r="G63859" s="515">
        <v>25.399264773934469</v>
      </c>
      <c r="H63859" s="515">
        <v>7.0995453799286805</v>
      </c>
    </row>
    <row r="63860" spans="1:8">
      <c r="A63860" s="513" t="str">
        <f t="shared" si="997"/>
        <v>ParaguayHombre2095-21000.0157</v>
      </c>
      <c r="B63860" s="513" t="s">
        <v>231</v>
      </c>
      <c r="C63860" s="513" t="s">
        <v>17</v>
      </c>
      <c r="D63860" s="513" t="s">
        <v>470</v>
      </c>
      <c r="E63860" s="514">
        <v>0.01</v>
      </c>
      <c r="F63860" s="513">
        <v>57</v>
      </c>
      <c r="G63860" s="515">
        <v>24.733385886601695</v>
      </c>
      <c r="H63860" s="515">
        <v>7.1073315949327931</v>
      </c>
    </row>
    <row r="63861" spans="1:8">
      <c r="A63861" s="513" t="str">
        <f t="shared" si="997"/>
        <v>ParaguayHombre2095-21000.0158</v>
      </c>
      <c r="B63861" s="513" t="s">
        <v>231</v>
      </c>
      <c r="C63861" s="513" t="s">
        <v>17</v>
      </c>
      <c r="D63861" s="513" t="s">
        <v>470</v>
      </c>
      <c r="E63861" s="514">
        <v>0.01</v>
      </c>
      <c r="F63861" s="513">
        <v>58</v>
      </c>
      <c r="G63861" s="515">
        <v>24.065296363126095</v>
      </c>
      <c r="H63861" s="515">
        <v>7.1129804339458067</v>
      </c>
    </row>
    <row r="63862" spans="1:8">
      <c r="A63862" s="513" t="str">
        <f t="shared" si="997"/>
        <v>ParaguayHombre2095-21000.0159</v>
      </c>
      <c r="B63862" s="513" t="s">
        <v>231</v>
      </c>
      <c r="C63862" s="513" t="s">
        <v>17</v>
      </c>
      <c r="D63862" s="513" t="s">
        <v>470</v>
      </c>
      <c r="E63862" s="514">
        <v>0.01</v>
      </c>
      <c r="F63862" s="513">
        <v>59</v>
      </c>
      <c r="G63862" s="515">
        <v>23.400013865375129</v>
      </c>
      <c r="H63862" s="515">
        <v>7.1120728409515097</v>
      </c>
    </row>
    <row r="63863" spans="1:8">
      <c r="A63863" s="513" t="str">
        <f t="shared" si="997"/>
        <v>ParaguayHombre2095-21000.0160</v>
      </c>
      <c r="B63863" s="513" t="s">
        <v>231</v>
      </c>
      <c r="C63863" s="513" t="s">
        <v>17</v>
      </c>
      <c r="D63863" s="513" t="s">
        <v>470</v>
      </c>
      <c r="E63863" s="514">
        <v>0.01</v>
      </c>
      <c r="F63863" s="513">
        <v>60</v>
      </c>
      <c r="G63863" s="515">
        <v>22.736889007111309</v>
      </c>
      <c r="H63863" s="515">
        <v>7.1051852045733161</v>
      </c>
    </row>
    <row r="63864" spans="1:8">
      <c r="A63864" s="513" t="str">
        <f t="shared" si="997"/>
        <v>ParaguayHombre2095-21000.0161</v>
      </c>
      <c r="B63864" s="513" t="s">
        <v>231</v>
      </c>
      <c r="C63864" s="513" t="s">
        <v>17</v>
      </c>
      <c r="D63864" s="513" t="s">
        <v>470</v>
      </c>
      <c r="E63864" s="514">
        <v>0.01</v>
      </c>
      <c r="F63864" s="513">
        <v>61</v>
      </c>
      <c r="G63864" s="515">
        <v>22.075265659390546</v>
      </c>
      <c r="H63864" s="515">
        <v>7.0928974914851715</v>
      </c>
    </row>
    <row r="63865" spans="1:8">
      <c r="A63865" s="513" t="str">
        <f t="shared" si="997"/>
        <v>ParaguayHombre2095-21000.0162</v>
      </c>
      <c r="B63865" s="513" t="s">
        <v>231</v>
      </c>
      <c r="C63865" s="513" t="s">
        <v>17</v>
      </c>
      <c r="D63865" s="513" t="s">
        <v>470</v>
      </c>
      <c r="E63865" s="514">
        <v>0.01</v>
      </c>
      <c r="F63865" s="513">
        <v>62</v>
      </c>
      <c r="G63865" s="515">
        <v>21.414479476445145</v>
      </c>
      <c r="H63865" s="515">
        <v>7.0765482390023502</v>
      </c>
    </row>
    <row r="63866" spans="1:8">
      <c r="A63866" s="513" t="str">
        <f t="shared" si="997"/>
        <v>ParaguayHombre2095-21000.0163</v>
      </c>
      <c r="B63866" s="513" t="s">
        <v>231</v>
      </c>
      <c r="C63866" s="513" t="s">
        <v>17</v>
      </c>
      <c r="D63866" s="513" t="s">
        <v>470</v>
      </c>
      <c r="E63866" s="514">
        <v>0.01</v>
      </c>
      <c r="F63866" s="513">
        <v>63</v>
      </c>
      <c r="G63866" s="515">
        <v>20.753856395127777</v>
      </c>
      <c r="H63866" s="515">
        <v>7.0567249645495043</v>
      </c>
    </row>
    <row r="63867" spans="1:8">
      <c r="A63867" s="513" t="str">
        <f t="shared" si="997"/>
        <v>ParaguayHombre2095-21000.0164</v>
      </c>
      <c r="B63867" s="513" t="s">
        <v>231</v>
      </c>
      <c r="C63867" s="513" t="s">
        <v>17</v>
      </c>
      <c r="D63867" s="513" t="s">
        <v>470</v>
      </c>
      <c r="E63867" s="514">
        <v>0.01</v>
      </c>
      <c r="F63867" s="513">
        <v>64</v>
      </c>
      <c r="G63867" s="515">
        <v>20.098451304253128</v>
      </c>
      <c r="H63867" s="515">
        <v>7.0290680860853127</v>
      </c>
    </row>
    <row r="63868" spans="1:8">
      <c r="A63868" s="513" t="str">
        <f t="shared" si="997"/>
        <v>ParaguayHombre2095-21000.0165</v>
      </c>
      <c r="B63868" s="513" t="s">
        <v>231</v>
      </c>
      <c r="C63868" s="513" t="s">
        <v>17</v>
      </c>
      <c r="D63868" s="513" t="s">
        <v>470</v>
      </c>
      <c r="E63868" s="514">
        <v>0.01</v>
      </c>
      <c r="F63868" s="513">
        <v>65</v>
      </c>
      <c r="G63868" s="515">
        <v>19.447301218245403</v>
      </c>
      <c r="H63868" s="515">
        <v>6.9944292018456276</v>
      </c>
    </row>
    <row r="63869" spans="1:8">
      <c r="A63869" s="513" t="str">
        <f t="shared" si="997"/>
        <v>ParaguayHombre2095-21000.0166</v>
      </c>
      <c r="B63869" s="513" t="s">
        <v>231</v>
      </c>
      <c r="C63869" s="513" t="s">
        <v>17</v>
      </c>
      <c r="D63869" s="513" t="s">
        <v>470</v>
      </c>
      <c r="E63869" s="514">
        <v>0.01</v>
      </c>
      <c r="F63869" s="513">
        <v>66</v>
      </c>
      <c r="G63869" s="515">
        <v>18.799435093400486</v>
      </c>
      <c r="H63869" s="515">
        <v>6.9536646790260672</v>
      </c>
    </row>
    <row r="63870" spans="1:8">
      <c r="A63870" s="513" t="str">
        <f t="shared" si="997"/>
        <v>ParaguayHombre2095-21000.0167</v>
      </c>
      <c r="B63870" s="513" t="s">
        <v>231</v>
      </c>
      <c r="C63870" s="513" t="s">
        <v>17</v>
      </c>
      <c r="D63870" s="513" t="s">
        <v>470</v>
      </c>
      <c r="E63870" s="514">
        <v>0.01</v>
      </c>
      <c r="F63870" s="513">
        <v>67</v>
      </c>
      <c r="G63870" s="515">
        <v>18.153870516694049</v>
      </c>
      <c r="H63870" s="515">
        <v>6.9097326505556467</v>
      </c>
    </row>
    <row r="63871" spans="1:8">
      <c r="A63871" s="513" t="str">
        <f t="shared" si="997"/>
        <v>ParaguayHombre2095-21000.0168</v>
      </c>
      <c r="B63871" s="513" t="s">
        <v>231</v>
      </c>
      <c r="C63871" s="513" t="s">
        <v>17</v>
      </c>
      <c r="D63871" s="513" t="s">
        <v>470</v>
      </c>
      <c r="E63871" s="514">
        <v>0.01</v>
      </c>
      <c r="F63871" s="513">
        <v>68</v>
      </c>
      <c r="G63871" s="515">
        <v>17.509610322643052</v>
      </c>
      <c r="H63871" s="515">
        <v>6.8634703722565451</v>
      </c>
    </row>
    <row r="63872" spans="1:8">
      <c r="A63872" s="513" t="str">
        <f t="shared" si="997"/>
        <v>ParaguayHombre2095-21000.0169</v>
      </c>
      <c r="B63872" s="513" t="s">
        <v>231</v>
      </c>
      <c r="C63872" s="513" t="s">
        <v>17</v>
      </c>
      <c r="D63872" s="513" t="s">
        <v>470</v>
      </c>
      <c r="E63872" s="514">
        <v>0.01</v>
      </c>
      <c r="F63872" s="513">
        <v>69</v>
      </c>
      <c r="G63872" s="515">
        <v>16.875928243677031</v>
      </c>
      <c r="H63872" s="515">
        <v>6.8070318535497254</v>
      </c>
    </row>
    <row r="63873" spans="1:8">
      <c r="A63873" s="513" t="str">
        <f t="shared" si="997"/>
        <v>ParaguayHombre2095-21000.0170</v>
      </c>
      <c r="B63873" s="513" t="s">
        <v>231</v>
      </c>
      <c r="C63873" s="513" t="s">
        <v>17</v>
      </c>
      <c r="D63873" s="513" t="s">
        <v>470</v>
      </c>
      <c r="E63873" s="514">
        <v>0.01</v>
      </c>
      <c r="F63873" s="513">
        <v>70</v>
      </c>
      <c r="G63873" s="515">
        <v>16.251271470700953</v>
      </c>
      <c r="H63873" s="515">
        <v>6.7417359745988303</v>
      </c>
    </row>
    <row r="63874" spans="1:8">
      <c r="A63874" s="513" t="str">
        <f t="shared" si="997"/>
        <v>ParaguayHombre2095-21000.0171</v>
      </c>
      <c r="B63874" s="513" t="s">
        <v>231</v>
      </c>
      <c r="C63874" s="513" t="s">
        <v>17</v>
      </c>
      <c r="D63874" s="513" t="s">
        <v>470</v>
      </c>
      <c r="E63874" s="514">
        <v>0.01</v>
      </c>
      <c r="F63874" s="513">
        <v>71</v>
      </c>
      <c r="G63874" s="515">
        <v>15.634086790209297</v>
      </c>
      <c r="H63874" s="515">
        <v>6.6688926029056388</v>
      </c>
    </row>
    <row r="63875" spans="1:8">
      <c r="A63875" s="513" t="str">
        <f t="shared" ref="A63875:A63938" si="998">B63875&amp;C63875&amp;D63875&amp;E63875&amp;F63875</f>
        <v>ParaguayHombre2095-21000.0172</v>
      </c>
      <c r="B63875" s="513" t="s">
        <v>231</v>
      </c>
      <c r="C63875" s="513" t="s">
        <v>17</v>
      </c>
      <c r="D63875" s="513" t="s">
        <v>470</v>
      </c>
      <c r="E63875" s="514">
        <v>0.01</v>
      </c>
      <c r="F63875" s="513">
        <v>72</v>
      </c>
      <c r="G63875" s="515">
        <v>15.022811710176788</v>
      </c>
      <c r="H63875" s="515">
        <v>6.5919526575953018</v>
      </c>
    </row>
    <row r="63876" spans="1:8">
      <c r="A63876" s="513" t="str">
        <f t="shared" si="998"/>
        <v>ParaguayHombre2095-21000.0173</v>
      </c>
      <c r="B63876" s="513" t="s">
        <v>231</v>
      </c>
      <c r="C63876" s="513" t="s">
        <v>17</v>
      </c>
      <c r="D63876" s="513" t="s">
        <v>470</v>
      </c>
      <c r="E63876" s="514">
        <v>0.01</v>
      </c>
      <c r="F63876" s="513">
        <v>73</v>
      </c>
      <c r="G63876" s="515">
        <v>14.415865270932574</v>
      </c>
      <c r="H63876" s="515">
        <v>6.5121717272119426</v>
      </c>
    </row>
    <row r="63877" spans="1:8">
      <c r="A63877" s="513" t="str">
        <f t="shared" si="998"/>
        <v>ParaguayHombre2095-21000.0174</v>
      </c>
      <c r="B63877" s="513" t="s">
        <v>231</v>
      </c>
      <c r="C63877" s="513" t="s">
        <v>17</v>
      </c>
      <c r="D63877" s="513" t="s">
        <v>470</v>
      </c>
      <c r="E63877" s="514">
        <v>0.01</v>
      </c>
      <c r="F63877" s="513">
        <v>74</v>
      </c>
      <c r="G63877" s="515">
        <v>13.8204570932267</v>
      </c>
      <c r="H63877" s="515">
        <v>6.4235522268807186</v>
      </c>
    </row>
    <row r="63878" spans="1:8">
      <c r="A63878" s="513" t="str">
        <f t="shared" si="998"/>
        <v>ParaguayHombre2095-21000.0175</v>
      </c>
      <c r="B63878" s="513" t="s">
        <v>231</v>
      </c>
      <c r="C63878" s="513" t="s">
        <v>17</v>
      </c>
      <c r="D63878" s="513" t="s">
        <v>470</v>
      </c>
      <c r="E63878" s="514">
        <v>0.01</v>
      </c>
      <c r="F63878" s="513">
        <v>75</v>
      </c>
      <c r="G63878" s="515">
        <v>13.234489570965565</v>
      </c>
      <c r="H63878" s="515">
        <v>6.3277779921463582</v>
      </c>
    </row>
    <row r="63879" spans="1:8">
      <c r="A63879" s="513" t="str">
        <f t="shared" si="998"/>
        <v>ParaguayHombre2095-21000.0176</v>
      </c>
      <c r="B63879" s="513" t="s">
        <v>231</v>
      </c>
      <c r="C63879" s="513" t="s">
        <v>17</v>
      </c>
      <c r="D63879" s="513" t="s">
        <v>470</v>
      </c>
      <c r="E63879" s="514">
        <v>0.01</v>
      </c>
      <c r="F63879" s="513">
        <v>76</v>
      </c>
      <c r="G63879" s="515">
        <v>12.655851728653513</v>
      </c>
      <c r="H63879" s="515">
        <v>6.2265504967914636</v>
      </c>
    </row>
    <row r="63880" spans="1:8">
      <c r="A63880" s="513" t="str">
        <f t="shared" si="998"/>
        <v>ParaguayHombre2095-21000.0177</v>
      </c>
      <c r="B63880" s="513" t="s">
        <v>231</v>
      </c>
      <c r="C63880" s="513" t="s">
        <v>17</v>
      </c>
      <c r="D63880" s="513" t="s">
        <v>470</v>
      </c>
      <c r="E63880" s="514">
        <v>0.01</v>
      </c>
      <c r="F63880" s="513">
        <v>77</v>
      </c>
      <c r="G63880" s="515">
        <v>12.082401143124647</v>
      </c>
      <c r="H63880" s="515">
        <v>6.1265725450284423</v>
      </c>
    </row>
    <row r="63881" spans="1:8">
      <c r="A63881" s="513" t="str">
        <f t="shared" si="998"/>
        <v>ParaguayHombre2095-21000.0178</v>
      </c>
      <c r="B63881" s="513" t="s">
        <v>231</v>
      </c>
      <c r="C63881" s="513" t="s">
        <v>17</v>
      </c>
      <c r="D63881" s="513" t="s">
        <v>470</v>
      </c>
      <c r="E63881" s="514">
        <v>0.01</v>
      </c>
      <c r="F63881" s="513">
        <v>78</v>
      </c>
      <c r="G63881" s="515">
        <v>11.511944858412818</v>
      </c>
      <c r="H63881" s="515">
        <v>6.0294204851335298</v>
      </c>
    </row>
    <row r="63882" spans="1:8">
      <c r="A63882" s="513" t="str">
        <f t="shared" si="998"/>
        <v>ParaguayHombre2095-21000.0179</v>
      </c>
      <c r="B63882" s="513" t="s">
        <v>231</v>
      </c>
      <c r="C63882" s="513" t="s">
        <v>17</v>
      </c>
      <c r="D63882" s="513" t="s">
        <v>470</v>
      </c>
      <c r="E63882" s="514">
        <v>0.01</v>
      </c>
      <c r="F63882" s="513">
        <v>79</v>
      </c>
      <c r="G63882" s="515">
        <v>10.971972506952078</v>
      </c>
      <c r="H63882" s="515">
        <v>5.912855854955124</v>
      </c>
    </row>
    <row r="63883" spans="1:8">
      <c r="A63883" s="513" t="str">
        <f t="shared" si="998"/>
        <v>ParaguayHombre2095-21000.0180</v>
      </c>
      <c r="B63883" s="513" t="s">
        <v>231</v>
      </c>
      <c r="C63883" s="513" t="s">
        <v>17</v>
      </c>
      <c r="D63883" s="513" t="s">
        <v>470</v>
      </c>
      <c r="E63883" s="514">
        <v>0.01</v>
      </c>
      <c r="F63883" s="513">
        <v>80</v>
      </c>
      <c r="G63883" s="515">
        <v>10.458745295127702</v>
      </c>
      <c r="H63883" s="515">
        <v>5.7795674922913447</v>
      </c>
    </row>
    <row r="63884" spans="1:8">
      <c r="A63884" s="513" t="str">
        <f t="shared" si="998"/>
        <v>ParaguayHombre2095-21000.0181</v>
      </c>
      <c r="B63884" s="513" t="s">
        <v>231</v>
      </c>
      <c r="C63884" s="513" t="s">
        <v>17</v>
      </c>
      <c r="D63884" s="513" t="s">
        <v>470</v>
      </c>
      <c r="E63884" s="514">
        <v>0.01</v>
      </c>
      <c r="F63884" s="513">
        <v>81</v>
      </c>
      <c r="G63884" s="515">
        <v>9.9687130735936247</v>
      </c>
      <c r="H63884" s="515">
        <v>5.6320552710469665</v>
      </c>
    </row>
    <row r="63885" spans="1:8">
      <c r="A63885" s="513" t="str">
        <f t="shared" si="998"/>
        <v>ParaguayHombre2095-21000.0182</v>
      </c>
      <c r="B63885" s="513" t="s">
        <v>231</v>
      </c>
      <c r="C63885" s="513" t="s">
        <v>17</v>
      </c>
      <c r="D63885" s="513" t="s">
        <v>470</v>
      </c>
      <c r="E63885" s="514">
        <v>0.01</v>
      </c>
      <c r="F63885" s="513">
        <v>82</v>
      </c>
      <c r="G63885" s="515">
        <v>9.498456078211861</v>
      </c>
      <c r="H63885" s="515">
        <v>5.4848015606862388</v>
      </c>
    </row>
    <row r="63886" spans="1:8">
      <c r="A63886" s="513" t="str">
        <f t="shared" si="998"/>
        <v>ParaguayHombre2095-21000.0183</v>
      </c>
      <c r="B63886" s="513" t="s">
        <v>231</v>
      </c>
      <c r="C63886" s="513" t="s">
        <v>17</v>
      </c>
      <c r="D63886" s="513" t="s">
        <v>470</v>
      </c>
      <c r="E63886" s="514">
        <v>0.01</v>
      </c>
      <c r="F63886" s="513">
        <v>83</v>
      </c>
      <c r="G63886" s="515">
        <v>9.0446261286128102</v>
      </c>
      <c r="H63886" s="515">
        <v>5.3391080673833375</v>
      </c>
    </row>
    <row r="63887" spans="1:8">
      <c r="A63887" s="513" t="str">
        <f t="shared" si="998"/>
        <v>ParaguayHombre2095-21000.0184</v>
      </c>
      <c r="B63887" s="513" t="s">
        <v>231</v>
      </c>
      <c r="C63887" s="513" t="s">
        <v>17</v>
      </c>
      <c r="D63887" s="513" t="s">
        <v>470</v>
      </c>
      <c r="E63887" s="514">
        <v>0.01</v>
      </c>
      <c r="F63887" s="513">
        <v>84</v>
      </c>
      <c r="G63887" s="515">
        <v>8.568531098107794</v>
      </c>
      <c r="H63887" s="515">
        <v>5.2240585929597962</v>
      </c>
    </row>
    <row r="63888" spans="1:8">
      <c r="A63888" s="513" t="str">
        <f t="shared" si="998"/>
        <v>ParaguayHombre2095-21000.0185</v>
      </c>
      <c r="B63888" s="513" t="s">
        <v>231</v>
      </c>
      <c r="C63888" s="513" t="s">
        <v>17</v>
      </c>
      <c r="D63888" s="513" t="s">
        <v>470</v>
      </c>
      <c r="E63888" s="514">
        <v>0.01</v>
      </c>
      <c r="F63888" s="513">
        <v>85</v>
      </c>
      <c r="G63888" s="515">
        <v>8.1068028366204867</v>
      </c>
      <c r="H63888" s="515">
        <v>5.1103540971160379</v>
      </c>
    </row>
    <row r="63889" spans="1:8">
      <c r="A63889" s="513" t="str">
        <f t="shared" si="998"/>
        <v>ParaguayHombre2095-21000.0186</v>
      </c>
      <c r="B63889" s="513" t="s">
        <v>231</v>
      </c>
      <c r="C63889" s="513" t="s">
        <v>17</v>
      </c>
      <c r="D63889" s="513" t="s">
        <v>470</v>
      </c>
      <c r="E63889" s="514">
        <v>0.01</v>
      </c>
      <c r="F63889" s="513">
        <v>86</v>
      </c>
      <c r="G63889" s="515">
        <v>7.6597691863731372</v>
      </c>
      <c r="H63889" s="515">
        <v>4.9963685604888708</v>
      </c>
    </row>
    <row r="63890" spans="1:8">
      <c r="A63890" s="513" t="str">
        <f t="shared" si="998"/>
        <v>ParaguayHombre2095-21000.0187</v>
      </c>
      <c r="B63890" s="513" t="s">
        <v>231</v>
      </c>
      <c r="C63890" s="513" t="s">
        <v>17</v>
      </c>
      <c r="D63890" s="513" t="s">
        <v>470</v>
      </c>
      <c r="E63890" s="514">
        <v>0.01</v>
      </c>
      <c r="F63890" s="513">
        <v>87</v>
      </c>
      <c r="G63890" s="515">
        <v>7.2277122543598695</v>
      </c>
      <c r="H63890" s="515">
        <v>4.8417025437025583</v>
      </c>
    </row>
    <row r="63891" spans="1:8">
      <c r="A63891" s="513" t="str">
        <f t="shared" si="998"/>
        <v>ParaguayHombre2095-21000.0188</v>
      </c>
      <c r="B63891" s="513" t="s">
        <v>231</v>
      </c>
      <c r="C63891" s="513" t="s">
        <v>17</v>
      </c>
      <c r="D63891" s="513" t="s">
        <v>470</v>
      </c>
      <c r="E63891" s="514">
        <v>0.01</v>
      </c>
      <c r="F63891" s="513">
        <v>88</v>
      </c>
      <c r="G63891" s="515">
        <v>6.8108661060303897</v>
      </c>
      <c r="H63891" s="515">
        <v>4.6838949931465343</v>
      </c>
    </row>
    <row r="63892" spans="1:8">
      <c r="A63892" s="513" t="str">
        <f t="shared" si="998"/>
        <v>ParaguayHombre2095-21000.0189</v>
      </c>
      <c r="B63892" s="513" t="s">
        <v>231</v>
      </c>
      <c r="C63892" s="513" t="s">
        <v>17</v>
      </c>
      <c r="D63892" s="513" t="s">
        <v>470</v>
      </c>
      <c r="E63892" s="514">
        <v>0.01</v>
      </c>
      <c r="F63892" s="513">
        <v>89</v>
      </c>
      <c r="G63892" s="515">
        <v>6.4094147139776938</v>
      </c>
      <c r="H63892" s="515">
        <v>4.52340515328597</v>
      </c>
    </row>
    <row r="63893" spans="1:8">
      <c r="A63893" s="513" t="str">
        <f t="shared" si="998"/>
        <v>ParaguayHombre2095-21000.0190</v>
      </c>
      <c r="B63893" s="513" t="s">
        <v>231</v>
      </c>
      <c r="C63893" s="513" t="s">
        <v>17</v>
      </c>
      <c r="D63893" s="513" t="s">
        <v>470</v>
      </c>
      <c r="E63893" s="514">
        <v>0.01</v>
      </c>
      <c r="F63893" s="513">
        <v>90</v>
      </c>
      <c r="G63893" s="515">
        <v>6.0234904565186715</v>
      </c>
      <c r="H63893" s="515">
        <v>4.3607104298751196</v>
      </c>
    </row>
    <row r="63894" spans="1:8">
      <c r="A63894" s="513" t="str">
        <f t="shared" si="998"/>
        <v>ParaguayHombre2095-21000.0191</v>
      </c>
      <c r="B63894" s="513" t="s">
        <v>231</v>
      </c>
      <c r="C63894" s="513" t="s">
        <v>17</v>
      </c>
      <c r="D63894" s="513" t="s">
        <v>470</v>
      </c>
      <c r="E63894" s="514">
        <v>0.01</v>
      </c>
      <c r="F63894" s="513">
        <v>91</v>
      </c>
      <c r="G63894" s="515">
        <v>5.6531730683724026</v>
      </c>
      <c r="H63894" s="515">
        <v>4.1963021591265273</v>
      </c>
    </row>
    <row r="63895" spans="1:8">
      <c r="A63895" s="513" t="str">
        <f t="shared" si="998"/>
        <v>ParaguayHombre2095-21000.0192</v>
      </c>
      <c r="B63895" s="513" t="s">
        <v>231</v>
      </c>
      <c r="C63895" s="513" t="s">
        <v>17</v>
      </c>
      <c r="D63895" s="513" t="s">
        <v>470</v>
      </c>
      <c r="E63895" s="514">
        <v>0.01</v>
      </c>
      <c r="F63895" s="513">
        <v>92</v>
      </c>
      <c r="G63895" s="515">
        <v>5.2984891750573411</v>
      </c>
      <c r="H63895" s="515">
        <v>4.0306811265819675</v>
      </c>
    </row>
    <row r="63896" spans="1:8">
      <c r="A63896" s="513" t="str">
        <f t="shared" si="998"/>
        <v>ParaguayHombre2095-21000.0193</v>
      </c>
      <c r="B63896" s="513" t="s">
        <v>231</v>
      </c>
      <c r="C63896" s="513" t="s">
        <v>17</v>
      </c>
      <c r="D63896" s="513" t="s">
        <v>470</v>
      </c>
      <c r="E63896" s="514">
        <v>0.01</v>
      </c>
      <c r="F63896" s="513">
        <v>93</v>
      </c>
      <c r="G63896" s="515">
        <v>4.959412339749413</v>
      </c>
      <c r="H63896" s="515">
        <v>3.8643527147036956</v>
      </c>
    </row>
    <row r="63897" spans="1:8">
      <c r="A63897" s="513" t="str">
        <f t="shared" si="998"/>
        <v>ParaguayHombre2095-21000.0194</v>
      </c>
      <c r="B63897" s="513" t="s">
        <v>231</v>
      </c>
      <c r="C63897" s="513" t="s">
        <v>17</v>
      </c>
      <c r="D63897" s="513" t="s">
        <v>470</v>
      </c>
      <c r="E63897" s="514">
        <v>0.01</v>
      </c>
      <c r="F63897" s="513">
        <v>94</v>
      </c>
      <c r="G63897" s="515">
        <v>4.6358635200977396</v>
      </c>
      <c r="H63897" s="515">
        <v>3.6978219924103124</v>
      </c>
    </row>
    <row r="63898" spans="1:8">
      <c r="A63898" s="513" t="str">
        <f t="shared" si="998"/>
        <v>ParaguayHombre2095-21000.0195</v>
      </c>
      <c r="B63898" s="513" t="s">
        <v>231</v>
      </c>
      <c r="C63898" s="513" t="s">
        <v>17</v>
      </c>
      <c r="D63898" s="513" t="s">
        <v>470</v>
      </c>
      <c r="E63898" s="514">
        <v>0.01</v>
      </c>
      <c r="F63898" s="513">
        <v>95</v>
      </c>
      <c r="G63898" s="515">
        <v>4.3277122499918326</v>
      </c>
      <c r="H63898" s="515">
        <v>3.5315885950515553</v>
      </c>
    </row>
    <row r="63899" spans="1:8">
      <c r="A63899" s="513" t="str">
        <f t="shared" si="998"/>
        <v>ParaguayHombre2095-21000.0196</v>
      </c>
      <c r="B63899" s="513" t="s">
        <v>231</v>
      </c>
      <c r="C63899" s="513" t="s">
        <v>17</v>
      </c>
      <c r="D63899" s="513" t="s">
        <v>470</v>
      </c>
      <c r="E63899" s="514">
        <v>0.01</v>
      </c>
      <c r="F63899" s="513">
        <v>96</v>
      </c>
      <c r="G63899" s="515">
        <v>4.0347783389502023</v>
      </c>
      <c r="H63899" s="515">
        <v>3.3661414468969162</v>
      </c>
    </row>
    <row r="63900" spans="1:8">
      <c r="A63900" s="513" t="str">
        <f t="shared" si="998"/>
        <v>ParaguayHombre2095-21000.0197</v>
      </c>
      <c r="B63900" s="513" t="s">
        <v>231</v>
      </c>
      <c r="C63900" s="513" t="s">
        <v>17</v>
      </c>
      <c r="D63900" s="513" t="s">
        <v>470</v>
      </c>
      <c r="E63900" s="514">
        <v>0.01</v>
      </c>
      <c r="F63900" s="513">
        <v>97</v>
      </c>
      <c r="G63900" s="515">
        <v>3.7568339366927326</v>
      </c>
      <c r="H63900" s="515">
        <v>3.2019536330086833</v>
      </c>
    </row>
    <row r="63901" spans="1:8">
      <c r="A63901" s="513" t="str">
        <f t="shared" si="998"/>
        <v>ParaguayHombre2095-21000.0198</v>
      </c>
      <c r="B63901" s="513" t="s">
        <v>231</v>
      </c>
      <c r="C63901" s="513" t="s">
        <v>17</v>
      </c>
      <c r="D63901" s="513" t="s">
        <v>470</v>
      </c>
      <c r="E63901" s="514">
        <v>0.01</v>
      </c>
      <c r="F63901" s="513">
        <v>98</v>
      </c>
      <c r="G63901" s="515">
        <v>3.4936060547696006</v>
      </c>
      <c r="H63901" s="515">
        <v>3.0394772065414344</v>
      </c>
    </row>
    <row r="63902" spans="1:8">
      <c r="A63902" s="513" t="str">
        <f t="shared" si="998"/>
        <v>ParaguayHombre2095-21000.0199</v>
      </c>
      <c r="B63902" s="513" t="s">
        <v>231</v>
      </c>
      <c r="C63902" s="513" t="s">
        <v>17</v>
      </c>
      <c r="D63902" s="513" t="s">
        <v>470</v>
      </c>
      <c r="E63902" s="514">
        <v>0.01</v>
      </c>
      <c r="F63902" s="513">
        <v>99</v>
      </c>
      <c r="G63902" s="515">
        <v>3.2447798469600366</v>
      </c>
      <c r="H63902" s="515">
        <v>2.8791378885018291</v>
      </c>
    </row>
    <row r="63903" spans="1:8">
      <c r="A63903" s="513" t="str">
        <f t="shared" si="998"/>
        <v>ParaguayHombre2095-21000.01100</v>
      </c>
      <c r="B63903" s="513" t="s">
        <v>231</v>
      </c>
      <c r="C63903" s="513" t="s">
        <v>17</v>
      </c>
      <c r="D63903" s="513" t="s">
        <v>470</v>
      </c>
      <c r="E63903" s="514">
        <v>0.01</v>
      </c>
      <c r="F63903" s="513">
        <v>100</v>
      </c>
      <c r="G63903" s="515">
        <v>3.0100017750117116</v>
      </c>
      <c r="H63903" s="515">
        <v>2.721329959757735</v>
      </c>
    </row>
    <row r="63904" spans="1:8">
      <c r="A63904" s="513" t="str">
        <f t="shared" si="998"/>
        <v>ParaguayHombre2095-21000.01101</v>
      </c>
      <c r="B63904" s="513" t="s">
        <v>231</v>
      </c>
      <c r="C63904" s="513" t="s">
        <v>17</v>
      </c>
      <c r="D63904" s="513" t="s">
        <v>470</v>
      </c>
      <c r="E63904" s="514">
        <v>0.01</v>
      </c>
      <c r="F63904" s="513">
        <v>101</v>
      </c>
      <c r="G63904" s="515">
        <v>2.7888835325018366</v>
      </c>
      <c r="H63904" s="515">
        <v>2.5664107374306253</v>
      </c>
    </row>
    <row r="63905" spans="1:8">
      <c r="A63905" s="513" t="str">
        <f t="shared" si="998"/>
        <v>ParaguayHombre2095-21000.01102</v>
      </c>
      <c r="B63905" s="513" t="s">
        <v>231</v>
      </c>
      <c r="C63905" s="513" t="s">
        <v>17</v>
      </c>
      <c r="D63905" s="513" t="s">
        <v>470</v>
      </c>
      <c r="E63905" s="514">
        <v>0.01</v>
      </c>
      <c r="F63905" s="513">
        <v>102</v>
      </c>
      <c r="G63905" s="515">
        <v>2.5810057382083875</v>
      </c>
      <c r="H63905" s="515">
        <v>2.4146950616597755</v>
      </c>
    </row>
    <row r="63906" spans="1:8">
      <c r="A63906" s="513" t="str">
        <f t="shared" si="998"/>
        <v>ParaguayHombre2095-21000.01103</v>
      </c>
      <c r="B63906" s="513" t="s">
        <v>231</v>
      </c>
      <c r="C63906" s="513" t="s">
        <v>17</v>
      </c>
      <c r="D63906" s="513" t="s">
        <v>470</v>
      </c>
      <c r="E63906" s="514">
        <v>0.01</v>
      </c>
      <c r="F63906" s="513">
        <v>103</v>
      </c>
      <c r="G63906" s="515">
        <v>2.3859224203698228</v>
      </c>
      <c r="H63906" s="515">
        <v>2.2664482697851165</v>
      </c>
    </row>
    <row r="63907" spans="1:8">
      <c r="A63907" s="513" t="str">
        <f t="shared" si="998"/>
        <v>ParaguayHombre2095-21000.01104</v>
      </c>
      <c r="B63907" s="513" t="s">
        <v>231</v>
      </c>
      <c r="C63907" s="513" t="s">
        <v>17</v>
      </c>
      <c r="D63907" s="513" t="s">
        <v>470</v>
      </c>
      <c r="E63907" s="514">
        <v>0.01</v>
      </c>
      <c r="F63907" s="513">
        <v>104</v>
      </c>
      <c r="G63907" s="515">
        <v>2.2031649972977108</v>
      </c>
      <c r="H63907" s="515">
        <v>2.1218779819928302</v>
      </c>
    </row>
    <row r="63908" spans="1:8">
      <c r="A63908" s="513" t="str">
        <f t="shared" si="998"/>
        <v>ParaguayHombre2095-21000.01105</v>
      </c>
      <c r="B63908" s="513" t="s">
        <v>231</v>
      </c>
      <c r="C63908" s="513" t="s">
        <v>17</v>
      </c>
      <c r="D63908" s="513" t="s">
        <v>470</v>
      </c>
      <c r="E63908" s="514">
        <v>0.01</v>
      </c>
      <c r="F63908" s="513">
        <v>105</v>
      </c>
      <c r="G63908" s="515">
        <v>2.0322467882322384</v>
      </c>
      <c r="H63908" s="515">
        <v>1.9811221608828764</v>
      </c>
    </row>
    <row r="63909" spans="1:8">
      <c r="A63909" s="513" t="str">
        <f t="shared" si="998"/>
        <v>ParaguayHombre2095-21000.01106</v>
      </c>
      <c r="B63909" s="513" t="s">
        <v>231</v>
      </c>
      <c r="C63909" s="513" t="s">
        <v>17</v>
      </c>
      <c r="D63909" s="513" t="s">
        <v>470</v>
      </c>
      <c r="E63909" s="514">
        <v>0.01</v>
      </c>
      <c r="F63909" s="513">
        <v>106</v>
      </c>
      <c r="G63909" s="515">
        <v>1.8726671413222271</v>
      </c>
      <c r="H63909" s="515">
        <v>1.8442309265683925</v>
      </c>
    </row>
    <row r="63910" spans="1:8">
      <c r="A63910" s="513" t="str">
        <f t="shared" si="998"/>
        <v>ParaguayHombre2095-21000.01107</v>
      </c>
      <c r="B63910" s="513" t="s">
        <v>231</v>
      </c>
      <c r="C63910" s="513" t="s">
        <v>17</v>
      </c>
      <c r="D63910" s="513" t="s">
        <v>470</v>
      </c>
      <c r="E63910" s="514">
        <v>0.01</v>
      </c>
      <c r="F63910" s="513">
        <v>107</v>
      </c>
      <c r="G63910" s="515">
        <v>1.7239157121770767</v>
      </c>
      <c r="H63910" s="515">
        <v>1.711136371369163</v>
      </c>
    </row>
    <row r="63911" spans="1:8">
      <c r="A63911" s="513" t="str">
        <f t="shared" si="998"/>
        <v>ParaguayHombre2095-21000.01108</v>
      </c>
      <c r="B63911" s="513" t="s">
        <v>231</v>
      </c>
      <c r="C63911" s="513" t="s">
        <v>17</v>
      </c>
      <c r="D63911" s="513" t="s">
        <v>470</v>
      </c>
      <c r="E63911" s="514">
        <v>0.01</v>
      </c>
      <c r="F63911" s="513">
        <v>108</v>
      </c>
      <c r="G63911" s="515">
        <v>1.5854765359137319</v>
      </c>
      <c r="H63911" s="515">
        <v>1.5815987824912339</v>
      </c>
    </row>
    <row r="63912" spans="1:8">
      <c r="A63912" s="513" t="str">
        <f t="shared" si="998"/>
        <v>ParaguayHombre2095-21000.01109</v>
      </c>
      <c r="B63912" s="513" t="s">
        <v>231</v>
      </c>
      <c r="C63912" s="513" t="s">
        <v>17</v>
      </c>
      <c r="D63912" s="513" t="s">
        <v>470</v>
      </c>
      <c r="E63912" s="514">
        <v>0.01</v>
      </c>
      <c r="F63912" s="513">
        <v>109</v>
      </c>
      <c r="G63912" s="515">
        <v>1.4568325860909095</v>
      </c>
      <c r="H63912" s="515">
        <v>1.4551053090694093</v>
      </c>
    </row>
    <row r="63913" spans="1:8">
      <c r="A63913" s="513" t="str">
        <f t="shared" si="998"/>
        <v>ParaguayHombre2095-21000.01110</v>
      </c>
      <c r="B63913" s="513" t="s">
        <v>231</v>
      </c>
      <c r="C63913" s="513" t="s">
        <v>17</v>
      </c>
      <c r="D63913" s="513" t="s">
        <v>470</v>
      </c>
      <c r="E63913" s="514">
        <v>0.01</v>
      </c>
      <c r="F63913" s="513">
        <v>110</v>
      </c>
      <c r="G63913" s="515">
        <v>1.3374712455607336</v>
      </c>
      <c r="H63913" s="515">
        <v>1.3306694748849401</v>
      </c>
    </row>
    <row r="63914" spans="1:8">
      <c r="A63914" s="513" t="str">
        <f t="shared" si="998"/>
        <v>ParaguayHombre2095-21000.01111</v>
      </c>
      <c r="B63914" s="513" t="s">
        <v>231</v>
      </c>
      <c r="C63914" s="513" t="s">
        <v>17</v>
      </c>
      <c r="D63914" s="513" t="s">
        <v>470</v>
      </c>
      <c r="E63914" s="514">
        <v>0.01</v>
      </c>
      <c r="F63914" s="513">
        <v>111</v>
      </c>
      <c r="G63914" s="515">
        <v>1.2268995420548439</v>
      </c>
      <c r="H63914" s="515">
        <v>1.2064099132966801</v>
      </c>
    </row>
    <row r="63915" spans="1:8">
      <c r="A63915" s="513" t="str">
        <f t="shared" si="998"/>
        <v>ParaguayHombre2095-21000.01112</v>
      </c>
      <c r="B63915" s="513" t="s">
        <v>231</v>
      </c>
      <c r="C63915" s="513" t="s">
        <v>17</v>
      </c>
      <c r="D63915" s="513" t="s">
        <v>470</v>
      </c>
      <c r="E63915" s="514">
        <v>0.01</v>
      </c>
      <c r="F63915" s="513">
        <v>112</v>
      </c>
      <c r="G63915" s="515">
        <v>1.1247330795012755</v>
      </c>
      <c r="H63915" s="515">
        <v>1.0785983689089231</v>
      </c>
    </row>
    <row r="63916" spans="1:8">
      <c r="A63916" s="513" t="str">
        <f t="shared" si="998"/>
        <v>ParaguayHombre2095-21000.01113</v>
      </c>
      <c r="B63916" s="513" t="s">
        <v>231</v>
      </c>
      <c r="C63916" s="513" t="s">
        <v>17</v>
      </c>
      <c r="D63916" s="513" t="s">
        <v>470</v>
      </c>
      <c r="E63916" s="514">
        <v>0.01</v>
      </c>
      <c r="F63916" s="513">
        <v>113</v>
      </c>
      <c r="G63916" s="515">
        <v>1.0317604825048163</v>
      </c>
      <c r="H63916" s="515">
        <v>0.93905583063370313</v>
      </c>
    </row>
    <row r="63917" spans="1:8">
      <c r="A63917" s="513" t="str">
        <f t="shared" si="998"/>
        <v>ParaguayHombre2095-21000.01114</v>
      </c>
      <c r="B63917" s="513" t="s">
        <v>231</v>
      </c>
      <c r="C63917" s="513" t="s">
        <v>17</v>
      </c>
      <c r="D63917" s="513" t="s">
        <v>470</v>
      </c>
      <c r="E63917" s="514">
        <v>0.01</v>
      </c>
      <c r="F63917" s="513">
        <v>114</v>
      </c>
      <c r="G63917" s="515">
        <v>1</v>
      </c>
      <c r="H63917" s="515">
        <v>0.74036505323335555</v>
      </c>
    </row>
    <row r="63918" spans="1:8">
      <c r="A63918" s="513" t="str">
        <f t="shared" si="998"/>
        <v>ParaguayHombre2095-21000.01115</v>
      </c>
      <c r="B63918" s="513" t="s">
        <v>231</v>
      </c>
      <c r="C63918" s="513" t="s">
        <v>17</v>
      </c>
      <c r="D63918" s="513" t="s">
        <v>470</v>
      </c>
      <c r="E63918" s="514">
        <v>0.01</v>
      </c>
      <c r="F63918" s="513">
        <v>115</v>
      </c>
      <c r="G63918" s="515">
        <v>1</v>
      </c>
      <c r="H63918" s="515">
        <v>0.46481239795684814</v>
      </c>
    </row>
    <row r="63919" spans="1:8">
      <c r="A63919" s="513" t="str">
        <f t="shared" si="998"/>
        <v>ParaguayHombre2095-21000.01116</v>
      </c>
      <c r="B63919" s="513" t="s">
        <v>231</v>
      </c>
      <c r="C63919" s="513" t="s">
        <v>17</v>
      </c>
      <c r="D63919" s="513" t="s">
        <v>470</v>
      </c>
      <c r="E63919" s="514">
        <v>0.01</v>
      </c>
      <c r="F63919" s="513">
        <v>116</v>
      </c>
      <c r="G63919" s="515">
        <v>1</v>
      </c>
      <c r="H63919" s="515">
        <v>0</v>
      </c>
    </row>
    <row r="63920" spans="1:8">
      <c r="A63920" s="513" t="str">
        <f t="shared" si="998"/>
        <v>ParaguayHombre2095-21000.0250</v>
      </c>
      <c r="B63920" s="513" t="s">
        <v>231</v>
      </c>
      <c r="C63920" s="513" t="s">
        <v>17</v>
      </c>
      <c r="D63920" s="513" t="s">
        <v>470</v>
      </c>
      <c r="E63920" s="514">
        <v>0.02</v>
      </c>
      <c r="F63920" s="513">
        <v>50</v>
      </c>
      <c r="G63920" s="515">
        <v>24.910651774489981</v>
      </c>
      <c r="H63920" s="515">
        <v>4.9422879740489734</v>
      </c>
    </row>
    <row r="63921" spans="1:8">
      <c r="A63921" s="513" t="str">
        <f t="shared" si="998"/>
        <v>ParaguayHombre2095-21000.0251</v>
      </c>
      <c r="B63921" s="513" t="s">
        <v>231</v>
      </c>
      <c r="C63921" s="513" t="s">
        <v>17</v>
      </c>
      <c r="D63921" s="513" t="s">
        <v>470</v>
      </c>
      <c r="E63921" s="514">
        <v>0.02</v>
      </c>
      <c r="F63921" s="513">
        <v>51</v>
      </c>
      <c r="G63921" s="515">
        <v>24.441188506406679</v>
      </c>
      <c r="H63921" s="515">
        <v>5.0005364837013104</v>
      </c>
    </row>
    <row r="63922" spans="1:8">
      <c r="A63922" s="513" t="str">
        <f t="shared" si="998"/>
        <v>ParaguayHombre2095-21000.0252</v>
      </c>
      <c r="B63922" s="513" t="s">
        <v>231</v>
      </c>
      <c r="C63922" s="513" t="s">
        <v>17</v>
      </c>
      <c r="D63922" s="513" t="s">
        <v>470</v>
      </c>
      <c r="E63922" s="514">
        <v>0.02</v>
      </c>
      <c r="F63922" s="513">
        <v>52</v>
      </c>
      <c r="G63922" s="515">
        <v>23.965622105434175</v>
      </c>
      <c r="H63922" s="515">
        <v>5.0576950054135503</v>
      </c>
    </row>
    <row r="63923" spans="1:8">
      <c r="A63923" s="513" t="str">
        <f t="shared" si="998"/>
        <v>ParaguayHombre2095-21000.0253</v>
      </c>
      <c r="B63923" s="513" t="s">
        <v>231</v>
      </c>
      <c r="C63923" s="513" t="s">
        <v>17</v>
      </c>
      <c r="D63923" s="513" t="s">
        <v>470</v>
      </c>
      <c r="E63923" s="514">
        <v>0.02</v>
      </c>
      <c r="F63923" s="513">
        <v>53</v>
      </c>
      <c r="G63923" s="515">
        <v>23.483643655369026</v>
      </c>
      <c r="H63923" s="515">
        <v>5.1141468519315687</v>
      </c>
    </row>
    <row r="63924" spans="1:8">
      <c r="A63924" s="513" t="str">
        <f t="shared" si="998"/>
        <v>ParaguayHombre2095-21000.0254</v>
      </c>
      <c r="B63924" s="513" t="s">
        <v>231</v>
      </c>
      <c r="C63924" s="513" t="s">
        <v>17</v>
      </c>
      <c r="D63924" s="513" t="s">
        <v>470</v>
      </c>
      <c r="E63924" s="514">
        <v>0.02</v>
      </c>
      <c r="F63924" s="513">
        <v>54</v>
      </c>
      <c r="G63924" s="515">
        <v>22.997387249961712</v>
      </c>
      <c r="H63924" s="515">
        <v>5.1678644670747849</v>
      </c>
    </row>
    <row r="63925" spans="1:8">
      <c r="A63925" s="513" t="str">
        <f t="shared" si="998"/>
        <v>ParaguayHombre2095-21000.0255</v>
      </c>
      <c r="B63925" s="513" t="s">
        <v>231</v>
      </c>
      <c r="C63925" s="513" t="s">
        <v>17</v>
      </c>
      <c r="D63925" s="513" t="s">
        <v>470</v>
      </c>
      <c r="E63925" s="514">
        <v>0.02</v>
      </c>
      <c r="F63925" s="513">
        <v>55</v>
      </c>
      <c r="G63925" s="515">
        <v>22.506474888263227</v>
      </c>
      <c r="H63925" s="515">
        <v>5.2191003909819358</v>
      </c>
    </row>
    <row r="63926" spans="1:8">
      <c r="A63926" s="513" t="str">
        <f t="shared" si="998"/>
        <v>ParaguayHombre2095-21000.0256</v>
      </c>
      <c r="B63926" s="513" t="s">
        <v>231</v>
      </c>
      <c r="C63926" s="513" t="s">
        <v>17</v>
      </c>
      <c r="D63926" s="513" t="s">
        <v>470</v>
      </c>
      <c r="E63926" s="514">
        <v>0.02</v>
      </c>
      <c r="F63926" s="513">
        <v>56</v>
      </c>
      <c r="G63926" s="515">
        <v>22.010515701958077</v>
      </c>
      <c r="H63926" s="515">
        <v>5.2681163788096441</v>
      </c>
    </row>
    <row r="63927" spans="1:8">
      <c r="A63927" s="513" t="str">
        <f t="shared" si="998"/>
        <v>ParaguayHombre2095-21000.0257</v>
      </c>
      <c r="B63927" s="513" t="s">
        <v>231</v>
      </c>
      <c r="C63927" s="513" t="s">
        <v>17</v>
      </c>
      <c r="D63927" s="513" t="s">
        <v>470</v>
      </c>
      <c r="E63927" s="514">
        <v>0.02</v>
      </c>
      <c r="F63927" s="513">
        <v>57</v>
      </c>
      <c r="G63927" s="515">
        <v>21.50910520122677</v>
      </c>
      <c r="H63927" s="515">
        <v>5.3154891508138631</v>
      </c>
    </row>
    <row r="63928" spans="1:8">
      <c r="A63928" s="513" t="str">
        <f t="shared" si="998"/>
        <v>ParaguayHombre2095-21000.0258</v>
      </c>
      <c r="B63928" s="513" t="s">
        <v>231</v>
      </c>
      <c r="C63928" s="513" t="s">
        <v>17</v>
      </c>
      <c r="D63928" s="513" t="s">
        <v>470</v>
      </c>
      <c r="E63928" s="514">
        <v>0.02</v>
      </c>
      <c r="F63928" s="513">
        <v>58</v>
      </c>
      <c r="G63928" s="515">
        <v>21.001824478025544</v>
      </c>
      <c r="H63928" s="515">
        <v>5.3615097630637703</v>
      </c>
    </row>
    <row r="63929" spans="1:8">
      <c r="A63929" s="513" t="str">
        <f t="shared" si="998"/>
        <v>ParaguayHombre2095-21000.0259</v>
      </c>
      <c r="B63929" s="513" t="s">
        <v>231</v>
      </c>
      <c r="C63929" s="513" t="s">
        <v>17</v>
      </c>
      <c r="D63929" s="513" t="s">
        <v>470</v>
      </c>
      <c r="E63929" s="514">
        <v>0.02</v>
      </c>
      <c r="F63929" s="513">
        <v>59</v>
      </c>
      <c r="G63929" s="515">
        <v>20.492997423059755</v>
      </c>
      <c r="H63929" s="515">
        <v>5.4022380818807205</v>
      </c>
    </row>
    <row r="63930" spans="1:8">
      <c r="A63930" s="513" t="str">
        <f t="shared" si="998"/>
        <v>ParaguayHombre2095-21000.0260</v>
      </c>
      <c r="B63930" s="513" t="s">
        <v>231</v>
      </c>
      <c r="C63930" s="513" t="s">
        <v>17</v>
      </c>
      <c r="D63930" s="513" t="s">
        <v>470</v>
      </c>
      <c r="E63930" s="514">
        <v>0.02</v>
      </c>
      <c r="F63930" s="513">
        <v>60</v>
      </c>
      <c r="G63930" s="515">
        <v>19.982056284087854</v>
      </c>
      <c r="H63930" s="515">
        <v>5.4381098060157491</v>
      </c>
    </row>
    <row r="63931" spans="1:8">
      <c r="A63931" s="513" t="str">
        <f t="shared" si="998"/>
        <v>ParaguayHombre2095-21000.0261</v>
      </c>
      <c r="B63931" s="513" t="s">
        <v>231</v>
      </c>
      <c r="C63931" s="513" t="s">
        <v>17</v>
      </c>
      <c r="D63931" s="513" t="s">
        <v>470</v>
      </c>
      <c r="E63931" s="514">
        <v>0.02</v>
      </c>
      <c r="F63931" s="513">
        <v>61</v>
      </c>
      <c r="G63931" s="515">
        <v>19.468415463601335</v>
      </c>
      <c r="H63931" s="515">
        <v>5.4695737087273191</v>
      </c>
    </row>
    <row r="63932" spans="1:8">
      <c r="A63932" s="513" t="str">
        <f t="shared" si="998"/>
        <v>ParaguayHombre2095-21000.0262</v>
      </c>
      <c r="B63932" s="513" t="s">
        <v>231</v>
      </c>
      <c r="C63932" s="513" t="s">
        <v>17</v>
      </c>
      <c r="D63932" s="513" t="s">
        <v>470</v>
      </c>
      <c r="E63932" s="514">
        <v>0.02</v>
      </c>
      <c r="F63932" s="513">
        <v>62</v>
      </c>
      <c r="G63932" s="515">
        <v>18.951469833274498</v>
      </c>
      <c r="H63932" s="515">
        <v>5.4976787553028226</v>
      </c>
    </row>
    <row r="63933" spans="1:8">
      <c r="A63933" s="513" t="str">
        <f t="shared" si="998"/>
        <v>ParaguayHombre2095-21000.0263</v>
      </c>
      <c r="B63933" s="513" t="s">
        <v>231</v>
      </c>
      <c r="C63933" s="513" t="s">
        <v>17</v>
      </c>
      <c r="D63933" s="513" t="s">
        <v>470</v>
      </c>
      <c r="E63933" s="514">
        <v>0.02</v>
      </c>
      <c r="F63933" s="513">
        <v>63</v>
      </c>
      <c r="G63933" s="515">
        <v>18.430592969866407</v>
      </c>
      <c r="H63933" s="515">
        <v>5.5229147898071762</v>
      </c>
    </row>
    <row r="63934" spans="1:8">
      <c r="A63934" s="513" t="str">
        <f t="shared" si="998"/>
        <v>ParaguayHombre2095-21000.0264</v>
      </c>
      <c r="B63934" s="513" t="s">
        <v>231</v>
      </c>
      <c r="C63934" s="513" t="s">
        <v>17</v>
      </c>
      <c r="D63934" s="513" t="s">
        <v>470</v>
      </c>
      <c r="E63934" s="514">
        <v>0.02</v>
      </c>
      <c r="F63934" s="513">
        <v>64</v>
      </c>
      <c r="G63934" s="515">
        <v>17.910250547503242</v>
      </c>
      <c r="H63934" s="515">
        <v>5.5413102278901514</v>
      </c>
    </row>
    <row r="63935" spans="1:8">
      <c r="A63935" s="513" t="str">
        <f t="shared" si="998"/>
        <v>ParaguayHombre2095-21000.0265</v>
      </c>
      <c r="B63935" s="513" t="s">
        <v>231</v>
      </c>
      <c r="C63935" s="513" t="s">
        <v>17</v>
      </c>
      <c r="D63935" s="513" t="s">
        <v>470</v>
      </c>
      <c r="E63935" s="514">
        <v>0.02</v>
      </c>
      <c r="F63935" s="513">
        <v>65</v>
      </c>
      <c r="G63935" s="515">
        <v>17.389617507319524</v>
      </c>
      <c r="H63935" s="515">
        <v>5.5535418292899941</v>
      </c>
    </row>
    <row r="63936" spans="1:8">
      <c r="A63936" s="513" t="str">
        <f t="shared" si="998"/>
        <v>ParaguayHombre2095-21000.0266</v>
      </c>
      <c r="B63936" s="513" t="s">
        <v>231</v>
      </c>
      <c r="C63936" s="513" t="s">
        <v>17</v>
      </c>
      <c r="D63936" s="513" t="s">
        <v>470</v>
      </c>
      <c r="E63936" s="514">
        <v>0.02</v>
      </c>
      <c r="F63936" s="513">
        <v>66</v>
      </c>
      <c r="G63936" s="515">
        <v>16.86784402056308</v>
      </c>
      <c r="H63936" s="515">
        <v>5.5603057303107111</v>
      </c>
    </row>
    <row r="63937" spans="1:8">
      <c r="A63937" s="513" t="str">
        <f t="shared" si="998"/>
        <v>ParaguayHombre2095-21000.0267</v>
      </c>
      <c r="B63937" s="513" t="s">
        <v>231</v>
      </c>
      <c r="C63937" s="513" t="s">
        <v>17</v>
      </c>
      <c r="D63937" s="513" t="s">
        <v>470</v>
      </c>
      <c r="E63937" s="514">
        <v>0.02</v>
      </c>
      <c r="F63937" s="513">
        <v>67</v>
      </c>
      <c r="G63937" s="515">
        <v>16.344051987675325</v>
      </c>
      <c r="H63937" s="515">
        <v>5.5640070549362868</v>
      </c>
    </row>
    <row r="63938" spans="1:8">
      <c r="A63938" s="513" t="str">
        <f t="shared" si="998"/>
        <v>ParaguayHombre2095-21000.0268</v>
      </c>
      <c r="B63938" s="513" t="s">
        <v>231</v>
      </c>
      <c r="C63938" s="513" t="s">
        <v>17</v>
      </c>
      <c r="D63938" s="513" t="s">
        <v>470</v>
      </c>
      <c r="E63938" s="514">
        <v>0.02</v>
      </c>
      <c r="F63938" s="513">
        <v>68</v>
      </c>
      <c r="G63938" s="515">
        <v>15.817331353436689</v>
      </c>
      <c r="H63938" s="515">
        <v>5.5653953213105458</v>
      </c>
    </row>
    <row r="63939" spans="1:8">
      <c r="A63939" s="513" t="str">
        <f t="shared" ref="A63939:A64002" si="999">B63939&amp;C63939&amp;D63939&amp;E63939&amp;F63939</f>
        <v>ParaguayHombre2095-21000.0269</v>
      </c>
      <c r="B63939" s="513" t="s">
        <v>231</v>
      </c>
      <c r="C63939" s="513" t="s">
        <v>17</v>
      </c>
      <c r="D63939" s="513" t="s">
        <v>470</v>
      </c>
      <c r="E63939" s="514">
        <v>0.02</v>
      </c>
      <c r="F63939" s="513">
        <v>69</v>
      </c>
      <c r="G63939" s="515">
        <v>15.296062106457837</v>
      </c>
      <c r="H63939" s="515">
        <v>5.5572562889498478</v>
      </c>
    </row>
    <row r="63940" spans="1:8">
      <c r="A63940" s="513" t="str">
        <f t="shared" si="999"/>
        <v>ParaguayHombre2095-21000.0270</v>
      </c>
      <c r="B63940" s="513" t="s">
        <v>231</v>
      </c>
      <c r="C63940" s="513" t="s">
        <v>17</v>
      </c>
      <c r="D63940" s="513" t="s">
        <v>470</v>
      </c>
      <c r="E63940" s="514">
        <v>0.02</v>
      </c>
      <c r="F63940" s="513">
        <v>70</v>
      </c>
      <c r="G63940" s="515">
        <v>14.778945307988925</v>
      </c>
      <c r="H63940" s="515">
        <v>5.5406848575435372</v>
      </c>
    </row>
    <row r="63941" spans="1:8">
      <c r="A63941" s="513" t="str">
        <f t="shared" si="999"/>
        <v>ParaguayHombre2095-21000.0271</v>
      </c>
      <c r="B63941" s="513" t="s">
        <v>231</v>
      </c>
      <c r="C63941" s="513" t="s">
        <v>17</v>
      </c>
      <c r="D63941" s="513" t="s">
        <v>470</v>
      </c>
      <c r="E63941" s="514">
        <v>0.02</v>
      </c>
      <c r="F63941" s="513">
        <v>71</v>
      </c>
      <c r="G63941" s="515">
        <v>14.264653978160073</v>
      </c>
      <c r="H63941" s="515">
        <v>5.5167908806986885</v>
      </c>
    </row>
    <row r="63942" spans="1:8">
      <c r="A63942" s="513" t="str">
        <f t="shared" si="999"/>
        <v>ParaguayHombre2095-21000.0272</v>
      </c>
      <c r="B63942" s="513" t="s">
        <v>231</v>
      </c>
      <c r="C63942" s="513" t="s">
        <v>17</v>
      </c>
      <c r="D63942" s="513" t="s">
        <v>470</v>
      </c>
      <c r="E63942" s="514">
        <v>0.02</v>
      </c>
      <c r="F63942" s="513">
        <v>72</v>
      </c>
      <c r="G63942" s="515">
        <v>13.751824493744655</v>
      </c>
      <c r="H63942" s="515">
        <v>5.4884910124222515</v>
      </c>
    </row>
    <row r="63943" spans="1:8">
      <c r="A63943" s="513" t="str">
        <f t="shared" si="999"/>
        <v>ParaguayHombre2095-21000.0273</v>
      </c>
      <c r="B63943" s="513" t="s">
        <v>231</v>
      </c>
      <c r="C63943" s="513" t="s">
        <v>17</v>
      </c>
      <c r="D63943" s="513" t="s">
        <v>470</v>
      </c>
      <c r="E63943" s="514">
        <v>0.02</v>
      </c>
      <c r="F63943" s="513">
        <v>73</v>
      </c>
      <c r="G63943" s="515">
        <v>13.239047395493925</v>
      </c>
      <c r="H63943" s="515">
        <v>5.4569333285767083</v>
      </c>
    </row>
    <row r="63944" spans="1:8">
      <c r="A63944" s="513" t="str">
        <f t="shared" si="999"/>
        <v>ParaguayHombre2095-21000.0274</v>
      </c>
      <c r="B63944" s="513" t="s">
        <v>231</v>
      </c>
      <c r="C63944" s="513" t="s">
        <v>17</v>
      </c>
      <c r="D63944" s="513" t="s">
        <v>470</v>
      </c>
      <c r="E63944" s="514">
        <v>0.02</v>
      </c>
      <c r="F63944" s="513">
        <v>74</v>
      </c>
      <c r="G63944" s="515">
        <v>12.732982240583933</v>
      </c>
      <c r="H63944" s="515">
        <v>5.416519623071105</v>
      </c>
    </row>
    <row r="63945" spans="1:8">
      <c r="A63945" s="513" t="str">
        <f t="shared" si="999"/>
        <v>ParaguayHombre2095-21000.0275</v>
      </c>
      <c r="B63945" s="513" t="s">
        <v>231</v>
      </c>
      <c r="C63945" s="513" t="s">
        <v>17</v>
      </c>
      <c r="D63945" s="513" t="s">
        <v>470</v>
      </c>
      <c r="E63945" s="514">
        <v>0.02</v>
      </c>
      <c r="F63945" s="513">
        <v>75</v>
      </c>
      <c r="G63945" s="515">
        <v>12.231814826061884</v>
      </c>
      <c r="H63945" s="515">
        <v>5.3687379380407956</v>
      </c>
    </row>
    <row r="63946" spans="1:8">
      <c r="A63946" s="513" t="str">
        <f t="shared" si="999"/>
        <v>ParaguayHombre2095-21000.0276</v>
      </c>
      <c r="B63946" s="513" t="s">
        <v>231</v>
      </c>
      <c r="C63946" s="513" t="s">
        <v>17</v>
      </c>
      <c r="D63946" s="513" t="s">
        <v>470</v>
      </c>
      <c r="E63946" s="514">
        <v>0.02</v>
      </c>
      <c r="F63946" s="513">
        <v>76</v>
      </c>
      <c r="G63946" s="515">
        <v>11.733680428834777</v>
      </c>
      <c r="H63946" s="515">
        <v>5.3151234721921581</v>
      </c>
    </row>
    <row r="63947" spans="1:8">
      <c r="A63947" s="513" t="str">
        <f t="shared" si="999"/>
        <v>ParaguayHombre2095-21000.0277</v>
      </c>
      <c r="B63947" s="513" t="s">
        <v>231</v>
      </c>
      <c r="C63947" s="513" t="s">
        <v>17</v>
      </c>
      <c r="D63947" s="513" t="s">
        <v>470</v>
      </c>
      <c r="E63947" s="514">
        <v>0.02</v>
      </c>
      <c r="F63947" s="513">
        <v>77</v>
      </c>
      <c r="G63947" s="515">
        <v>11.236645901171686</v>
      </c>
      <c r="H63947" s="515">
        <v>5.2615426325570303</v>
      </c>
    </row>
    <row r="63948" spans="1:8">
      <c r="A63948" s="513" t="str">
        <f t="shared" si="999"/>
        <v>ParaguayHombre2095-21000.0278</v>
      </c>
      <c r="B63948" s="513" t="s">
        <v>231</v>
      </c>
      <c r="C63948" s="513" t="s">
        <v>17</v>
      </c>
      <c r="D63948" s="513" t="s">
        <v>470</v>
      </c>
      <c r="E63948" s="514">
        <v>0.02</v>
      </c>
      <c r="F63948" s="513">
        <v>78</v>
      </c>
      <c r="G63948" s="515">
        <v>10.738690194528017</v>
      </c>
      <c r="H63948" s="515">
        <v>5.2095733444243564</v>
      </c>
    </row>
    <row r="63949" spans="1:8">
      <c r="A63949" s="513" t="str">
        <f t="shared" si="999"/>
        <v>ParaguayHombre2095-21000.0279</v>
      </c>
      <c r="B63949" s="513" t="s">
        <v>231</v>
      </c>
      <c r="C63949" s="513" t="s">
        <v>17</v>
      </c>
      <c r="D63949" s="513" t="s">
        <v>470</v>
      </c>
      <c r="E63949" s="514">
        <v>0.02</v>
      </c>
      <c r="F63949" s="513">
        <v>79</v>
      </c>
      <c r="G63949" s="515">
        <v>10.265520744526297</v>
      </c>
      <c r="H63949" s="515">
        <v>5.1382777560355661</v>
      </c>
    </row>
    <row r="63950" spans="1:8">
      <c r="A63950" s="513" t="str">
        <f t="shared" si="999"/>
        <v>ParaguayHombre2095-21000.0280</v>
      </c>
      <c r="B63950" s="513" t="s">
        <v>231</v>
      </c>
      <c r="C63950" s="513" t="s">
        <v>17</v>
      </c>
      <c r="D63950" s="513" t="s">
        <v>470</v>
      </c>
      <c r="E63950" s="514">
        <v>0.02</v>
      </c>
      <c r="F63950" s="513">
        <v>80</v>
      </c>
      <c r="G63950" s="515">
        <v>9.8140246590673499</v>
      </c>
      <c r="H63950" s="515">
        <v>5.0500026189321021</v>
      </c>
    </row>
    <row r="63951" spans="1:8">
      <c r="A63951" s="513" t="str">
        <f t="shared" si="999"/>
        <v>ParaguayHombre2095-21000.0281</v>
      </c>
      <c r="B63951" s="513" t="s">
        <v>231</v>
      </c>
      <c r="C63951" s="513" t="s">
        <v>17</v>
      </c>
      <c r="D63951" s="513" t="s">
        <v>470</v>
      </c>
      <c r="E63951" s="514">
        <v>0.02</v>
      </c>
      <c r="F63951" s="513">
        <v>81</v>
      </c>
      <c r="G63951" s="515">
        <v>9.381204954348437</v>
      </c>
      <c r="H63951" s="515">
        <v>4.9469576582578094</v>
      </c>
    </row>
    <row r="63952" spans="1:8">
      <c r="A63952" s="513" t="str">
        <f t="shared" si="999"/>
        <v>ParaguayHombre2095-21000.0282</v>
      </c>
      <c r="B63952" s="513" t="s">
        <v>231</v>
      </c>
      <c r="C63952" s="513" t="s">
        <v>17</v>
      </c>
      <c r="D63952" s="513" t="s">
        <v>470</v>
      </c>
      <c r="E63952" s="514">
        <v>0.02</v>
      </c>
      <c r="F63952" s="513">
        <v>82</v>
      </c>
      <c r="G63952" s="515">
        <v>8.9641300287645667</v>
      </c>
      <c r="H63952" s="515">
        <v>4.8419632122713523</v>
      </c>
    </row>
    <row r="63953" spans="1:8">
      <c r="A63953" s="513" t="str">
        <f t="shared" si="999"/>
        <v>ParaguayHombre2095-21000.0283</v>
      </c>
      <c r="B63953" s="513" t="s">
        <v>231</v>
      </c>
      <c r="C63953" s="513" t="s">
        <v>17</v>
      </c>
      <c r="D63953" s="513" t="s">
        <v>470</v>
      </c>
      <c r="E63953" s="514">
        <v>0.02</v>
      </c>
      <c r="F63953" s="513">
        <v>83</v>
      </c>
      <c r="G63953" s="515">
        <v>8.5598809627746224</v>
      </c>
      <c r="H63953" s="515">
        <v>4.7363787856497286</v>
      </c>
    </row>
    <row r="63954" spans="1:8">
      <c r="A63954" s="513" t="str">
        <f t="shared" si="999"/>
        <v>ParaguayHombre2095-21000.0284</v>
      </c>
      <c r="B63954" s="513" t="s">
        <v>231</v>
      </c>
      <c r="C63954" s="513" t="s">
        <v>17</v>
      </c>
      <c r="D63954" s="513" t="s">
        <v>470</v>
      </c>
      <c r="E63954" s="514">
        <v>0.02</v>
      </c>
      <c r="F63954" s="513">
        <v>84</v>
      </c>
      <c r="G63954" s="515">
        <v>8.1319419027231277</v>
      </c>
      <c r="H63954" s="515">
        <v>4.6582064435362707</v>
      </c>
    </row>
    <row r="63955" spans="1:8">
      <c r="A63955" s="513" t="str">
        <f t="shared" si="999"/>
        <v>ParaguayHombre2095-21000.0285</v>
      </c>
      <c r="B63955" s="513" t="s">
        <v>231</v>
      </c>
      <c r="C63955" s="513" t="s">
        <v>17</v>
      </c>
      <c r="D63955" s="513" t="s">
        <v>470</v>
      </c>
      <c r="E63955" s="514">
        <v>0.02</v>
      </c>
      <c r="F63955" s="513">
        <v>85</v>
      </c>
      <c r="G63955" s="515">
        <v>7.7147988267890657</v>
      </c>
      <c r="H63955" s="515">
        <v>4.5798246806707343</v>
      </c>
    </row>
    <row r="63956" spans="1:8">
      <c r="A63956" s="513" t="str">
        <f t="shared" si="999"/>
        <v>ParaguayHombre2095-21000.0286</v>
      </c>
      <c r="B63956" s="513" t="s">
        <v>231</v>
      </c>
      <c r="C63956" s="513" t="s">
        <v>17</v>
      </c>
      <c r="D63956" s="513" t="s">
        <v>470</v>
      </c>
      <c r="E63956" s="514">
        <v>0.02</v>
      </c>
      <c r="F63956" s="513">
        <v>86</v>
      </c>
      <c r="G63956" s="515">
        <v>7.3089201959546992</v>
      </c>
      <c r="H63956" s="515">
        <v>4.4997859950867616</v>
      </c>
    </row>
    <row r="63957" spans="1:8">
      <c r="A63957" s="513" t="str">
        <f t="shared" si="999"/>
        <v>ParaguayHombre2095-21000.0287</v>
      </c>
      <c r="B63957" s="513" t="s">
        <v>231</v>
      </c>
      <c r="C63957" s="513" t="s">
        <v>17</v>
      </c>
      <c r="D63957" s="513" t="s">
        <v>470</v>
      </c>
      <c r="E63957" s="514">
        <v>0.02</v>
      </c>
      <c r="F63957" s="513">
        <v>87</v>
      </c>
      <c r="G63957" s="515">
        <v>6.9147344844968437</v>
      </c>
      <c r="H63957" s="515">
        <v>4.3815061825392672</v>
      </c>
    </row>
    <row r="63958" spans="1:8">
      <c r="A63958" s="513" t="str">
        <f t="shared" si="999"/>
        <v>ParaguayHombre2095-21000.0288</v>
      </c>
      <c r="B63958" s="513" t="s">
        <v>231</v>
      </c>
      <c r="C63958" s="513" t="s">
        <v>17</v>
      </c>
      <c r="D63958" s="513" t="s">
        <v>470</v>
      </c>
      <c r="E63958" s="514">
        <v>0.02</v>
      </c>
      <c r="F63958" s="513">
        <v>88</v>
      </c>
      <c r="G63958" s="515">
        <v>6.5326269182651195</v>
      </c>
      <c r="H63958" s="515">
        <v>4.258615882049984</v>
      </c>
    </row>
    <row r="63959" spans="1:8">
      <c r="A63959" s="513" t="str">
        <f t="shared" si="999"/>
        <v>ParaguayHombre2095-21000.0289</v>
      </c>
      <c r="B63959" s="513" t="s">
        <v>231</v>
      </c>
      <c r="C63959" s="513" t="s">
        <v>17</v>
      </c>
      <c r="D63959" s="513" t="s">
        <v>470</v>
      </c>
      <c r="E63959" s="514">
        <v>0.02</v>
      </c>
      <c r="F63959" s="513">
        <v>89</v>
      </c>
      <c r="G63959" s="515">
        <v>6.1629364275397851</v>
      </c>
      <c r="H63959" s="515">
        <v>4.1315266768907044</v>
      </c>
    </row>
    <row r="63960" spans="1:8">
      <c r="A63960" s="513" t="str">
        <f t="shared" si="999"/>
        <v>ParaguayHombre2095-21000.0290</v>
      </c>
      <c r="B63960" s="513" t="s">
        <v>231</v>
      </c>
      <c r="C63960" s="513" t="s">
        <v>17</v>
      </c>
      <c r="D63960" s="513" t="s">
        <v>470</v>
      </c>
      <c r="E63960" s="514">
        <v>0.02</v>
      </c>
      <c r="F63960" s="513">
        <v>90</v>
      </c>
      <c r="G63960" s="515">
        <v>5.80595311021212</v>
      </c>
      <c r="H63960" s="515">
        <v>4.0006776701261231</v>
      </c>
    </row>
    <row r="63961" spans="1:8">
      <c r="A63961" s="513" t="str">
        <f t="shared" si="999"/>
        <v>ParaguayHombre2095-21000.0291</v>
      </c>
      <c r="B63961" s="513" t="s">
        <v>231</v>
      </c>
      <c r="C63961" s="513" t="s">
        <v>17</v>
      </c>
      <c r="D63961" s="513" t="s">
        <v>470</v>
      </c>
      <c r="E63961" s="514">
        <v>0.02</v>
      </c>
      <c r="F63961" s="513">
        <v>91</v>
      </c>
      <c r="G63961" s="515">
        <v>5.4619161290988849</v>
      </c>
      <c r="H63961" s="515">
        <v>3.8665315486956326</v>
      </c>
    </row>
    <row r="63962" spans="1:8">
      <c r="A63962" s="513" t="str">
        <f t="shared" si="999"/>
        <v>ParaguayHombre2095-21000.0292</v>
      </c>
      <c r="B63962" s="513" t="s">
        <v>231</v>
      </c>
      <c r="C63962" s="513" t="s">
        <v>17</v>
      </c>
      <c r="D63962" s="513" t="s">
        <v>470</v>
      </c>
      <c r="E63962" s="514">
        <v>0.02</v>
      </c>
      <c r="F63962" s="513">
        <v>92</v>
      </c>
      <c r="G63962" s="515">
        <v>5.131012186358622</v>
      </c>
      <c r="H63962" s="515">
        <v>3.7295702625896245</v>
      </c>
    </row>
    <row r="63963" spans="1:8">
      <c r="A63963" s="513" t="str">
        <f t="shared" si="999"/>
        <v>ParaguayHombre2095-21000.0293</v>
      </c>
      <c r="B63963" s="513" t="s">
        <v>231</v>
      </c>
      <c r="C63963" s="513" t="s">
        <v>17</v>
      </c>
      <c r="D63963" s="513" t="s">
        <v>470</v>
      </c>
      <c r="E63963" s="514">
        <v>0.02</v>
      </c>
      <c r="F63963" s="513">
        <v>93</v>
      </c>
      <c r="G63963" s="515">
        <v>4.8133745238055718</v>
      </c>
      <c r="H63963" s="515">
        <v>3.5902902119131461</v>
      </c>
    </row>
    <row r="63964" spans="1:8">
      <c r="A63964" s="513" t="str">
        <f t="shared" si="999"/>
        <v>ParaguayHombre2095-21000.0294</v>
      </c>
      <c r="B63964" s="513" t="s">
        <v>231</v>
      </c>
      <c r="C63964" s="513" t="s">
        <v>17</v>
      </c>
      <c r="D63964" s="513" t="s">
        <v>470</v>
      </c>
      <c r="E63964" s="514">
        <v>0.02</v>
      </c>
      <c r="F63964" s="513">
        <v>94</v>
      </c>
      <c r="G63964" s="515">
        <v>4.5090823649377851</v>
      </c>
      <c r="H63964" s="515">
        <v>3.4491972380549534</v>
      </c>
    </row>
    <row r="63965" spans="1:8">
      <c r="A63965" s="513" t="str">
        <f t="shared" si="999"/>
        <v>ParaguayHombre2095-21000.0295</v>
      </c>
      <c r="B63965" s="513" t="s">
        <v>231</v>
      </c>
      <c r="C63965" s="513" t="s">
        <v>17</v>
      </c>
      <c r="D63965" s="513" t="s">
        <v>470</v>
      </c>
      <c r="E63965" s="514">
        <v>0.02</v>
      </c>
      <c r="F63965" s="513">
        <v>95</v>
      </c>
      <c r="G63965" s="515">
        <v>4.2181611178833966</v>
      </c>
      <c r="H63965" s="515">
        <v>3.3068012759675058</v>
      </c>
    </row>
    <row r="63966" spans="1:8">
      <c r="A63966" s="513" t="str">
        <f t="shared" si="999"/>
        <v>ParaguayHombre2095-21000.0296</v>
      </c>
      <c r="B63966" s="513" t="s">
        <v>231</v>
      </c>
      <c r="C63966" s="513" t="s">
        <v>17</v>
      </c>
      <c r="D63966" s="513" t="s">
        <v>470</v>
      </c>
      <c r="E63966" s="514">
        <v>0.02</v>
      </c>
      <c r="F63966" s="513">
        <v>96</v>
      </c>
      <c r="G63966" s="515">
        <v>3.9405831549126562</v>
      </c>
      <c r="H63966" s="515">
        <v>3.1636107305371644</v>
      </c>
    </row>
    <row r="63967" spans="1:8">
      <c r="A63967" s="513" t="str">
        <f t="shared" si="999"/>
        <v>ParaguayHombre2095-21000.0297</v>
      </c>
      <c r="B63967" s="513" t="s">
        <v>231</v>
      </c>
      <c r="C63967" s="513" t="s">
        <v>17</v>
      </c>
      <c r="D63967" s="513" t="s">
        <v>470</v>
      </c>
      <c r="E63967" s="514">
        <v>0.02</v>
      </c>
      <c r="F63967" s="513">
        <v>97</v>
      </c>
      <c r="G63967" s="515">
        <v>3.6762690317102895</v>
      </c>
      <c r="H63967" s="515">
        <v>3.0201268804614769</v>
      </c>
    </row>
    <row r="63968" spans="1:8">
      <c r="A63968" s="513" t="str">
        <f t="shared" si="999"/>
        <v>ParaguayHombre2095-21000.0298</v>
      </c>
      <c r="B63968" s="513" t="s">
        <v>231</v>
      </c>
      <c r="C63968" s="513" t="s">
        <v>17</v>
      </c>
      <c r="D63968" s="513" t="s">
        <v>470</v>
      </c>
      <c r="E63968" s="514">
        <v>0.02</v>
      </c>
      <c r="F63968" s="513">
        <v>98</v>
      </c>
      <c r="G63968" s="515">
        <v>3.425089244194619</v>
      </c>
      <c r="H63968" s="515">
        <v>2.876838121726657</v>
      </c>
    </row>
    <row r="63969" spans="1:8">
      <c r="A63969" s="513" t="str">
        <f t="shared" si="999"/>
        <v>ParaguayHombre2095-21000.0299</v>
      </c>
      <c r="B63969" s="513" t="s">
        <v>231</v>
      </c>
      <c r="C63969" s="513" t="s">
        <v>17</v>
      </c>
      <c r="D63969" s="513" t="s">
        <v>470</v>
      </c>
      <c r="E63969" s="514">
        <v>0.02</v>
      </c>
      <c r="F63969" s="513">
        <v>99</v>
      </c>
      <c r="G63969" s="515">
        <v>3.1868668274240495</v>
      </c>
      <c r="H63969" s="515">
        <v>2.7342140151157621</v>
      </c>
    </row>
    <row r="63970" spans="1:8">
      <c r="A63970" s="513" t="str">
        <f t="shared" si="999"/>
        <v>ParaguayHombre2095-21000.02100</v>
      </c>
      <c r="B63970" s="513" t="s">
        <v>231</v>
      </c>
      <c r="C63970" s="513" t="s">
        <v>17</v>
      </c>
      <c r="D63970" s="513" t="s">
        <v>470</v>
      </c>
      <c r="E63970" s="514">
        <v>0.02</v>
      </c>
      <c r="F63970" s="513">
        <v>100</v>
      </c>
      <c r="G63970" s="515">
        <v>2.961379950725465</v>
      </c>
      <c r="H63970" s="515">
        <v>2.592699460734059</v>
      </c>
    </row>
    <row r="63971" spans="1:8">
      <c r="A63971" s="513" t="str">
        <f t="shared" si="999"/>
        <v>ParaguayHombre2095-21000.02101</v>
      </c>
      <c r="B63971" s="513" t="s">
        <v>231</v>
      </c>
      <c r="C63971" s="513" t="s">
        <v>17</v>
      </c>
      <c r="D63971" s="513" t="s">
        <v>470</v>
      </c>
      <c r="E63971" s="514">
        <v>0.02</v>
      </c>
      <c r="F63971" s="513">
        <v>101</v>
      </c>
      <c r="G63971" s="515">
        <v>2.748365362939829</v>
      </c>
      <c r="H63971" s="515">
        <v>2.4527084181611984</v>
      </c>
    </row>
    <row r="63972" spans="1:8">
      <c r="A63972" s="513" t="str">
        <f t="shared" si="999"/>
        <v>ParaguayHombre2095-21000.02102</v>
      </c>
      <c r="B63972" s="513" t="s">
        <v>231</v>
      </c>
      <c r="C63972" s="513" t="s">
        <v>17</v>
      </c>
      <c r="D63972" s="513" t="s">
        <v>470</v>
      </c>
      <c r="E63972" s="514">
        <v>0.02</v>
      </c>
      <c r="F63972" s="513">
        <v>102</v>
      </c>
      <c r="G63972" s="515">
        <v>2.5475217226469304</v>
      </c>
      <c r="H63972" s="515">
        <v>2.3146176168659114</v>
      </c>
    </row>
    <row r="63973" spans="1:8">
      <c r="A63973" s="513" t="str">
        <f t="shared" si="999"/>
        <v>ParaguayHombre2095-21000.02103</v>
      </c>
      <c r="B63973" s="513" t="s">
        <v>231</v>
      </c>
      <c r="C63973" s="513" t="s">
        <v>17</v>
      </c>
      <c r="D63973" s="513" t="s">
        <v>470</v>
      </c>
      <c r="E63973" s="514">
        <v>0.02</v>
      </c>
      <c r="F63973" s="513">
        <v>103</v>
      </c>
      <c r="G63973" s="515">
        <v>2.3585138122719149</v>
      </c>
      <c r="H63973" s="515">
        <v>2.1787587939182886</v>
      </c>
    </row>
    <row r="63974" spans="1:8">
      <c r="A63974" s="513" t="str">
        <f t="shared" si="999"/>
        <v>ParaguayHombre2095-21000.02104</v>
      </c>
      <c r="B63974" s="513" t="s">
        <v>231</v>
      </c>
      <c r="C63974" s="513" t="s">
        <v>17</v>
      </c>
      <c r="D63974" s="513" t="s">
        <v>470</v>
      </c>
      <c r="E63974" s="514">
        <v>0.02</v>
      </c>
      <c r="F63974" s="513">
        <v>104</v>
      </c>
      <c r="G63974" s="515">
        <v>2.1809763636841772</v>
      </c>
      <c r="H63974" s="515">
        <v>2.0454098016770574</v>
      </c>
    </row>
    <row r="63975" spans="1:8">
      <c r="A63975" s="513" t="str">
        <f t="shared" si="999"/>
        <v>ParaguayHombre2095-21000.02105</v>
      </c>
      <c r="B63975" s="513" t="s">
        <v>231</v>
      </c>
      <c r="C63975" s="513" t="s">
        <v>17</v>
      </c>
      <c r="D63975" s="513" t="s">
        <v>470</v>
      </c>
      <c r="E63975" s="514">
        <v>0.02</v>
      </c>
      <c r="F63975" s="513">
        <v>105</v>
      </c>
      <c r="G63975" s="515">
        <v>2.0145185028407657</v>
      </c>
      <c r="H63975" s="515">
        <v>1.914782132430535</v>
      </c>
    </row>
    <row r="63976" spans="1:8">
      <c r="A63976" s="513" t="str">
        <f t="shared" si="999"/>
        <v>ParaguayHombre2095-21000.02106</v>
      </c>
      <c r="B63976" s="513" t="s">
        <v>231</v>
      </c>
      <c r="C63976" s="513" t="s">
        <v>17</v>
      </c>
      <c r="D63976" s="513" t="s">
        <v>470</v>
      </c>
      <c r="E63976" s="514">
        <v>0.02</v>
      </c>
      <c r="F63976" s="513">
        <v>106</v>
      </c>
      <c r="G63976" s="515">
        <v>1.8587279094013969</v>
      </c>
      <c r="H63976" s="515">
        <v>1.7870024292826754</v>
      </c>
    </row>
    <row r="63977" spans="1:8">
      <c r="A63977" s="513" t="str">
        <f t="shared" si="999"/>
        <v>ParaguayHombre2095-21000.02107</v>
      </c>
      <c r="B63977" s="513" t="s">
        <v>231</v>
      </c>
      <c r="C63977" s="513" t="s">
        <v>17</v>
      </c>
      <c r="D63977" s="513" t="s">
        <v>470</v>
      </c>
      <c r="E63977" s="514">
        <v>0.02</v>
      </c>
      <c r="F63977" s="513">
        <v>107</v>
      </c>
      <c r="G63977" s="515">
        <v>1.7131752054462219</v>
      </c>
      <c r="H63977" s="515">
        <v>1.6620823630442572</v>
      </c>
    </row>
    <row r="63978" spans="1:8">
      <c r="A63978" s="513" t="str">
        <f t="shared" si="999"/>
        <v>ParaguayHombre2095-21000.02108</v>
      </c>
      <c r="B63978" s="513" t="s">
        <v>231</v>
      </c>
      <c r="C63978" s="513" t="s">
        <v>17</v>
      </c>
      <c r="D63978" s="513" t="s">
        <v>470</v>
      </c>
      <c r="E63978" s="514">
        <v>0.02</v>
      </c>
      <c r="F63978" s="513">
        <v>108</v>
      </c>
      <c r="G63978" s="515">
        <v>1.5774182102090892</v>
      </c>
      <c r="H63978" s="515">
        <v>1.5398655201556781</v>
      </c>
    </row>
    <row r="63979" spans="1:8">
      <c r="A63979" s="513" t="str">
        <f t="shared" si="999"/>
        <v>ParaguayHombre2095-21000.02109</v>
      </c>
      <c r="B63979" s="513" t="s">
        <v>231</v>
      </c>
      <c r="C63979" s="513" t="s">
        <v>17</v>
      </c>
      <c r="D63979" s="513" t="s">
        <v>470</v>
      </c>
      <c r="E63979" s="514">
        <v>0.02</v>
      </c>
      <c r="F63979" s="513">
        <v>109</v>
      </c>
      <c r="G63979" s="515">
        <v>1.451006729859637</v>
      </c>
      <c r="H63979" s="515">
        <v>1.4199276975828106</v>
      </c>
    </row>
    <row r="63980" spans="1:8">
      <c r="A63980" s="513" t="str">
        <f t="shared" si="999"/>
        <v>ParaguayHombre2095-21000.02110</v>
      </c>
      <c r="B63980" s="513" t="s">
        <v>231</v>
      </c>
      <c r="C63980" s="513" t="s">
        <v>17</v>
      </c>
      <c r="D63980" s="513" t="s">
        <v>470</v>
      </c>
      <c r="E63980" s="514">
        <v>0.02</v>
      </c>
      <c r="F63980" s="513">
        <v>110</v>
      </c>
      <c r="G63980" s="515">
        <v>1.3334882690061185</v>
      </c>
      <c r="H63980" s="515">
        <v>1.3013795791503984</v>
      </c>
    </row>
    <row r="63981" spans="1:8">
      <c r="A63981" s="513" t="str">
        <f t="shared" si="999"/>
        <v>ParaguayHombre2095-21000.02111</v>
      </c>
      <c r="B63981" s="513" t="s">
        <v>231</v>
      </c>
      <c r="C63981" s="513" t="s">
        <v>17</v>
      </c>
      <c r="D63981" s="513" t="s">
        <v>470</v>
      </c>
      <c r="E63981" s="514">
        <v>0.02</v>
      </c>
      <c r="F63981" s="513">
        <v>111</v>
      </c>
      <c r="G63981" s="515">
        <v>1.224423311467717</v>
      </c>
      <c r="H63981" s="515">
        <v>1.1824510225036933</v>
      </c>
    </row>
    <row r="63982" spans="1:8">
      <c r="A63982" s="513" t="str">
        <f t="shared" si="999"/>
        <v>ParaguayHombre2095-21000.02112</v>
      </c>
      <c r="B63982" s="513" t="s">
        <v>231</v>
      </c>
      <c r="C63982" s="513" t="s">
        <v>17</v>
      </c>
      <c r="D63982" s="513" t="s">
        <v>470</v>
      </c>
      <c r="E63982" s="514">
        <v>0.02</v>
      </c>
      <c r="F63982" s="513">
        <v>112</v>
      </c>
      <c r="G63982" s="515">
        <v>1.1234729317543637</v>
      </c>
      <c r="H63982" s="515">
        <v>1.0595480917201683</v>
      </c>
    </row>
    <row r="63983" spans="1:8">
      <c r="A63983" s="513" t="str">
        <f t="shared" si="999"/>
        <v>ParaguayHombre2095-21000.02113</v>
      </c>
      <c r="B63983" s="513" t="s">
        <v>231</v>
      </c>
      <c r="C63983" s="513" t="s">
        <v>17</v>
      </c>
      <c r="D63983" s="513" t="s">
        <v>470</v>
      </c>
      <c r="E63983" s="514">
        <v>0.02</v>
      </c>
      <c r="F63983" s="513">
        <v>113</v>
      </c>
      <c r="G63983" s="515">
        <v>1.0314491052253574</v>
      </c>
      <c r="H63983" s="515">
        <v>0.92466549708577439</v>
      </c>
    </row>
    <row r="63984" spans="1:8">
      <c r="A63984" s="513" t="str">
        <f t="shared" si="999"/>
        <v>ParaguayHombre2095-21000.02114</v>
      </c>
      <c r="B63984" s="513" t="s">
        <v>231</v>
      </c>
      <c r="C63984" s="513" t="s">
        <v>17</v>
      </c>
      <c r="D63984" s="513" t="s">
        <v>470</v>
      </c>
      <c r="E63984" s="514">
        <v>0.02</v>
      </c>
      <c r="F63984" s="513">
        <v>114</v>
      </c>
      <c r="G63984" s="515">
        <v>1</v>
      </c>
      <c r="H63984" s="515">
        <v>0.73084136547652656</v>
      </c>
    </row>
    <row r="63985" spans="1:8">
      <c r="A63985" s="513" t="str">
        <f t="shared" si="999"/>
        <v>ParaguayHombre2095-21000.02115</v>
      </c>
      <c r="B63985" s="513" t="s">
        <v>231</v>
      </c>
      <c r="C63985" s="513" t="s">
        <v>17</v>
      </c>
      <c r="D63985" s="513" t="s">
        <v>470</v>
      </c>
      <c r="E63985" s="514">
        <v>0.02</v>
      </c>
      <c r="F63985" s="513">
        <v>115</v>
      </c>
      <c r="G63985" s="515">
        <v>1</v>
      </c>
      <c r="H63985" s="515">
        <v>0.46481239795684814</v>
      </c>
    </row>
    <row r="63986" spans="1:8">
      <c r="A63986" s="513" t="str">
        <f t="shared" si="999"/>
        <v>ParaguayHombre2095-21000.02116</v>
      </c>
      <c r="B63986" s="513" t="s">
        <v>231</v>
      </c>
      <c r="C63986" s="513" t="s">
        <v>17</v>
      </c>
      <c r="D63986" s="513" t="s">
        <v>470</v>
      </c>
      <c r="E63986" s="514">
        <v>0.02</v>
      </c>
      <c r="F63986" s="513">
        <v>116</v>
      </c>
      <c r="G63986" s="515">
        <v>1</v>
      </c>
      <c r="H63986" s="515">
        <v>0</v>
      </c>
    </row>
    <row r="63987" spans="1:8">
      <c r="A63987" s="513" t="str">
        <f t="shared" si="999"/>
        <v>ParaguayHombre2095-21000.0350</v>
      </c>
      <c r="B63987" s="513" t="s">
        <v>231</v>
      </c>
      <c r="C63987" s="513" t="s">
        <v>17</v>
      </c>
      <c r="D63987" s="513" t="s">
        <v>470</v>
      </c>
      <c r="E63987" s="514">
        <v>0.03</v>
      </c>
      <c r="F63987" s="513">
        <v>50</v>
      </c>
      <c r="G63987" s="515">
        <v>21.448833496784001</v>
      </c>
      <c r="H63987" s="515">
        <v>3.5506499386003729</v>
      </c>
    </row>
    <row r="63988" spans="1:8">
      <c r="A63988" s="513" t="str">
        <f t="shared" si="999"/>
        <v>ParaguayHombre2095-21000.0351</v>
      </c>
      <c r="B63988" s="513" t="s">
        <v>231</v>
      </c>
      <c r="C63988" s="513" t="s">
        <v>17</v>
      </c>
      <c r="D63988" s="513" t="s">
        <v>470</v>
      </c>
      <c r="E63988" s="514">
        <v>0.03</v>
      </c>
      <c r="F63988" s="513">
        <v>51</v>
      </c>
      <c r="G63988" s="515">
        <v>21.1074854065083</v>
      </c>
      <c r="H63988" s="515">
        <v>3.6205464500881437</v>
      </c>
    </row>
    <row r="63989" spans="1:8">
      <c r="A63989" s="513" t="str">
        <f t="shared" si="999"/>
        <v>ParaguayHombre2095-21000.0352</v>
      </c>
      <c r="B63989" s="513" t="s">
        <v>231</v>
      </c>
      <c r="C63989" s="513" t="s">
        <v>17</v>
      </c>
      <c r="D63989" s="513" t="s">
        <v>470</v>
      </c>
      <c r="E63989" s="514">
        <v>0.03</v>
      </c>
      <c r="F63989" s="513">
        <v>52</v>
      </c>
      <c r="G63989" s="515">
        <v>20.758878870685844</v>
      </c>
      <c r="H63989" s="515">
        <v>3.6904250396814238</v>
      </c>
    </row>
    <row r="63990" spans="1:8">
      <c r="A63990" s="513" t="str">
        <f t="shared" si="999"/>
        <v>ParaguayHombre2095-21000.0353</v>
      </c>
      <c r="B63990" s="513" t="s">
        <v>231</v>
      </c>
      <c r="C63990" s="513" t="s">
        <v>17</v>
      </c>
      <c r="D63990" s="513" t="s">
        <v>470</v>
      </c>
      <c r="E63990" s="514">
        <v>0.03</v>
      </c>
      <c r="F63990" s="513">
        <v>53</v>
      </c>
      <c r="G63990" s="515">
        <v>20.402651865329652</v>
      </c>
      <c r="H63990" s="515">
        <v>3.760562547173524</v>
      </c>
    </row>
    <row r="63991" spans="1:8">
      <c r="A63991" s="513" t="str">
        <f t="shared" si="999"/>
        <v>ParaguayHombre2095-21000.0354</v>
      </c>
      <c r="B63991" s="513" t="s">
        <v>231</v>
      </c>
      <c r="C63991" s="513" t="s">
        <v>17</v>
      </c>
      <c r="D63991" s="513" t="s">
        <v>470</v>
      </c>
      <c r="E63991" s="514">
        <v>0.03</v>
      </c>
      <c r="F63991" s="513">
        <v>54</v>
      </c>
      <c r="G63991" s="515">
        <v>20.040564434332452</v>
      </c>
      <c r="H63991" s="515">
        <v>3.8291817712126397</v>
      </c>
    </row>
    <row r="63992" spans="1:8">
      <c r="A63992" s="513" t="str">
        <f t="shared" si="999"/>
        <v>ParaguayHombre2095-21000.0355</v>
      </c>
      <c r="B63992" s="513" t="s">
        <v>231</v>
      </c>
      <c r="C63992" s="513" t="s">
        <v>17</v>
      </c>
      <c r="D63992" s="513" t="s">
        <v>470</v>
      </c>
      <c r="E63992" s="514">
        <v>0.03</v>
      </c>
      <c r="F63992" s="513">
        <v>55</v>
      </c>
      <c r="G63992" s="515">
        <v>19.67221441217421</v>
      </c>
      <c r="H63992" s="515">
        <v>3.8964911100905297</v>
      </c>
    </row>
    <row r="63993" spans="1:8">
      <c r="A63993" s="513" t="str">
        <f t="shared" si="999"/>
        <v>ParaguayHombre2095-21000.0356</v>
      </c>
      <c r="B63993" s="513" t="s">
        <v>231</v>
      </c>
      <c r="C63993" s="513" t="s">
        <v>17</v>
      </c>
      <c r="D63993" s="513" t="s">
        <v>470</v>
      </c>
      <c r="E63993" s="514">
        <v>0.03</v>
      </c>
      <c r="F63993" s="513">
        <v>56</v>
      </c>
      <c r="G63993" s="515">
        <v>19.297180781287373</v>
      </c>
      <c r="H63993" s="515">
        <v>3.9627115643479054</v>
      </c>
    </row>
    <row r="63994" spans="1:8">
      <c r="A63994" s="513" t="str">
        <f t="shared" si="999"/>
        <v>ParaguayHombre2095-21000.0357</v>
      </c>
      <c r="B63994" s="513" t="s">
        <v>231</v>
      </c>
      <c r="C63994" s="513" t="s">
        <v>17</v>
      </c>
      <c r="D63994" s="513" t="s">
        <v>470</v>
      </c>
      <c r="E63994" s="514">
        <v>0.03</v>
      </c>
      <c r="F63994" s="513">
        <v>57</v>
      </c>
      <c r="G63994" s="515">
        <v>18.915022552073292</v>
      </c>
      <c r="H63994" s="515">
        <v>4.0283089129466179</v>
      </c>
    </row>
    <row r="63995" spans="1:8">
      <c r="A63995" s="513" t="str">
        <f t="shared" si="999"/>
        <v>ParaguayHombre2095-21000.0358</v>
      </c>
      <c r="B63995" s="513" t="s">
        <v>231</v>
      </c>
      <c r="C63995" s="513" t="s">
        <v>17</v>
      </c>
      <c r="D63995" s="513" t="s">
        <v>470</v>
      </c>
      <c r="E63995" s="514">
        <v>0.03</v>
      </c>
      <c r="F63995" s="513">
        <v>58</v>
      </c>
      <c r="G63995" s="515">
        <v>18.525277571764406</v>
      </c>
      <c r="H63995" s="515">
        <v>4.0935442084264224</v>
      </c>
    </row>
    <row r="63996" spans="1:8">
      <c r="A63996" s="513" t="str">
        <f t="shared" si="999"/>
        <v>ParaguayHombre2095-21000.0359</v>
      </c>
      <c r="B63996" s="513" t="s">
        <v>231</v>
      </c>
      <c r="C63996" s="513" t="s">
        <v>17</v>
      </c>
      <c r="D63996" s="513" t="s">
        <v>470</v>
      </c>
      <c r="E63996" s="514">
        <v>0.03</v>
      </c>
      <c r="F63996" s="513">
        <v>59</v>
      </c>
      <c r="G63996" s="515">
        <v>18.131671064114755</v>
      </c>
      <c r="H63996" s="515">
        <v>4.1548916493182748</v>
      </c>
    </row>
    <row r="63997" spans="1:8">
      <c r="A63997" s="513" t="str">
        <f t="shared" si="999"/>
        <v>ParaguayHombre2095-21000.0360</v>
      </c>
      <c r="B63997" s="513" t="s">
        <v>231</v>
      </c>
      <c r="C63997" s="513" t="s">
        <v>17</v>
      </c>
      <c r="D63997" s="513" t="s">
        <v>470</v>
      </c>
      <c r="E63997" s="514">
        <v>0.03</v>
      </c>
      <c r="F63997" s="513">
        <v>60</v>
      </c>
      <c r="G63997" s="515">
        <v>17.733658161827712</v>
      </c>
      <c r="H63997" s="515">
        <v>4.2126929683647161</v>
      </c>
    </row>
    <row r="63998" spans="1:8">
      <c r="A63998" s="513" t="str">
        <f t="shared" si="999"/>
        <v>ParaguayHombre2095-21000.0361</v>
      </c>
      <c r="B63998" s="513" t="s">
        <v>231</v>
      </c>
      <c r="C63998" s="513" t="s">
        <v>17</v>
      </c>
      <c r="D63998" s="513" t="s">
        <v>470</v>
      </c>
      <c r="E63998" s="514">
        <v>0.03</v>
      </c>
      <c r="F63998" s="513">
        <v>61</v>
      </c>
      <c r="G63998" s="515">
        <v>17.330667683642329</v>
      </c>
      <c r="H63998" s="515">
        <v>4.2673088565436403</v>
      </c>
    </row>
    <row r="63999" spans="1:8">
      <c r="A63999" s="513" t="str">
        <f t="shared" si="999"/>
        <v>ParaguayHombre2095-21000.0362</v>
      </c>
      <c r="B63999" s="513" t="s">
        <v>231</v>
      </c>
      <c r="C63999" s="513" t="s">
        <v>17</v>
      </c>
      <c r="D63999" s="513" t="s">
        <v>470</v>
      </c>
      <c r="E63999" s="514">
        <v>0.03</v>
      </c>
      <c r="F63999" s="513">
        <v>62</v>
      </c>
      <c r="G63999" s="515">
        <v>16.922099992554944</v>
      </c>
      <c r="H63999" s="515">
        <v>4.3195810447750684</v>
      </c>
    </row>
    <row r="64000" spans="1:8">
      <c r="A64000" s="513" t="str">
        <f t="shared" si="999"/>
        <v>ParaguayHombre2095-21000.0363</v>
      </c>
      <c r="B64000" s="513" t="s">
        <v>231</v>
      </c>
      <c r="C64000" s="513" t="s">
        <v>17</v>
      </c>
      <c r="D64000" s="513" t="s">
        <v>470</v>
      </c>
      <c r="E64000" s="514">
        <v>0.03</v>
      </c>
      <c r="F64000" s="513">
        <v>63</v>
      </c>
      <c r="G64000" s="515">
        <v>16.507324716723868</v>
      </c>
      <c r="H64000" s="515">
        <v>4.3699318841512582</v>
      </c>
    </row>
    <row r="64001" spans="1:8">
      <c r="A64001" s="513" t="str">
        <f t="shared" si="999"/>
        <v>ParaguayHombre2095-21000.0364</v>
      </c>
      <c r="B64001" s="513" t="s">
        <v>231</v>
      </c>
      <c r="C64001" s="513" t="s">
        <v>17</v>
      </c>
      <c r="D64001" s="513" t="s">
        <v>470</v>
      </c>
      <c r="E64001" s="514">
        <v>0.03</v>
      </c>
      <c r="F64001" s="513">
        <v>64</v>
      </c>
      <c r="G64001" s="515">
        <v>16.090273770685922</v>
      </c>
      <c r="H64001" s="515">
        <v>4.4147329269494104</v>
      </c>
    </row>
    <row r="64002" spans="1:8">
      <c r="A64002" s="513" t="str">
        <f t="shared" si="999"/>
        <v>ParaguayHombre2095-21000.0365</v>
      </c>
      <c r="B64002" s="513" t="s">
        <v>231</v>
      </c>
      <c r="C64002" s="513" t="s">
        <v>17</v>
      </c>
      <c r="D64002" s="513" t="s">
        <v>470</v>
      </c>
      <c r="E64002" s="514">
        <v>0.03</v>
      </c>
      <c r="F64002" s="513">
        <v>65</v>
      </c>
      <c r="G64002" s="515">
        <v>15.670186278741259</v>
      </c>
      <c r="H64002" s="515">
        <v>4.4545305892262697</v>
      </c>
    </row>
    <row r="64003" spans="1:8">
      <c r="A64003" s="513" t="str">
        <f t="shared" ref="A64003:A64066" si="1000">B64003&amp;C64003&amp;D64003&amp;E64003&amp;F64003</f>
        <v>ParaguayHombre2095-21000.0366</v>
      </c>
      <c r="B64003" s="513" t="s">
        <v>231</v>
      </c>
      <c r="C64003" s="513" t="s">
        <v>17</v>
      </c>
      <c r="D64003" s="513" t="s">
        <v>470</v>
      </c>
      <c r="E64003" s="514">
        <v>0.03</v>
      </c>
      <c r="F64003" s="513">
        <v>66</v>
      </c>
      <c r="G64003" s="515">
        <v>15.246264133774133</v>
      </c>
      <c r="H64003" s="515">
        <v>4.4899004722342086</v>
      </c>
    </row>
    <row r="64004" spans="1:8">
      <c r="A64004" s="513" t="str">
        <f t="shared" si="1000"/>
        <v>ParaguayHombre2095-21000.0367</v>
      </c>
      <c r="B64004" s="513" t="s">
        <v>231</v>
      </c>
      <c r="C64004" s="513" t="s">
        <v>17</v>
      </c>
      <c r="D64004" s="513" t="s">
        <v>470</v>
      </c>
      <c r="E64004" s="514">
        <v>0.03</v>
      </c>
      <c r="F64004" s="513">
        <v>67</v>
      </c>
      <c r="G64004" s="515">
        <v>14.817667914588444</v>
      </c>
      <c r="H64004" s="515">
        <v>4.52282213575673</v>
      </c>
    </row>
    <row r="64005" spans="1:8">
      <c r="A64005" s="513" t="str">
        <f t="shared" si="1000"/>
        <v>ParaguayHombre2095-21000.0368</v>
      </c>
      <c r="B64005" s="513" t="s">
        <v>231</v>
      </c>
      <c r="C64005" s="513" t="s">
        <v>17</v>
      </c>
      <c r="D64005" s="513" t="s">
        <v>470</v>
      </c>
      <c r="E64005" s="514">
        <v>0.03</v>
      </c>
      <c r="F64005" s="513">
        <v>68</v>
      </c>
      <c r="G64005" s="515">
        <v>14.383512503719546</v>
      </c>
      <c r="H64005" s="515">
        <v>4.5539723027202452</v>
      </c>
    </row>
    <row r="64006" spans="1:8">
      <c r="A64006" s="513" t="str">
        <f t="shared" si="1000"/>
        <v>ParaguayHombre2095-21000.0369</v>
      </c>
      <c r="B64006" s="513" t="s">
        <v>231</v>
      </c>
      <c r="C64006" s="513" t="s">
        <v>17</v>
      </c>
      <c r="D64006" s="513" t="s">
        <v>470</v>
      </c>
      <c r="E64006" s="514">
        <v>0.03</v>
      </c>
      <c r="F64006" s="513">
        <v>69</v>
      </c>
      <c r="G64006" s="515">
        <v>13.951368415101122</v>
      </c>
      <c r="H64006" s="515">
        <v>4.5766869392608642</v>
      </c>
    </row>
    <row r="64007" spans="1:8">
      <c r="A64007" s="513" t="str">
        <f t="shared" si="1000"/>
        <v>ParaguayHombre2095-21000.0370</v>
      </c>
      <c r="B64007" s="513" t="s">
        <v>231</v>
      </c>
      <c r="C64007" s="513" t="s">
        <v>17</v>
      </c>
      <c r="D64007" s="513" t="s">
        <v>470</v>
      </c>
      <c r="E64007" s="514">
        <v>0.03</v>
      </c>
      <c r="F64007" s="513">
        <v>70</v>
      </c>
      <c r="G64007" s="515">
        <v>13.520094470112705</v>
      </c>
      <c r="H64007" s="515">
        <v>4.5918753524942204</v>
      </c>
    </row>
    <row r="64008" spans="1:8">
      <c r="A64008" s="513" t="str">
        <f t="shared" si="1000"/>
        <v>ParaguayHombre2095-21000.0371</v>
      </c>
      <c r="B64008" s="513" t="s">
        <v>231</v>
      </c>
      <c r="C64008" s="513" t="s">
        <v>17</v>
      </c>
      <c r="D64008" s="513" t="s">
        <v>470</v>
      </c>
      <c r="E64008" s="514">
        <v>0.03</v>
      </c>
      <c r="F64008" s="513">
        <v>71</v>
      </c>
      <c r="G64008" s="515">
        <v>13.088501399894334</v>
      </c>
      <c r="H64008" s="515">
        <v>4.60047925872784</v>
      </c>
    </row>
    <row r="64009" spans="1:8">
      <c r="A64009" s="513" t="str">
        <f t="shared" si="1000"/>
        <v>ParaguayHombre2095-21000.0372</v>
      </c>
      <c r="B64009" s="513" t="s">
        <v>231</v>
      </c>
      <c r="C64009" s="513" t="s">
        <v>17</v>
      </c>
      <c r="D64009" s="513" t="s">
        <v>470</v>
      </c>
      <c r="E64009" s="514">
        <v>0.03</v>
      </c>
      <c r="F64009" s="513">
        <v>72</v>
      </c>
      <c r="G64009" s="515">
        <v>12.6553428038216</v>
      </c>
      <c r="H64009" s="515">
        <v>4.6049783365567185</v>
      </c>
    </row>
    <row r="64010" spans="1:8">
      <c r="A64010" s="513" t="str">
        <f t="shared" si="1000"/>
        <v>ParaguayHombre2095-21000.0373</v>
      </c>
      <c r="B64010" s="513" t="s">
        <v>231</v>
      </c>
      <c r="C64010" s="513" t="s">
        <v>17</v>
      </c>
      <c r="D64010" s="513" t="s">
        <v>470</v>
      </c>
      <c r="E64010" s="514">
        <v>0.03</v>
      </c>
      <c r="F64010" s="513">
        <v>73</v>
      </c>
      <c r="G64010" s="515">
        <v>12.219305262383958</v>
      </c>
      <c r="H64010" s="515">
        <v>4.6064192626279601</v>
      </c>
    </row>
    <row r="64011" spans="1:8">
      <c r="A64011" s="513" t="str">
        <f t="shared" si="1000"/>
        <v>ParaguayHombre2095-21000.0374</v>
      </c>
      <c r="B64011" s="513" t="s">
        <v>231</v>
      </c>
      <c r="C64011" s="513" t="s">
        <v>17</v>
      </c>
      <c r="D64011" s="513" t="s">
        <v>470</v>
      </c>
      <c r="E64011" s="514">
        <v>0.03</v>
      </c>
      <c r="F64011" s="513">
        <v>74</v>
      </c>
      <c r="G64011" s="515">
        <v>11.786518289888189</v>
      </c>
      <c r="H64011" s="515">
        <v>4.5995503753642932</v>
      </c>
    </row>
    <row r="64012" spans="1:8">
      <c r="A64012" s="513" t="str">
        <f t="shared" si="1000"/>
        <v>ParaguayHombre2095-21000.0375</v>
      </c>
      <c r="B64012" s="513" t="s">
        <v>231</v>
      </c>
      <c r="C64012" s="513" t="s">
        <v>17</v>
      </c>
      <c r="D64012" s="513" t="s">
        <v>470</v>
      </c>
      <c r="E64012" s="514">
        <v>0.03</v>
      </c>
      <c r="F64012" s="513">
        <v>75</v>
      </c>
      <c r="G64012" s="515">
        <v>11.35535776148812</v>
      </c>
      <c r="H64012" s="515">
        <v>4.5856829488753812</v>
      </c>
    </row>
    <row r="64013" spans="1:8">
      <c r="A64013" s="513" t="str">
        <f t="shared" si="1000"/>
        <v>ParaguayHombre2095-21000.0376</v>
      </c>
      <c r="B64013" s="513" t="s">
        <v>231</v>
      </c>
      <c r="C64013" s="513" t="s">
        <v>17</v>
      </c>
      <c r="D64013" s="513" t="s">
        <v>470</v>
      </c>
      <c r="E64013" s="514">
        <v>0.03</v>
      </c>
      <c r="F64013" s="513">
        <v>76</v>
      </c>
      <c r="G64013" s="515">
        <v>10.924120490842171</v>
      </c>
      <c r="H64013" s="515">
        <v>4.5661991541563633</v>
      </c>
    </row>
    <row r="64014" spans="1:8">
      <c r="A64014" s="513" t="str">
        <f t="shared" si="1000"/>
        <v>ParaguayHombre2095-21000.0377</v>
      </c>
      <c r="B64014" s="513" t="s">
        <v>231</v>
      </c>
      <c r="C64014" s="513" t="s">
        <v>17</v>
      </c>
      <c r="D64014" s="513" t="s">
        <v>470</v>
      </c>
      <c r="E64014" s="514">
        <v>0.03</v>
      </c>
      <c r="F64014" s="513">
        <v>77</v>
      </c>
      <c r="G64014" s="515">
        <v>10.491005522725727</v>
      </c>
      <c r="H64014" s="515">
        <v>4.5462583483407846</v>
      </c>
    </row>
    <row r="64015" spans="1:8">
      <c r="A64015" s="513" t="str">
        <f t="shared" si="1000"/>
        <v>ParaguayHombre2095-21000.0378</v>
      </c>
      <c r="B64015" s="513" t="s">
        <v>231</v>
      </c>
      <c r="C64015" s="513" t="s">
        <v>17</v>
      </c>
      <c r="D64015" s="513" t="s">
        <v>470</v>
      </c>
      <c r="E64015" s="514">
        <v>0.03</v>
      </c>
      <c r="F64015" s="513">
        <v>78</v>
      </c>
      <c r="G64015" s="515">
        <v>10.05409331461183</v>
      </c>
      <c r="H64015" s="515">
        <v>4.5274149884088359</v>
      </c>
    </row>
    <row r="64016" spans="1:8">
      <c r="A64016" s="513" t="str">
        <f t="shared" si="1000"/>
        <v>ParaguayHombre2095-21000.0379</v>
      </c>
      <c r="B64016" s="513" t="s">
        <v>231</v>
      </c>
      <c r="C64016" s="513" t="s">
        <v>17</v>
      </c>
      <c r="D64016" s="513" t="s">
        <v>470</v>
      </c>
      <c r="E64016" s="514">
        <v>0.03</v>
      </c>
      <c r="F64016" s="513">
        <v>79</v>
      </c>
      <c r="G64016" s="515">
        <v>9.63745700810777</v>
      </c>
      <c r="H64016" s="515">
        <v>4.4898830762896482</v>
      </c>
    </row>
    <row r="64017" spans="1:8">
      <c r="A64017" s="513" t="str">
        <f t="shared" si="1000"/>
        <v>ParaguayHombre2095-21000.0380</v>
      </c>
      <c r="B64017" s="513" t="s">
        <v>231</v>
      </c>
      <c r="C64017" s="513" t="s">
        <v>17</v>
      </c>
      <c r="D64017" s="513" t="s">
        <v>470</v>
      </c>
      <c r="E64017" s="514">
        <v>0.03</v>
      </c>
      <c r="F64017" s="513">
        <v>80</v>
      </c>
      <c r="G64017" s="515">
        <v>9.2384744874298921</v>
      </c>
      <c r="H64017" s="515">
        <v>4.4356897004248905</v>
      </c>
    </row>
    <row r="64018" spans="1:8">
      <c r="A64018" s="513" t="str">
        <f t="shared" si="1000"/>
        <v>ParaguayHombre2095-21000.0381</v>
      </c>
      <c r="B64018" s="513" t="s">
        <v>231</v>
      </c>
      <c r="C64018" s="513" t="s">
        <v>17</v>
      </c>
      <c r="D64018" s="513" t="s">
        <v>470</v>
      </c>
      <c r="E64018" s="514">
        <v>0.03</v>
      </c>
      <c r="F64018" s="513">
        <v>81</v>
      </c>
      <c r="G64018" s="515">
        <v>8.8545851180782016</v>
      </c>
      <c r="H64018" s="515">
        <v>4.3667673171405665</v>
      </c>
    </row>
    <row r="64019" spans="1:8">
      <c r="A64019" s="513" t="str">
        <f t="shared" si="1000"/>
        <v>ParaguayHombre2095-21000.0382</v>
      </c>
      <c r="B64019" s="513" t="s">
        <v>231</v>
      </c>
      <c r="C64019" s="513" t="s">
        <v>17</v>
      </c>
      <c r="D64019" s="513" t="s">
        <v>470</v>
      </c>
      <c r="E64019" s="514">
        <v>0.03</v>
      </c>
      <c r="F64019" s="513">
        <v>82</v>
      </c>
      <c r="G64019" s="515">
        <v>8.4832446100816838</v>
      </c>
      <c r="H64019" s="515">
        <v>4.2944894282105244</v>
      </c>
    </row>
    <row r="64020" spans="1:8">
      <c r="A64020" s="513" t="str">
        <f t="shared" si="1000"/>
        <v>ParaguayHombre2095-21000.0383</v>
      </c>
      <c r="B64020" s="513" t="s">
        <v>231</v>
      </c>
      <c r="C64020" s="513" t="s">
        <v>17</v>
      </c>
      <c r="D64020" s="513" t="s">
        <v>470</v>
      </c>
      <c r="E64020" s="514">
        <v>0.03</v>
      </c>
      <c r="F64020" s="513">
        <v>83</v>
      </c>
      <c r="G64020" s="515">
        <v>8.1218764305604783</v>
      </c>
      <c r="H64020" s="515">
        <v>4.2202138420829067</v>
      </c>
    </row>
    <row r="64021" spans="1:8">
      <c r="A64021" s="513" t="str">
        <f t="shared" si="1000"/>
        <v>ParaguayHombre2095-21000.0384</v>
      </c>
      <c r="B64021" s="513" t="s">
        <v>231</v>
      </c>
      <c r="C64021" s="513" t="s">
        <v>17</v>
      </c>
      <c r="D64021" s="513" t="s">
        <v>470</v>
      </c>
      <c r="E64021" s="514">
        <v>0.03</v>
      </c>
      <c r="F64021" s="513">
        <v>84</v>
      </c>
      <c r="G64021" s="515">
        <v>7.7358991090889582</v>
      </c>
      <c r="H64021" s="515">
        <v>4.1708967383551405</v>
      </c>
    </row>
    <row r="64022" spans="1:8">
      <c r="A64022" s="513" t="str">
        <f t="shared" si="1000"/>
        <v>ParaguayHombre2095-21000.0385</v>
      </c>
      <c r="B64022" s="513" t="s">
        <v>231</v>
      </c>
      <c r="C64022" s="513" t="s">
        <v>17</v>
      </c>
      <c r="D64022" s="513" t="s">
        <v>470</v>
      </c>
      <c r="E64022" s="514">
        <v>0.03</v>
      </c>
      <c r="F64022" s="513">
        <v>85</v>
      </c>
      <c r="G64022" s="515">
        <v>7.3578246840343278</v>
      </c>
      <c r="H64022" s="515">
        <v>4.120409364582696</v>
      </c>
    </row>
    <row r="64023" spans="1:8">
      <c r="A64023" s="513" t="str">
        <f t="shared" si="1000"/>
        <v>ParaguayHombre2095-21000.0386</v>
      </c>
      <c r="B64023" s="513" t="s">
        <v>231</v>
      </c>
      <c r="C64023" s="513" t="s">
        <v>17</v>
      </c>
      <c r="D64023" s="513" t="s">
        <v>470</v>
      </c>
      <c r="E64023" s="514">
        <v>0.03</v>
      </c>
      <c r="F64023" s="513">
        <v>86</v>
      </c>
      <c r="G64023" s="515">
        <v>6.9882078737335362</v>
      </c>
      <c r="H64023" s="515">
        <v>4.0674333213679956</v>
      </c>
    </row>
    <row r="64024" spans="1:8">
      <c r="A64024" s="513" t="str">
        <f t="shared" si="1000"/>
        <v>ParaguayHombre2095-21000.0387</v>
      </c>
      <c r="B64024" s="513" t="s">
        <v>231</v>
      </c>
      <c r="C64024" s="513" t="s">
        <v>17</v>
      </c>
      <c r="D64024" s="513" t="s">
        <v>470</v>
      </c>
      <c r="E64024" s="514">
        <v>0.03</v>
      </c>
      <c r="F64024" s="513">
        <v>87</v>
      </c>
      <c r="G64024" s="515">
        <v>6.6275711004991384</v>
      </c>
      <c r="H64024" s="515">
        <v>3.9786997224923333</v>
      </c>
    </row>
    <row r="64025" spans="1:8">
      <c r="A64025" s="513" t="str">
        <f t="shared" si="1000"/>
        <v>ParaguayHombre2095-21000.0388</v>
      </c>
      <c r="B64025" s="513" t="s">
        <v>231</v>
      </c>
      <c r="C64025" s="513" t="s">
        <v>17</v>
      </c>
      <c r="D64025" s="513" t="s">
        <v>470</v>
      </c>
      <c r="E64025" s="514">
        <v>0.03</v>
      </c>
      <c r="F64025" s="513">
        <v>88</v>
      </c>
      <c r="G64025" s="515">
        <v>6.2764004674886689</v>
      </c>
      <c r="H64025" s="515">
        <v>3.8844283680498997</v>
      </c>
    </row>
    <row r="64026" spans="1:8">
      <c r="A64026" s="513" t="str">
        <f t="shared" si="1000"/>
        <v>ParaguayHombre2095-21000.0389</v>
      </c>
      <c r="B64026" s="513" t="s">
        <v>231</v>
      </c>
      <c r="C64026" s="513" t="s">
        <v>17</v>
      </c>
      <c r="D64026" s="513" t="s">
        <v>470</v>
      </c>
      <c r="E64026" s="514">
        <v>0.03</v>
      </c>
      <c r="F64026" s="513">
        <v>89</v>
      </c>
      <c r="G64026" s="515">
        <v>5.9351418841118333</v>
      </c>
      <c r="H64026" s="515">
        <v>3.7849625223441126</v>
      </c>
    </row>
    <row r="64027" spans="1:8">
      <c r="A64027" s="513" t="str">
        <f t="shared" si="1000"/>
        <v>ParaguayHombre2095-21000.0390</v>
      </c>
      <c r="B64027" s="513" t="s">
        <v>231</v>
      </c>
      <c r="C64027" s="513" t="s">
        <v>17</v>
      </c>
      <c r="D64027" s="513" t="s">
        <v>470</v>
      </c>
      <c r="E64027" s="514">
        <v>0.03</v>
      </c>
      <c r="F64027" s="513">
        <v>90</v>
      </c>
      <c r="G64027" s="515">
        <v>5.6041976356319267</v>
      </c>
      <c r="H64027" s="515">
        <v>3.6806807244785431</v>
      </c>
    </row>
    <row r="64028" spans="1:8">
      <c r="A64028" s="513" t="str">
        <f t="shared" si="1000"/>
        <v>ParaguayHombre2095-21000.0391</v>
      </c>
      <c r="B64028" s="513" t="s">
        <v>231</v>
      </c>
      <c r="C64028" s="513" t="s">
        <v>17</v>
      </c>
      <c r="D64028" s="513" t="s">
        <v>470</v>
      </c>
      <c r="E64028" s="514">
        <v>0.03</v>
      </c>
      <c r="F64028" s="513">
        <v>91</v>
      </c>
      <c r="G64028" s="515">
        <v>5.283923340255023</v>
      </c>
      <c r="H64028" s="515">
        <v>3.5719933903754364</v>
      </c>
    </row>
    <row r="64029" spans="1:8">
      <c r="A64029" s="513" t="str">
        <f t="shared" si="1000"/>
        <v>ParaguayHombre2095-21000.0392</v>
      </c>
      <c r="B64029" s="513" t="s">
        <v>231</v>
      </c>
      <c r="C64029" s="513" t="s">
        <v>17</v>
      </c>
      <c r="D64029" s="513" t="s">
        <v>470</v>
      </c>
      <c r="E64029" s="514">
        <v>0.03</v>
      </c>
      <c r="F64029" s="513">
        <v>92</v>
      </c>
      <c r="G64029" s="515">
        <v>4.9746254473612126</v>
      </c>
      <c r="H64029" s="515">
        <v>3.4593389084035255</v>
      </c>
    </row>
    <row r="64030" spans="1:8">
      <c r="A64030" s="513" t="str">
        <f t="shared" si="1000"/>
        <v>ParaguayHombre2095-21000.0393</v>
      </c>
      <c r="B64030" s="513" t="s">
        <v>231</v>
      </c>
      <c r="C64030" s="513" t="s">
        <v>17</v>
      </c>
      <c r="D64030" s="513" t="s">
        <v>470</v>
      </c>
      <c r="E64030" s="514">
        <v>0.03</v>
      </c>
      <c r="F64030" s="513">
        <v>93</v>
      </c>
      <c r="G64030" s="515">
        <v>4.6765592450351683</v>
      </c>
      <c r="H64030" s="515">
        <v>3.3431791283743095</v>
      </c>
    </row>
    <row r="64031" spans="1:8">
      <c r="A64031" s="513" t="str">
        <f t="shared" si="1000"/>
        <v>ParaguayHombre2095-21000.0394</v>
      </c>
      <c r="B64031" s="513" t="s">
        <v>231</v>
      </c>
      <c r="C64031" s="513" t="s">
        <v>17</v>
      </c>
      <c r="D64031" s="513" t="s">
        <v>470</v>
      </c>
      <c r="E64031" s="514">
        <v>0.03</v>
      </c>
      <c r="F64031" s="513">
        <v>94</v>
      </c>
      <c r="G64031" s="515">
        <v>4.3899273111521904</v>
      </c>
      <c r="H64031" s="515">
        <v>3.2239945200158515</v>
      </c>
    </row>
    <row r="64032" spans="1:8">
      <c r="A64032" s="513" t="str">
        <f t="shared" si="1000"/>
        <v>ParaguayHombre2095-21000.0395</v>
      </c>
      <c r="B64032" s="513" t="s">
        <v>231</v>
      </c>
      <c r="C64032" s="513" t="s">
        <v>17</v>
      </c>
      <c r="D64032" s="513" t="s">
        <v>470</v>
      </c>
      <c r="E64032" s="514">
        <v>0.03</v>
      </c>
      <c r="F64032" s="513">
        <v>95</v>
      </c>
      <c r="G64032" s="515">
        <v>4.114878732971885</v>
      </c>
      <c r="H64032" s="515">
        <v>3.1022788611314462</v>
      </c>
    </row>
    <row r="64033" spans="1:8">
      <c r="A64033" s="513" t="str">
        <f t="shared" si="1000"/>
        <v>ParaguayHombre2095-21000.0396</v>
      </c>
      <c r="B64033" s="513" t="s">
        <v>231</v>
      </c>
      <c r="C64033" s="513" t="s">
        <v>17</v>
      </c>
      <c r="D64033" s="513" t="s">
        <v>470</v>
      </c>
      <c r="E64033" s="514">
        <v>0.03</v>
      </c>
      <c r="F64033" s="513">
        <v>96</v>
      </c>
      <c r="G64033" s="515">
        <v>3.8515089346629376</v>
      </c>
      <c r="H64033" s="515">
        <v>2.9785335238327466</v>
      </c>
    </row>
    <row r="64034" spans="1:8">
      <c r="A64034" s="513" t="str">
        <f t="shared" si="1000"/>
        <v>ParaguayHombre2095-21000.0397</v>
      </c>
      <c r="B64034" s="513" t="s">
        <v>231</v>
      </c>
      <c r="C64034" s="513" t="s">
        <v>17</v>
      </c>
      <c r="D64034" s="513" t="s">
        <v>470</v>
      </c>
      <c r="E64034" s="514">
        <v>0.03</v>
      </c>
      <c r="F64034" s="513">
        <v>97</v>
      </c>
      <c r="G64034" s="515">
        <v>3.5998599934274096</v>
      </c>
      <c r="H64034" s="515">
        <v>2.8532616553860568</v>
      </c>
    </row>
    <row r="64035" spans="1:8">
      <c r="A64035" s="513" t="str">
        <f t="shared" si="1000"/>
        <v>ParaguayHombre2095-21000.0398</v>
      </c>
      <c r="B64035" s="513" t="s">
        <v>231</v>
      </c>
      <c r="C64035" s="513" t="s">
        <v>17</v>
      </c>
      <c r="D64035" s="513" t="s">
        <v>470</v>
      </c>
      <c r="E64035" s="514">
        <v>0.03</v>
      </c>
      <c r="F64035" s="513">
        <v>98</v>
      </c>
      <c r="G64035" s="515">
        <v>3.3599215506561886</v>
      </c>
      <c r="H64035" s="515">
        <v>2.7269620865202424</v>
      </c>
    </row>
    <row r="64036" spans="1:8">
      <c r="A64036" s="513" t="str">
        <f t="shared" si="1000"/>
        <v>ParaguayHombre2095-21000.0399</v>
      </c>
      <c r="B64036" s="513" t="s">
        <v>231</v>
      </c>
      <c r="C64036" s="513" t="s">
        <v>17</v>
      </c>
      <c r="D64036" s="513" t="s">
        <v>470</v>
      </c>
      <c r="E64036" s="514">
        <v>0.03</v>
      </c>
      <c r="F64036" s="513">
        <v>99</v>
      </c>
      <c r="G64036" s="515">
        <v>3.1316326285143323</v>
      </c>
      <c r="H64036" s="515">
        <v>2.600122936255497</v>
      </c>
    </row>
    <row r="64037" spans="1:8">
      <c r="A64037" s="513" t="str">
        <f t="shared" si="1000"/>
        <v>ParaguayHombre2095-21000.03100</v>
      </c>
      <c r="B64037" s="513" t="s">
        <v>231</v>
      </c>
      <c r="C64037" s="513" t="s">
        <v>17</v>
      </c>
      <c r="D64037" s="513" t="s">
        <v>470</v>
      </c>
      <c r="E64037" s="514">
        <v>0.03</v>
      </c>
      <c r="F64037" s="513">
        <v>100</v>
      </c>
      <c r="G64037" s="515">
        <v>2.9148835357085234</v>
      </c>
      <c r="H64037" s="515">
        <v>2.4732152554590172</v>
      </c>
    </row>
    <row r="64038" spans="1:8">
      <c r="A64038" s="513" t="str">
        <f t="shared" si="1000"/>
        <v>ParaguayHombre2095-21000.03101</v>
      </c>
      <c r="B64038" s="513" t="s">
        <v>231</v>
      </c>
      <c r="C64038" s="513" t="s">
        <v>17</v>
      </c>
      <c r="D64038" s="513" t="s">
        <v>470</v>
      </c>
      <c r="E64038" s="514">
        <v>0.03</v>
      </c>
      <c r="F64038" s="513">
        <v>101</v>
      </c>
      <c r="G64038" s="515">
        <v>2.7095187018652185</v>
      </c>
      <c r="H64038" s="515">
        <v>2.3466861520422548</v>
      </c>
    </row>
    <row r="64039" spans="1:8">
      <c r="A64039" s="513" t="str">
        <f t="shared" si="1000"/>
        <v>ParaguayHombre2095-21000.03102</v>
      </c>
      <c r="B64039" s="513" t="s">
        <v>231</v>
      </c>
      <c r="C64039" s="513" t="s">
        <v>17</v>
      </c>
      <c r="D64039" s="513" t="s">
        <v>470</v>
      </c>
      <c r="E64039" s="514">
        <v>0.03</v>
      </c>
      <c r="F64039" s="513">
        <v>102</v>
      </c>
      <c r="G64039" s="515">
        <v>2.5153395011943558</v>
      </c>
      <c r="H64039" s="515">
        <v>2.2209518594024806</v>
      </c>
    </row>
    <row r="64040" spans="1:8">
      <c r="A64040" s="513" t="str">
        <f t="shared" si="1000"/>
        <v>ParaguayHombre2095-21000.03103</v>
      </c>
      <c r="B64040" s="513" t="s">
        <v>231</v>
      </c>
      <c r="C64040" s="513" t="s">
        <v>17</v>
      </c>
      <c r="D64040" s="513" t="s">
        <v>470</v>
      </c>
      <c r="E64040" s="514">
        <v>0.03</v>
      </c>
      <c r="F64040" s="513">
        <v>103</v>
      </c>
      <c r="G64040" s="515">
        <v>2.3321080461292296</v>
      </c>
      <c r="H64040" s="515">
        <v>2.0963893426591449</v>
      </c>
    </row>
    <row r="64041" spans="1:8">
      <c r="A64041" s="513" t="str">
        <f t="shared" si="1000"/>
        <v>ParaguayHombre2095-21000.03104</v>
      </c>
      <c r="B64041" s="513" t="s">
        <v>231</v>
      </c>
      <c r="C64041" s="513" t="s">
        <v>17</v>
      </c>
      <c r="D64041" s="513" t="s">
        <v>470</v>
      </c>
      <c r="E64041" s="514">
        <v>0.03</v>
      </c>
      <c r="F64041" s="513">
        <v>104</v>
      </c>
      <c r="G64041" s="515">
        <v>2.1595507029005816</v>
      </c>
      <c r="H64041" s="515">
        <v>1.9733268047326853</v>
      </c>
    </row>
    <row r="64042" spans="1:8">
      <c r="A64042" s="513" t="str">
        <f t="shared" si="1000"/>
        <v>ParaguayHombre2095-21000.03105</v>
      </c>
      <c r="B64042" s="513" t="s">
        <v>231</v>
      </c>
      <c r="C64042" s="513" t="s">
        <v>17</v>
      </c>
      <c r="D64042" s="513" t="s">
        <v>470</v>
      </c>
      <c r="E64042" s="514">
        <v>0.03</v>
      </c>
      <c r="F64042" s="513">
        <v>105</v>
      </c>
      <c r="G64042" s="515">
        <v>1.9973623141295134</v>
      </c>
      <c r="H64042" s="515">
        <v>1.8520307225923192</v>
      </c>
    </row>
    <row r="64043" spans="1:8">
      <c r="A64043" s="513" t="str">
        <f t="shared" si="1000"/>
        <v>ParaguayHombre2095-21000.03106</v>
      </c>
      <c r="B64043" s="513" t="s">
        <v>231</v>
      </c>
      <c r="C64043" s="513" t="s">
        <v>17</v>
      </c>
      <c r="D64043" s="513" t="s">
        <v>470</v>
      </c>
      <c r="E64043" s="514">
        <v>0.03</v>
      </c>
      <c r="F64043" s="513">
        <v>106</v>
      </c>
      <c r="G64043" s="515">
        <v>1.8452102355701447</v>
      </c>
      <c r="H64043" s="515">
        <v>1.7326870710943589</v>
      </c>
    </row>
    <row r="64044" spans="1:8">
      <c r="A64044" s="513" t="str">
        <f t="shared" si="1000"/>
        <v>ParaguayHombre2095-21000.03107</v>
      </c>
      <c r="B64044" s="513" t="s">
        <v>231</v>
      </c>
      <c r="C64044" s="513" t="s">
        <v>17</v>
      </c>
      <c r="D64044" s="513" t="s">
        <v>470</v>
      </c>
      <c r="E64044" s="514">
        <v>0.03</v>
      </c>
      <c r="F64044" s="513">
        <v>107</v>
      </c>
      <c r="G64044" s="515">
        <v>1.7027386846411743</v>
      </c>
      <c r="H64044" s="515">
        <v>1.6153712514032987</v>
      </c>
    </row>
    <row r="64045" spans="1:8">
      <c r="A64045" s="513" t="str">
        <f t="shared" si="1000"/>
        <v>ParaguayHombre2095-21000.03108</v>
      </c>
      <c r="B64045" s="513" t="s">
        <v>231</v>
      </c>
      <c r="C64045" s="513" t="s">
        <v>17</v>
      </c>
      <c r="D64045" s="513" t="s">
        <v>470</v>
      </c>
      <c r="E64045" s="514">
        <v>0.03</v>
      </c>
      <c r="F64045" s="513">
        <v>108</v>
      </c>
      <c r="G64045" s="515">
        <v>1.5695730336027105</v>
      </c>
      <c r="H64045" s="515">
        <v>1.499995607288368</v>
      </c>
    </row>
    <row r="64046" spans="1:8">
      <c r="A64046" s="513" t="str">
        <f t="shared" si="1000"/>
        <v>ParaguayHombre2095-21000.03109</v>
      </c>
      <c r="B64046" s="513" t="s">
        <v>231</v>
      </c>
      <c r="C64046" s="513" t="s">
        <v>17</v>
      </c>
      <c r="D64046" s="513" t="s">
        <v>470</v>
      </c>
      <c r="E64046" s="514">
        <v>0.03</v>
      </c>
      <c r="F64046" s="513">
        <v>109</v>
      </c>
      <c r="G64046" s="515">
        <v>1.4453246941886972</v>
      </c>
      <c r="H64046" s="515">
        <v>1.3862112908397028</v>
      </c>
    </row>
    <row r="64047" spans="1:8">
      <c r="A64047" s="513" t="str">
        <f t="shared" si="1000"/>
        <v>ParaguayHombre2095-21000.03110</v>
      </c>
      <c r="B64047" s="513" t="s">
        <v>231</v>
      </c>
      <c r="C64047" s="513" t="s">
        <v>17</v>
      </c>
      <c r="D64047" s="513" t="s">
        <v>470</v>
      </c>
      <c r="E64047" s="514">
        <v>0.03</v>
      </c>
      <c r="F64047" s="513">
        <v>110</v>
      </c>
      <c r="G64047" s="515">
        <v>1.3295969442774673</v>
      </c>
      <c r="H64047" s="515">
        <v>1.2732140395153764</v>
      </c>
    </row>
    <row r="64048" spans="1:8">
      <c r="A64048" s="513" t="str">
        <f t="shared" si="1000"/>
        <v>ParaguayHombre2095-21000.03111</v>
      </c>
      <c r="B64048" s="513" t="s">
        <v>231</v>
      </c>
      <c r="C64048" s="513" t="s">
        <v>17</v>
      </c>
      <c r="D64048" s="513" t="s">
        <v>470</v>
      </c>
      <c r="E64048" s="514">
        <v>0.03</v>
      </c>
      <c r="F64048" s="513">
        <v>111</v>
      </c>
      <c r="G64048" s="515">
        <v>1.2220001452287512</v>
      </c>
      <c r="H64048" s="515">
        <v>1.1593339826261742</v>
      </c>
    </row>
    <row r="64049" spans="1:8">
      <c r="A64049" s="513" t="str">
        <f t="shared" si="1000"/>
        <v>ParaguayHombre2095-21000.03112</v>
      </c>
      <c r="B64049" s="513" t="s">
        <v>231</v>
      </c>
      <c r="C64049" s="513" t="s">
        <v>17</v>
      </c>
      <c r="D64049" s="513" t="s">
        <v>470</v>
      </c>
      <c r="E64049" s="514">
        <v>0.03</v>
      </c>
      <c r="F64049" s="513">
        <v>112</v>
      </c>
      <c r="G64049" s="515">
        <v>1.1222379696439144</v>
      </c>
      <c r="H64049" s="515">
        <v>1.0411017894885206</v>
      </c>
    </row>
    <row r="64050" spans="1:8">
      <c r="A64050" s="513" t="str">
        <f t="shared" si="1000"/>
        <v>ParaguayHombre2095-21000.03113</v>
      </c>
      <c r="B64050" s="513" t="s">
        <v>231</v>
      </c>
      <c r="C64050" s="513" t="s">
        <v>17</v>
      </c>
      <c r="D64050" s="513" t="s">
        <v>470</v>
      </c>
      <c r="E64050" s="514">
        <v>0.03</v>
      </c>
      <c r="F64050" s="513">
        <v>113</v>
      </c>
      <c r="G64050" s="515">
        <v>1.0311437741066645</v>
      </c>
      <c r="H64050" s="515">
        <v>0.91067774748276564</v>
      </c>
    </row>
    <row r="64051" spans="1:8">
      <c r="A64051" s="513" t="str">
        <f t="shared" si="1000"/>
        <v>ParaguayHombre2095-21000.03114</v>
      </c>
      <c r="B64051" s="513" t="s">
        <v>231</v>
      </c>
      <c r="C64051" s="513" t="s">
        <v>17</v>
      </c>
      <c r="D64051" s="513" t="s">
        <v>470</v>
      </c>
      <c r="E64051" s="514">
        <v>0.03</v>
      </c>
      <c r="F64051" s="513">
        <v>114</v>
      </c>
      <c r="G64051" s="515">
        <v>1</v>
      </c>
      <c r="H64051" s="515">
        <v>0.72154616125950666</v>
      </c>
    </row>
    <row r="64052" spans="1:8">
      <c r="A64052" s="513" t="str">
        <f t="shared" si="1000"/>
        <v>ParaguayHombre2095-21000.03115</v>
      </c>
      <c r="B64052" s="513" t="s">
        <v>231</v>
      </c>
      <c r="C64052" s="513" t="s">
        <v>17</v>
      </c>
      <c r="D64052" s="513" t="s">
        <v>470</v>
      </c>
      <c r="E64052" s="514">
        <v>0.03</v>
      </c>
      <c r="F64052" s="513">
        <v>115</v>
      </c>
      <c r="G64052" s="515">
        <v>1</v>
      </c>
      <c r="H64052" s="515">
        <v>0.46481239795684814</v>
      </c>
    </row>
    <row r="64053" spans="1:8">
      <c r="A64053" s="513" t="str">
        <f t="shared" si="1000"/>
        <v>ParaguayHombre2095-21000.03116</v>
      </c>
      <c r="B64053" s="513" t="s">
        <v>231</v>
      </c>
      <c r="C64053" s="513" t="s">
        <v>17</v>
      </c>
      <c r="D64053" s="513" t="s">
        <v>470</v>
      </c>
      <c r="E64053" s="514">
        <v>0.03</v>
      </c>
      <c r="F64053" s="513">
        <v>116</v>
      </c>
      <c r="G64053" s="515">
        <v>1</v>
      </c>
      <c r="H64053" s="515">
        <v>0</v>
      </c>
    </row>
    <row r="64054" spans="1:8">
      <c r="A64054" s="513" t="str">
        <f t="shared" si="1000"/>
        <v>ParaguayHombre2095-21000.0450</v>
      </c>
      <c r="B64054" s="513" t="s">
        <v>231</v>
      </c>
      <c r="C64054" s="513" t="s">
        <v>17</v>
      </c>
      <c r="D64054" s="513" t="s">
        <v>470</v>
      </c>
      <c r="E64054" s="514">
        <v>0.04</v>
      </c>
      <c r="F64054" s="513">
        <v>50</v>
      </c>
      <c r="G64054" s="515">
        <v>18.717513053061065</v>
      </c>
      <c r="H64054" s="515">
        <v>2.5919873558612618</v>
      </c>
    </row>
    <row r="64055" spans="1:8">
      <c r="A64055" s="513" t="str">
        <f t="shared" si="1000"/>
        <v>ParaguayHombre2095-21000.0451</v>
      </c>
      <c r="B64055" s="513" t="s">
        <v>231</v>
      </c>
      <c r="C64055" s="513" t="s">
        <v>17</v>
      </c>
      <c r="D64055" s="513" t="s">
        <v>470</v>
      </c>
      <c r="E64055" s="514">
        <v>0.04</v>
      </c>
      <c r="F64055" s="513">
        <v>51</v>
      </c>
      <c r="G64055" s="515">
        <v>18.465745042224597</v>
      </c>
      <c r="H64055" s="515">
        <v>2.6624932547222757</v>
      </c>
    </row>
    <row r="64056" spans="1:8">
      <c r="A64056" s="513" t="str">
        <f t="shared" si="1000"/>
        <v>ParaguayHombre2095-21000.0452</v>
      </c>
      <c r="B64056" s="513" t="s">
        <v>231</v>
      </c>
      <c r="C64056" s="513" t="s">
        <v>17</v>
      </c>
      <c r="D64056" s="513" t="s">
        <v>470</v>
      </c>
      <c r="E64056" s="514">
        <v>0.04</v>
      </c>
      <c r="F64056" s="513">
        <v>52</v>
      </c>
      <c r="G64056" s="515">
        <v>18.20662148793247</v>
      </c>
      <c r="H64056" s="515">
        <v>2.7338219705992741</v>
      </c>
    </row>
    <row r="64057" spans="1:8">
      <c r="A64057" s="513" t="str">
        <f t="shared" si="1000"/>
        <v>ParaguayHombre2095-21000.0453</v>
      </c>
      <c r="B64057" s="513" t="s">
        <v>231</v>
      </c>
      <c r="C64057" s="513" t="s">
        <v>17</v>
      </c>
      <c r="D64057" s="513" t="s">
        <v>470</v>
      </c>
      <c r="E64057" s="514">
        <v>0.04</v>
      </c>
      <c r="F64057" s="513">
        <v>53</v>
      </c>
      <c r="G64057" s="515">
        <v>17.939735685661468</v>
      </c>
      <c r="H64057" s="515">
        <v>2.8062060924251373</v>
      </c>
    </row>
    <row r="64058" spans="1:8">
      <c r="A64058" s="513" t="str">
        <f t="shared" si="1000"/>
        <v>ParaguayHombre2095-21000.0454</v>
      </c>
      <c r="B64058" s="513" t="s">
        <v>231</v>
      </c>
      <c r="C64058" s="513" t="s">
        <v>17</v>
      </c>
      <c r="D64058" s="513" t="s">
        <v>470</v>
      </c>
      <c r="E64058" s="514">
        <v>0.04</v>
      </c>
      <c r="F64058" s="513">
        <v>54</v>
      </c>
      <c r="G64058" s="515">
        <v>17.666544105431885</v>
      </c>
      <c r="H64058" s="515">
        <v>2.8780885978967978</v>
      </c>
    </row>
    <row r="64059" spans="1:8">
      <c r="A64059" s="513" t="str">
        <f t="shared" si="1000"/>
        <v>ParaguayHombre2095-21000.0455</v>
      </c>
      <c r="B64059" s="513" t="s">
        <v>231</v>
      </c>
      <c r="C64059" s="513" t="s">
        <v>17</v>
      </c>
      <c r="D64059" s="513" t="s">
        <v>470</v>
      </c>
      <c r="E64059" s="514">
        <v>0.04</v>
      </c>
      <c r="F64059" s="513">
        <v>55</v>
      </c>
      <c r="G64059" s="515">
        <v>17.386617560684808</v>
      </c>
      <c r="H64059" s="515">
        <v>2.9496600920218694</v>
      </c>
    </row>
    <row r="64060" spans="1:8">
      <c r="A64060" s="513" t="str">
        <f t="shared" si="1000"/>
        <v>ParaguayHombre2095-21000.0456</v>
      </c>
      <c r="B64060" s="513" t="s">
        <v>231</v>
      </c>
      <c r="C64060" s="513" t="s">
        <v>17</v>
      </c>
      <c r="D64060" s="513" t="s">
        <v>470</v>
      </c>
      <c r="E64060" s="514">
        <v>0.04</v>
      </c>
      <c r="F64060" s="513">
        <v>56</v>
      </c>
      <c r="G64060" s="515">
        <v>17.099502395420785</v>
      </c>
      <c r="H64060" s="515">
        <v>3.0211263730215765</v>
      </c>
    </row>
    <row r="64061" spans="1:8">
      <c r="A64061" s="513" t="str">
        <f t="shared" si="1000"/>
        <v>ParaguayHombre2095-21000.0457</v>
      </c>
      <c r="B64061" s="513" t="s">
        <v>231</v>
      </c>
      <c r="C64061" s="513" t="s">
        <v>17</v>
      </c>
      <c r="D64061" s="513" t="s">
        <v>470</v>
      </c>
      <c r="E64061" s="514">
        <v>0.04</v>
      </c>
      <c r="F64061" s="513">
        <v>57</v>
      </c>
      <c r="G64061" s="515">
        <v>16.80471889146914</v>
      </c>
      <c r="H64061" s="515">
        <v>3.092887261679039</v>
      </c>
    </row>
    <row r="64062" spans="1:8">
      <c r="A64062" s="513" t="str">
        <f t="shared" si="1000"/>
        <v>ParaguayHombre2095-21000.0458</v>
      </c>
      <c r="B64062" s="513" t="s">
        <v>231</v>
      </c>
      <c r="C64062" s="513" t="s">
        <v>17</v>
      </c>
      <c r="D64062" s="513" t="s">
        <v>470</v>
      </c>
      <c r="E64062" s="514">
        <v>0.04</v>
      </c>
      <c r="F64062" s="513">
        <v>58</v>
      </c>
      <c r="G64062" s="515">
        <v>16.501759564239094</v>
      </c>
      <c r="H64062" s="515">
        <v>3.1651958722760409</v>
      </c>
    </row>
    <row r="64063" spans="1:8">
      <c r="A64063" s="513" t="str">
        <f t="shared" si="1000"/>
        <v>ParaguayHombre2095-21000.0459</v>
      </c>
      <c r="B64063" s="513" t="s">
        <v>231</v>
      </c>
      <c r="C64063" s="513" t="s">
        <v>17</v>
      </c>
      <c r="D64063" s="513" t="s">
        <v>470</v>
      </c>
      <c r="E64063" s="514">
        <v>0.04</v>
      </c>
      <c r="F64063" s="513">
        <v>59</v>
      </c>
      <c r="G64063" s="515">
        <v>16.193847222067834</v>
      </c>
      <c r="H64063" s="515">
        <v>3.2348899715128532</v>
      </c>
    </row>
    <row r="64064" spans="1:8">
      <c r="A64064" s="513" t="str">
        <f t="shared" si="1000"/>
        <v>ParaguayHombre2095-21000.0460</v>
      </c>
      <c r="B64064" s="513" t="s">
        <v>231</v>
      </c>
      <c r="C64064" s="513" t="s">
        <v>17</v>
      </c>
      <c r="D64064" s="513" t="s">
        <v>470</v>
      </c>
      <c r="E64064" s="514">
        <v>0.04</v>
      </c>
      <c r="F64064" s="513">
        <v>60</v>
      </c>
      <c r="G64064" s="515">
        <v>15.880437951035086</v>
      </c>
      <c r="H64064" s="515">
        <v>3.3022543994157578</v>
      </c>
    </row>
    <row r="64065" spans="1:8">
      <c r="A64065" s="513" t="str">
        <f t="shared" si="1000"/>
        <v>ParaguayHombre2095-21000.0461</v>
      </c>
      <c r="B64065" s="513" t="s">
        <v>231</v>
      </c>
      <c r="C64065" s="513" t="s">
        <v>17</v>
      </c>
      <c r="D64065" s="513" t="s">
        <v>470</v>
      </c>
      <c r="E64065" s="514">
        <v>0.04</v>
      </c>
      <c r="F64065" s="513">
        <v>61</v>
      </c>
      <c r="G64065" s="515">
        <v>15.560954386752833</v>
      </c>
      <c r="H64065" s="515">
        <v>3.3675968521232522</v>
      </c>
    </row>
    <row r="64066" spans="1:8">
      <c r="A64066" s="513" t="str">
        <f t="shared" si="1000"/>
        <v>ParaguayHombre2095-21000.0462</v>
      </c>
      <c r="B64066" s="513" t="s">
        <v>231</v>
      </c>
      <c r="C64066" s="513" t="s">
        <v>17</v>
      </c>
      <c r="D64066" s="513" t="s">
        <v>470</v>
      </c>
      <c r="E64066" s="514">
        <v>0.04</v>
      </c>
      <c r="F64066" s="513">
        <v>62</v>
      </c>
      <c r="G64066" s="515">
        <v>15.234782964738672</v>
      </c>
      <c r="H64066" s="515">
        <v>3.4316158932973595</v>
      </c>
    </row>
    <row r="64067" spans="1:8">
      <c r="A64067" s="513" t="str">
        <f t="shared" ref="A64067:A64130" si="1001">B64067&amp;C64067&amp;D64067&amp;E64067&amp;F64067</f>
        <v>ParaguayHombre2095-21000.0463</v>
      </c>
      <c r="B64067" s="513" t="s">
        <v>231</v>
      </c>
      <c r="C64067" s="513" t="s">
        <v>17</v>
      </c>
      <c r="D64067" s="513" t="s">
        <v>470</v>
      </c>
      <c r="E64067" s="514">
        <v>0.04</v>
      </c>
      <c r="F64067" s="513">
        <v>63</v>
      </c>
      <c r="G64067" s="515">
        <v>14.901270961790166</v>
      </c>
      <c r="H64067" s="515">
        <v>3.4946938851388714</v>
      </c>
    </row>
    <row r="64068" spans="1:8">
      <c r="A64068" s="513" t="str">
        <f t="shared" si="1001"/>
        <v>ParaguayHombre2095-21000.0464</v>
      </c>
      <c r="B64068" s="513" t="s">
        <v>231</v>
      </c>
      <c r="C64068" s="513" t="s">
        <v>17</v>
      </c>
      <c r="D64068" s="513" t="s">
        <v>470</v>
      </c>
      <c r="E64068" s="514">
        <v>0.04</v>
      </c>
      <c r="F64068" s="513">
        <v>64</v>
      </c>
      <c r="G64068" s="515">
        <v>14.563882815635004</v>
      </c>
      <c r="H64068" s="515">
        <v>3.5535125010804332</v>
      </c>
    </row>
    <row r="64069" spans="1:8">
      <c r="A64069" s="513" t="str">
        <f t="shared" si="1001"/>
        <v>ParaguayHombre2095-21000.0465</v>
      </c>
      <c r="B64069" s="513" t="s">
        <v>231</v>
      </c>
      <c r="C64069" s="513" t="s">
        <v>17</v>
      </c>
      <c r="D64069" s="513" t="s">
        <v>470</v>
      </c>
      <c r="E64069" s="514">
        <v>0.04</v>
      </c>
      <c r="F64069" s="513">
        <v>65</v>
      </c>
      <c r="G64069" s="515">
        <v>14.221885699261628</v>
      </c>
      <c r="H64069" s="515">
        <v>3.6085273495661938</v>
      </c>
    </row>
    <row r="64070" spans="1:8">
      <c r="A64070" s="513" t="str">
        <f t="shared" si="1001"/>
        <v>ParaguayHombre2095-21000.0466</v>
      </c>
      <c r="B64070" s="513" t="s">
        <v>231</v>
      </c>
      <c r="C64070" s="513" t="s">
        <v>17</v>
      </c>
      <c r="D64070" s="513" t="s">
        <v>470</v>
      </c>
      <c r="E64070" s="514">
        <v>0.04</v>
      </c>
      <c r="F64070" s="513">
        <v>66</v>
      </c>
      <c r="G64070" s="515">
        <v>13.874499449122927</v>
      </c>
      <c r="H64070" s="515">
        <v>3.6602299671083225</v>
      </c>
    </row>
    <row r="64071" spans="1:8">
      <c r="A64071" s="513" t="str">
        <f t="shared" si="1001"/>
        <v>ParaguayHombre2095-21000.0467</v>
      </c>
      <c r="B64071" s="513" t="s">
        <v>231</v>
      </c>
      <c r="C64071" s="513" t="s">
        <v>17</v>
      </c>
      <c r="D64071" s="513" t="s">
        <v>470</v>
      </c>
      <c r="E64071" s="514">
        <v>0.04</v>
      </c>
      <c r="F64071" s="513">
        <v>67</v>
      </c>
      <c r="G64071" s="515">
        <v>13.520891657950267</v>
      </c>
      <c r="H64071" s="515">
        <v>3.71027716963405</v>
      </c>
    </row>
    <row r="64072" spans="1:8">
      <c r="A64072" s="513" t="str">
        <f t="shared" si="1001"/>
        <v>ParaguayHombre2095-21000.0468</v>
      </c>
      <c r="B64072" s="513" t="s">
        <v>231</v>
      </c>
      <c r="C64072" s="513" t="s">
        <v>17</v>
      </c>
      <c r="D64072" s="513" t="s">
        <v>470</v>
      </c>
      <c r="E64072" s="514">
        <v>0.04</v>
      </c>
      <c r="F64072" s="513">
        <v>68</v>
      </c>
      <c r="G64072" s="515">
        <v>13.160172337398906</v>
      </c>
      <c r="H64072" s="515">
        <v>3.759293049713659</v>
      </c>
    </row>
    <row r="64073" spans="1:8">
      <c r="A64073" s="513" t="str">
        <f t="shared" si="1001"/>
        <v>ParaguayHombre2095-21000.0469</v>
      </c>
      <c r="B64073" s="513" t="s">
        <v>231</v>
      </c>
      <c r="C64073" s="513" t="s">
        <v>17</v>
      </c>
      <c r="D64073" s="513" t="s">
        <v>470</v>
      </c>
      <c r="E64073" s="514">
        <v>0.04</v>
      </c>
      <c r="F64073" s="513">
        <v>69</v>
      </c>
      <c r="G64073" s="515">
        <v>12.79919167257118</v>
      </c>
      <c r="H64073" s="515">
        <v>3.8011035793706043</v>
      </c>
    </row>
    <row r="64074" spans="1:8">
      <c r="A64074" s="513" t="str">
        <f t="shared" si="1001"/>
        <v>ParaguayHombre2095-21000.0470</v>
      </c>
      <c r="B64074" s="513" t="s">
        <v>231</v>
      </c>
      <c r="C64074" s="513" t="s">
        <v>17</v>
      </c>
      <c r="D64074" s="513" t="s">
        <v>470</v>
      </c>
      <c r="E64074" s="514">
        <v>0.04</v>
      </c>
      <c r="F64074" s="513">
        <v>70</v>
      </c>
      <c r="G64074" s="515">
        <v>12.436908506090003</v>
      </c>
      <c r="H64074" s="515">
        <v>3.8364716845734734</v>
      </c>
    </row>
    <row r="64075" spans="1:8">
      <c r="A64075" s="513" t="str">
        <f t="shared" si="1001"/>
        <v>ParaguayHombre2095-21000.0471</v>
      </c>
      <c r="B64075" s="513" t="s">
        <v>231</v>
      </c>
      <c r="C64075" s="513" t="s">
        <v>17</v>
      </c>
      <c r="D64075" s="513" t="s">
        <v>470</v>
      </c>
      <c r="E64075" s="514">
        <v>0.04</v>
      </c>
      <c r="F64075" s="513">
        <v>71</v>
      </c>
      <c r="G64075" s="515">
        <v>12.072218278667398</v>
      </c>
      <c r="H64075" s="515">
        <v>3.8662053435364134</v>
      </c>
    </row>
    <row r="64076" spans="1:8">
      <c r="A64076" s="513" t="str">
        <f t="shared" si="1001"/>
        <v>ParaguayHombre2095-21000.0472</v>
      </c>
      <c r="B64076" s="513" t="s">
        <v>231</v>
      </c>
      <c r="C64076" s="513" t="s">
        <v>17</v>
      </c>
      <c r="D64076" s="513" t="s">
        <v>470</v>
      </c>
      <c r="E64076" s="514">
        <v>0.04</v>
      </c>
      <c r="F64076" s="513">
        <v>72</v>
      </c>
      <c r="G64076" s="515">
        <v>11.703943108577013</v>
      </c>
      <c r="H64076" s="515">
        <v>3.8924326662235913</v>
      </c>
    </row>
    <row r="64077" spans="1:8">
      <c r="A64077" s="513" t="str">
        <f t="shared" si="1001"/>
        <v>ParaguayHombre2095-21000.0473</v>
      </c>
      <c r="B64077" s="513" t="s">
        <v>231</v>
      </c>
      <c r="C64077" s="513" t="s">
        <v>17</v>
      </c>
      <c r="D64077" s="513" t="s">
        <v>470</v>
      </c>
      <c r="E64077" s="514">
        <v>0.04</v>
      </c>
      <c r="F64077" s="513">
        <v>73</v>
      </c>
      <c r="G64077" s="515">
        <v>11.330820766367118</v>
      </c>
      <c r="H64077" s="515">
        <v>3.9161146025757843</v>
      </c>
    </row>
    <row r="64078" spans="1:8">
      <c r="A64078" s="513" t="str">
        <f t="shared" si="1001"/>
        <v>ParaguayHombre2095-21000.0474</v>
      </c>
      <c r="B64078" s="513" t="s">
        <v>231</v>
      </c>
      <c r="C64078" s="513" t="s">
        <v>17</v>
      </c>
      <c r="D64078" s="513" t="s">
        <v>470</v>
      </c>
      <c r="E64078" s="514">
        <v>0.04</v>
      </c>
      <c r="F64078" s="513">
        <v>74</v>
      </c>
      <c r="G64078" s="515">
        <v>10.958484839712238</v>
      </c>
      <c r="H64078" s="515">
        <v>3.9323112400123574</v>
      </c>
    </row>
    <row r="64079" spans="1:8">
      <c r="A64079" s="513" t="str">
        <f t="shared" si="1001"/>
        <v>ParaguayHombre2095-21000.0475</v>
      </c>
      <c r="B64079" s="513" t="s">
        <v>231</v>
      </c>
      <c r="C64079" s="513" t="s">
        <v>17</v>
      </c>
      <c r="D64079" s="513" t="s">
        <v>470</v>
      </c>
      <c r="E64079" s="514">
        <v>0.04</v>
      </c>
      <c r="F64079" s="513">
        <v>75</v>
      </c>
      <c r="G64079" s="515">
        <v>10.585440090950465</v>
      </c>
      <c r="H64079" s="515">
        <v>3.9421831833301058</v>
      </c>
    </row>
    <row r="64080" spans="1:8">
      <c r="A64080" s="513" t="str">
        <f t="shared" si="1001"/>
        <v>ParaguayHombre2095-21000.0476</v>
      </c>
      <c r="B64080" s="513" t="s">
        <v>231</v>
      </c>
      <c r="C64080" s="513" t="s">
        <v>17</v>
      </c>
      <c r="D64080" s="513" t="s">
        <v>470</v>
      </c>
      <c r="E64080" s="514">
        <v>0.04</v>
      </c>
      <c r="F64080" s="513">
        <v>76</v>
      </c>
      <c r="G64080" s="515">
        <v>10.210089422740722</v>
      </c>
      <c r="H64080" s="515">
        <v>3.9469809246503798</v>
      </c>
    </row>
    <row r="64081" spans="1:8">
      <c r="A64081" s="513" t="str">
        <f t="shared" si="1001"/>
        <v>ParaguayHombre2095-21000.0477</v>
      </c>
      <c r="B64081" s="513" t="s">
        <v>231</v>
      </c>
      <c r="C64081" s="513" t="s">
        <v>17</v>
      </c>
      <c r="D64081" s="513" t="s">
        <v>470</v>
      </c>
      <c r="E64081" s="514">
        <v>0.04</v>
      </c>
      <c r="F64081" s="513">
        <v>77</v>
      </c>
      <c r="G64081" s="515">
        <v>9.8307137069317729</v>
      </c>
      <c r="H64081" s="515">
        <v>3.951271223694242</v>
      </c>
    </row>
    <row r="64082" spans="1:8">
      <c r="A64082" s="513" t="str">
        <f t="shared" si="1001"/>
        <v>ParaguayHombre2095-21000.0478</v>
      </c>
      <c r="B64082" s="513" t="s">
        <v>231</v>
      </c>
      <c r="C64082" s="513" t="s">
        <v>17</v>
      </c>
      <c r="D64082" s="513" t="s">
        <v>470</v>
      </c>
      <c r="E64082" s="514">
        <v>0.04</v>
      </c>
      <c r="F64082" s="513">
        <v>78</v>
      </c>
      <c r="G64082" s="515">
        <v>9.4454489537165749</v>
      </c>
      <c r="H64082" s="515">
        <v>3.9565770148608865</v>
      </c>
    </row>
    <row r="64083" spans="1:8">
      <c r="A64083" s="513" t="str">
        <f t="shared" si="1001"/>
        <v>ParaguayHombre2095-21000.0479</v>
      </c>
      <c r="B64083" s="513" t="s">
        <v>231</v>
      </c>
      <c r="C64083" s="513" t="s">
        <v>17</v>
      </c>
      <c r="D64083" s="513" t="s">
        <v>470</v>
      </c>
      <c r="E64083" s="514">
        <v>0.04</v>
      </c>
      <c r="F64083" s="513">
        <v>79</v>
      </c>
      <c r="G64083" s="515">
        <v>9.0768747642130059</v>
      </c>
      <c r="H64083" s="515">
        <v>3.9441469515707324</v>
      </c>
    </row>
    <row r="64084" spans="1:8">
      <c r="A64084" s="513" t="str">
        <f t="shared" si="1001"/>
        <v>ParaguayHombre2095-21000.0480</v>
      </c>
      <c r="B64084" s="513" t="s">
        <v>231</v>
      </c>
      <c r="C64084" s="513" t="s">
        <v>17</v>
      </c>
      <c r="D64084" s="513" t="s">
        <v>470</v>
      </c>
      <c r="E64084" s="514">
        <v>0.04</v>
      </c>
      <c r="F64084" s="513">
        <v>80</v>
      </c>
      <c r="G64084" s="515">
        <v>8.7227580979702335</v>
      </c>
      <c r="H64084" s="515">
        <v>3.9157192894250579</v>
      </c>
    </row>
    <row r="64085" spans="1:8">
      <c r="A64085" s="513" t="str">
        <f t="shared" si="1001"/>
        <v>ParaguayHombre2095-21000.0481</v>
      </c>
      <c r="B64085" s="513" t="s">
        <v>231</v>
      </c>
      <c r="C64085" s="513" t="s">
        <v>17</v>
      </c>
      <c r="D64085" s="513" t="s">
        <v>470</v>
      </c>
      <c r="E64085" s="514">
        <v>0.04</v>
      </c>
      <c r="F64085" s="513">
        <v>81</v>
      </c>
      <c r="G64085" s="515">
        <v>8.380886556699739</v>
      </c>
      <c r="H64085" s="515">
        <v>3.8729716832716936</v>
      </c>
    </row>
    <row r="64086" spans="1:8">
      <c r="A64086" s="513" t="str">
        <f t="shared" si="1001"/>
        <v>ParaguayHombre2095-21000.0482</v>
      </c>
      <c r="B64086" s="513" t="s">
        <v>231</v>
      </c>
      <c r="C64086" s="513" t="s">
        <v>17</v>
      </c>
      <c r="D64086" s="513" t="s">
        <v>470</v>
      </c>
      <c r="E64086" s="514">
        <v>0.04</v>
      </c>
      <c r="F64086" s="513">
        <v>82</v>
      </c>
      <c r="G64086" s="515">
        <v>8.0490270029481739</v>
      </c>
      <c r="H64086" s="515">
        <v>3.826020336814143</v>
      </c>
    </row>
    <row r="64087" spans="1:8">
      <c r="A64087" s="513" t="str">
        <f t="shared" si="1001"/>
        <v>ParaguayHombre2095-21000.0483</v>
      </c>
      <c r="B64087" s="513" t="s">
        <v>231</v>
      </c>
      <c r="C64087" s="513" t="s">
        <v>17</v>
      </c>
      <c r="D64087" s="513" t="s">
        <v>470</v>
      </c>
      <c r="E64087" s="514">
        <v>0.04</v>
      </c>
      <c r="F64087" s="513">
        <v>83</v>
      </c>
      <c r="G64087" s="515">
        <v>7.7248797019024096</v>
      </c>
      <c r="H64087" s="515">
        <v>3.7761855344816224</v>
      </c>
    </row>
    <row r="64088" spans="1:8">
      <c r="A64088" s="513" t="str">
        <f t="shared" si="1001"/>
        <v>ParaguayHombre2095-21000.0484</v>
      </c>
      <c r="B64088" s="513" t="s">
        <v>231</v>
      </c>
      <c r="C64088" s="513" t="s">
        <v>17</v>
      </c>
      <c r="D64088" s="513" t="s">
        <v>470</v>
      </c>
      <c r="E64088" s="514">
        <v>0.04</v>
      </c>
      <c r="F64088" s="513">
        <v>84</v>
      </c>
      <c r="G64088" s="515">
        <v>7.3755939166224955</v>
      </c>
      <c r="H64088" s="515">
        <v>3.7494252048488654</v>
      </c>
    </row>
    <row r="64089" spans="1:8">
      <c r="A64089" s="513" t="str">
        <f t="shared" si="1001"/>
        <v>ParaguayHombre2095-21000.0485</v>
      </c>
      <c r="B64089" s="513" t="s">
        <v>231</v>
      </c>
      <c r="C64089" s="513" t="s">
        <v>17</v>
      </c>
      <c r="D64089" s="513" t="s">
        <v>470</v>
      </c>
      <c r="E64089" s="514">
        <v>0.04</v>
      </c>
      <c r="F64089" s="513">
        <v>85</v>
      </c>
      <c r="G64089" s="515">
        <v>7.0318666146657565</v>
      </c>
      <c r="H64089" s="515">
        <v>3.7209522252374101</v>
      </c>
    </row>
    <row r="64090" spans="1:8">
      <c r="A64090" s="513" t="str">
        <f t="shared" si="1001"/>
        <v>ParaguayHombre2095-21000.0486</v>
      </c>
      <c r="B64090" s="513" t="s">
        <v>231</v>
      </c>
      <c r="C64090" s="513" t="s">
        <v>17</v>
      </c>
      <c r="D64090" s="513" t="s">
        <v>470</v>
      </c>
      <c r="E64090" s="514">
        <v>0.04</v>
      </c>
      <c r="F64090" s="513">
        <v>86</v>
      </c>
      <c r="G64090" s="515">
        <v>6.6942990723018418</v>
      </c>
      <c r="H64090" s="515">
        <v>3.6895448837668412</v>
      </c>
    </row>
    <row r="64091" spans="1:8">
      <c r="A64091" s="513" t="str">
        <f t="shared" si="1001"/>
        <v>ParaguayHombre2095-21000.0487</v>
      </c>
      <c r="B64091" s="513" t="s">
        <v>231</v>
      </c>
      <c r="C64091" s="513" t="s">
        <v>17</v>
      </c>
      <c r="D64091" s="513" t="s">
        <v>470</v>
      </c>
      <c r="E64091" s="514">
        <v>0.04</v>
      </c>
      <c r="F64091" s="513">
        <v>87</v>
      </c>
      <c r="G64091" s="515">
        <v>6.3634687442859672</v>
      </c>
      <c r="H64091" s="515">
        <v>3.624832014288538</v>
      </c>
    </row>
    <row r="64092" spans="1:8">
      <c r="A64092" s="513" t="str">
        <f t="shared" si="1001"/>
        <v>ParaguayHombre2095-21000.0488</v>
      </c>
      <c r="B64092" s="513" t="s">
        <v>231</v>
      </c>
      <c r="C64092" s="513" t="s">
        <v>17</v>
      </c>
      <c r="D64092" s="513" t="s">
        <v>470</v>
      </c>
      <c r="E64092" s="514">
        <v>0.04</v>
      </c>
      <c r="F64092" s="513">
        <v>88</v>
      </c>
      <c r="G64092" s="515">
        <v>6.0399246968461373</v>
      </c>
      <c r="H64092" s="515">
        <v>3.5540506559713791</v>
      </c>
    </row>
    <row r="64093" spans="1:8">
      <c r="A64093" s="513" t="str">
        <f t="shared" si="1001"/>
        <v>ParaguayHombre2095-21000.0489</v>
      </c>
      <c r="B64093" s="513" t="s">
        <v>231</v>
      </c>
      <c r="C64093" s="513" t="s">
        <v>17</v>
      </c>
      <c r="D64093" s="513" t="s">
        <v>470</v>
      </c>
      <c r="E64093" s="514">
        <v>0.04</v>
      </c>
      <c r="F64093" s="513">
        <v>89</v>
      </c>
      <c r="G64093" s="515">
        <v>5.7241831057199786</v>
      </c>
      <c r="H64093" s="515">
        <v>3.4774664855674007</v>
      </c>
    </row>
    <row r="64094" spans="1:8">
      <c r="A64094" s="513" t="str">
        <f t="shared" si="1001"/>
        <v>ParaguayHombre2095-21000.0490</v>
      </c>
      <c r="B64094" s="513" t="s">
        <v>231</v>
      </c>
      <c r="C64094" s="513" t="s">
        <v>17</v>
      </c>
      <c r="D64094" s="513" t="s">
        <v>470</v>
      </c>
      <c r="E64094" s="514">
        <v>0.04</v>
      </c>
      <c r="F64094" s="513">
        <v>90</v>
      </c>
      <c r="G64094" s="515">
        <v>5.416723113025947</v>
      </c>
      <c r="H64094" s="515">
        <v>3.3953863185452748</v>
      </c>
    </row>
    <row r="64095" spans="1:8">
      <c r="A64095" s="513" t="str">
        <f t="shared" si="1001"/>
        <v>ParaguayHombre2095-21000.0491</v>
      </c>
      <c r="B64095" s="513" t="s">
        <v>231</v>
      </c>
      <c r="C64095" s="513" t="s">
        <v>17</v>
      </c>
      <c r="D64095" s="513" t="s">
        <v>470</v>
      </c>
      <c r="E64095" s="514">
        <v>0.04</v>
      </c>
      <c r="F64095" s="513">
        <v>91</v>
      </c>
      <c r="G64095" s="515">
        <v>5.1179830028461941</v>
      </c>
      <c r="H64095" s="515">
        <v>3.3081554244577092</v>
      </c>
    </row>
    <row r="64096" spans="1:8">
      <c r="A64096" s="513" t="str">
        <f t="shared" si="1001"/>
        <v>ParaguayHombre2095-21000.0492</v>
      </c>
      <c r="B64096" s="513" t="s">
        <v>231</v>
      </c>
      <c r="C64096" s="513" t="s">
        <v>17</v>
      </c>
      <c r="D64096" s="513" t="s">
        <v>470</v>
      </c>
      <c r="E64096" s="514">
        <v>0.04</v>
      </c>
      <c r="F64096" s="513">
        <v>92</v>
      </c>
      <c r="G64096" s="515">
        <v>4.8283568582337484</v>
      </c>
      <c r="H64096" s="515">
        <v>3.2161542347401277</v>
      </c>
    </row>
    <row r="64097" spans="1:8">
      <c r="A64097" s="513" t="str">
        <f t="shared" si="1001"/>
        <v>ParaguayHombre2095-21000.0493</v>
      </c>
      <c r="B64097" s="513" t="s">
        <v>231</v>
      </c>
      <c r="C64097" s="513" t="s">
        <v>17</v>
      </c>
      <c r="D64097" s="513" t="s">
        <v>470</v>
      </c>
      <c r="E64097" s="514">
        <v>0.04</v>
      </c>
      <c r="F64097" s="513">
        <v>93</v>
      </c>
      <c r="G64097" s="515">
        <v>4.5481916854923208</v>
      </c>
      <c r="H64097" s="515">
        <v>3.1197943439143065</v>
      </c>
    </row>
    <row r="64098" spans="1:8">
      <c r="A64098" s="513" t="str">
        <f t="shared" si="1001"/>
        <v>ParaguayHombre2095-21000.0494</v>
      </c>
      <c r="B64098" s="513" t="s">
        <v>231</v>
      </c>
      <c r="C64098" s="513" t="s">
        <v>17</v>
      </c>
      <c r="D64098" s="513" t="s">
        <v>470</v>
      </c>
      <c r="E64098" s="514">
        <v>0.04</v>
      </c>
      <c r="F64098" s="513">
        <v>94</v>
      </c>
      <c r="G64098" s="515">
        <v>4.2777849574940907</v>
      </c>
      <c r="H64098" s="515">
        <v>3.0195140574230241</v>
      </c>
    </row>
    <row r="64099" spans="1:8">
      <c r="A64099" s="513" t="str">
        <f t="shared" si="1001"/>
        <v>ParaguayHombre2095-21000.0495</v>
      </c>
      <c r="B64099" s="513" t="s">
        <v>231</v>
      </c>
      <c r="C64099" s="513" t="s">
        <v>17</v>
      </c>
      <c r="D64099" s="513" t="s">
        <v>470</v>
      </c>
      <c r="E64099" s="514">
        <v>0.04</v>
      </c>
      <c r="F64099" s="513">
        <v>95</v>
      </c>
      <c r="G64099" s="515">
        <v>4.0173829071410108</v>
      </c>
      <c r="H64099" s="515">
        <v>2.9157733445975342</v>
      </c>
    </row>
    <row r="64100" spans="1:8">
      <c r="A64100" s="513" t="str">
        <f t="shared" si="1001"/>
        <v>ParaguayHombre2095-21000.0496</v>
      </c>
      <c r="B64100" s="513" t="s">
        <v>231</v>
      </c>
      <c r="C64100" s="513" t="s">
        <v>17</v>
      </c>
      <c r="D64100" s="513" t="s">
        <v>470</v>
      </c>
      <c r="E64100" s="514">
        <v>0.04</v>
      </c>
      <c r="F64100" s="513">
        <v>96</v>
      </c>
      <c r="G64100" s="515">
        <v>3.7671794339612328</v>
      </c>
      <c r="H64100" s="515">
        <v>2.8090482652984043</v>
      </c>
    </row>
    <row r="64101" spans="1:8">
      <c r="A64101" s="513" t="str">
        <f t="shared" si="1001"/>
        <v>ParaguayHombre2095-21000.0497</v>
      </c>
      <c r="B64101" s="513" t="s">
        <v>231</v>
      </c>
      <c r="C64101" s="513" t="s">
        <v>17</v>
      </c>
      <c r="D64101" s="513" t="s">
        <v>470</v>
      </c>
      <c r="E64101" s="514">
        <v>0.04</v>
      </c>
      <c r="F64101" s="513">
        <v>97</v>
      </c>
      <c r="G64101" s="515">
        <v>3.527315522803943</v>
      </c>
      <c r="H64101" s="515">
        <v>2.699825156258949</v>
      </c>
    </row>
    <row r="64102" spans="1:8">
      <c r="A64102" s="513" t="str">
        <f t="shared" si="1001"/>
        <v>ParaguayHombre2095-21000.0498</v>
      </c>
      <c r="B64102" s="513" t="s">
        <v>231</v>
      </c>
      <c r="C64102" s="513" t="s">
        <v>17</v>
      </c>
      <c r="D64102" s="513" t="s">
        <v>470</v>
      </c>
      <c r="E64102" s="514">
        <v>0.04</v>
      </c>
      <c r="F64102" s="513">
        <v>98</v>
      </c>
      <c r="G64102" s="515">
        <v>3.2978792914531962</v>
      </c>
      <c r="H64102" s="515">
        <v>2.5885944252760646</v>
      </c>
    </row>
    <row r="64103" spans="1:8">
      <c r="A64103" s="513" t="str">
        <f t="shared" si="1001"/>
        <v>ParaguayHombre2095-21000.0499</v>
      </c>
      <c r="B64103" s="513" t="s">
        <v>231</v>
      </c>
      <c r="C64103" s="513" t="s">
        <v>17</v>
      </c>
      <c r="D64103" s="513" t="s">
        <v>470</v>
      </c>
      <c r="E64103" s="514">
        <v>0.04</v>
      </c>
      <c r="F64103" s="513">
        <v>99</v>
      </c>
      <c r="G64103" s="515">
        <v>3.0789069855611193</v>
      </c>
      <c r="H64103" s="515">
        <v>2.4758439235887475</v>
      </c>
    </row>
    <row r="64104" spans="1:8">
      <c r="A64104" s="513" t="str">
        <f t="shared" si="1001"/>
        <v>ParaguayHombre2095-21000.04100</v>
      </c>
      <c r="B64104" s="513" t="s">
        <v>231</v>
      </c>
      <c r="C64104" s="513" t="s">
        <v>17</v>
      </c>
      <c r="D64104" s="513" t="s">
        <v>470</v>
      </c>
      <c r="E64104" s="514">
        <v>0.04</v>
      </c>
      <c r="F64104" s="513">
        <v>100</v>
      </c>
      <c r="G64104" s="515">
        <v>2.8703841356234534</v>
      </c>
      <c r="H64104" s="515">
        <v>2.3620522533617638</v>
      </c>
    </row>
    <row r="64105" spans="1:8">
      <c r="A64105" s="513" t="str">
        <f t="shared" si="1001"/>
        <v>ParaguayHombre2095-21000.04101</v>
      </c>
      <c r="B64105" s="513" t="s">
        <v>231</v>
      </c>
      <c r="C64105" s="513" t="s">
        <v>17</v>
      </c>
      <c r="D64105" s="513" t="s">
        <v>470</v>
      </c>
      <c r="E64105" s="514">
        <v>0.04</v>
      </c>
      <c r="F64105" s="513">
        <v>101</v>
      </c>
      <c r="G64105" s="515">
        <v>2.672247704645565</v>
      </c>
      <c r="H64105" s="515">
        <v>2.2476814744785298</v>
      </c>
    </row>
    <row r="64106" spans="1:8">
      <c r="A64106" s="513" t="str">
        <f t="shared" si="1001"/>
        <v>ParaguayHombre2095-21000.04102</v>
      </c>
      <c r="B64106" s="513" t="s">
        <v>231</v>
      </c>
      <c r="C64106" s="513" t="s">
        <v>17</v>
      </c>
      <c r="D64106" s="513" t="s">
        <v>470</v>
      </c>
      <c r="E64106" s="514">
        <v>0.04</v>
      </c>
      <c r="F64106" s="513">
        <v>102</v>
      </c>
      <c r="G64106" s="515">
        <v>2.4843883148660217</v>
      </c>
      <c r="H64106" s="515">
        <v>2.1331696866477654</v>
      </c>
    </row>
    <row r="64107" spans="1:8">
      <c r="A64107" s="513" t="str">
        <f t="shared" si="1001"/>
        <v>ParaguayHombre2095-21000.04103</v>
      </c>
      <c r="B64107" s="513" t="s">
        <v>231</v>
      </c>
      <c r="C64107" s="513" t="s">
        <v>17</v>
      </c>
      <c r="D64107" s="513" t="s">
        <v>470</v>
      </c>
      <c r="E64107" s="514">
        <v>0.04</v>
      </c>
      <c r="F64107" s="513">
        <v>103</v>
      </c>
      <c r="G64107" s="515">
        <v>2.3066535198261611</v>
      </c>
      <c r="H64107" s="515">
        <v>2.0189221355341989</v>
      </c>
    </row>
    <row r="64108" spans="1:8">
      <c r="A64108" s="513" t="str">
        <f t="shared" si="1001"/>
        <v>ParaguayHombre2095-21000.04104</v>
      </c>
      <c r="B64108" s="513" t="s">
        <v>231</v>
      </c>
      <c r="C64108" s="513" t="s">
        <v>17</v>
      </c>
      <c r="D64108" s="513" t="s">
        <v>470</v>
      </c>
      <c r="E64108" s="514">
        <v>0.04</v>
      </c>
      <c r="F64108" s="513">
        <v>104</v>
      </c>
      <c r="G64108" s="515">
        <v>2.1388509000831317</v>
      </c>
      <c r="H64108" s="515">
        <v>1.9053012239422484</v>
      </c>
    </row>
    <row r="64109" spans="1:8">
      <c r="A64109" s="513" t="str">
        <f t="shared" si="1001"/>
        <v>ParaguayHombre2095-21000.04105</v>
      </c>
      <c r="B64109" s="513" t="s">
        <v>231</v>
      </c>
      <c r="C64109" s="513" t="s">
        <v>17</v>
      </c>
      <c r="D64109" s="513" t="s">
        <v>470</v>
      </c>
      <c r="E64109" s="514">
        <v>0.04</v>
      </c>
      <c r="F64109" s="513">
        <v>105</v>
      </c>
      <c r="G64109" s="515">
        <v>1.9807519488588146</v>
      </c>
      <c r="H64109" s="515">
        <v>1.7926131395884621</v>
      </c>
    </row>
    <row r="64110" spans="1:8">
      <c r="A64110" s="513" t="str">
        <f t="shared" si="1001"/>
        <v>ParaguayHombre2095-21000.04106</v>
      </c>
      <c r="B64110" s="513" t="s">
        <v>231</v>
      </c>
      <c r="C64110" s="513" t="s">
        <v>17</v>
      </c>
      <c r="D64110" s="513" t="s">
        <v>470</v>
      </c>
      <c r="E64110" s="514">
        <v>0.04</v>
      </c>
      <c r="F64110" s="513">
        <v>106</v>
      </c>
      <c r="G64110" s="515">
        <v>1.8320958681160058</v>
      </c>
      <c r="H64110" s="515">
        <v>1.6810888444079641</v>
      </c>
    </row>
    <row r="64111" spans="1:8">
      <c r="A64111" s="513" t="str">
        <f t="shared" si="1001"/>
        <v>ParaguayHombre2095-21000.04107</v>
      </c>
      <c r="B64111" s="513" t="s">
        <v>231</v>
      </c>
      <c r="C64111" s="513" t="s">
        <v>17</v>
      </c>
      <c r="D64111" s="513" t="s">
        <v>470</v>
      </c>
      <c r="E64111" s="514">
        <v>0.04</v>
      </c>
      <c r="F64111" s="513">
        <v>107</v>
      </c>
      <c r="G64111" s="515">
        <v>1.6925937590781521</v>
      </c>
      <c r="H64111" s="515">
        <v>1.5708540800411512</v>
      </c>
    </row>
    <row r="64112" spans="1:8">
      <c r="A64112" s="513" t="str">
        <f t="shared" si="1001"/>
        <v>ParaguayHombre2095-21000.04108</v>
      </c>
      <c r="B64112" s="513" t="s">
        <v>231</v>
      </c>
      <c r="C64112" s="513" t="s">
        <v>17</v>
      </c>
      <c r="D64112" s="513" t="s">
        <v>470</v>
      </c>
      <c r="E64112" s="514">
        <v>0.04</v>
      </c>
      <c r="F64112" s="513">
        <v>108</v>
      </c>
      <c r="G64112" s="515">
        <v>1.5619328381022743</v>
      </c>
      <c r="H64112" s="515">
        <v>1.4618775116182383</v>
      </c>
    </row>
    <row r="64113" spans="1:8">
      <c r="A64113" s="513" t="str">
        <f t="shared" si="1001"/>
        <v>ParaguayHombre2095-21000.04109</v>
      </c>
      <c r="B64113" s="513" t="s">
        <v>231</v>
      </c>
      <c r="C64113" s="513" t="s">
        <v>17</v>
      </c>
      <c r="D64113" s="513" t="s">
        <v>470</v>
      </c>
      <c r="E64113" s="514">
        <v>0.04</v>
      </c>
      <c r="F64113" s="513">
        <v>109</v>
      </c>
      <c r="G64113" s="515">
        <v>1.439781304826864</v>
      </c>
      <c r="H64113" s="515">
        <v>1.3538741416998263</v>
      </c>
    </row>
    <row r="64114" spans="1:8">
      <c r="A64114" s="513" t="str">
        <f t="shared" si="1001"/>
        <v>ParaguayHombre2095-21000.04110</v>
      </c>
      <c r="B64114" s="513" t="s">
        <v>231</v>
      </c>
      <c r="C64114" s="513" t="s">
        <v>17</v>
      </c>
      <c r="D64114" s="513" t="s">
        <v>470</v>
      </c>
      <c r="E64114" s="514">
        <v>0.04</v>
      </c>
      <c r="F64114" s="513">
        <v>110</v>
      </c>
      <c r="G64114" s="515">
        <v>1.3257941795889496</v>
      </c>
      <c r="H64114" s="515">
        <v>1.2461141563619569</v>
      </c>
    </row>
    <row r="64115" spans="1:8">
      <c r="A64115" s="513" t="str">
        <f t="shared" si="1001"/>
        <v>ParaguayHombre2095-21000.04111</v>
      </c>
      <c r="B64115" s="513" t="s">
        <v>231</v>
      </c>
      <c r="C64115" s="513" t="s">
        <v>17</v>
      </c>
      <c r="D64115" s="513" t="s">
        <v>470</v>
      </c>
      <c r="E64115" s="514">
        <v>0.04</v>
      </c>
      <c r="F64115" s="513">
        <v>111</v>
      </c>
      <c r="G64115" s="515">
        <v>1.2196283662884404</v>
      </c>
      <c r="H64115" s="515">
        <v>1.1370182443156829</v>
      </c>
    </row>
    <row r="64116" spans="1:8">
      <c r="A64116" s="513" t="str">
        <f t="shared" si="1001"/>
        <v>ParaguayHombre2095-21000.04112</v>
      </c>
      <c r="B64116" s="513" t="s">
        <v>231</v>
      </c>
      <c r="C64116" s="513" t="s">
        <v>17</v>
      </c>
      <c r="D64116" s="513" t="s">
        <v>470</v>
      </c>
      <c r="E64116" s="514">
        <v>0.04</v>
      </c>
      <c r="F64116" s="513">
        <v>112</v>
      </c>
      <c r="G64116" s="515">
        <v>1.1210274461845577</v>
      </c>
      <c r="H64116" s="515">
        <v>1.0232329617936868</v>
      </c>
    </row>
    <row r="64117" spans="1:8">
      <c r="A64117" s="513" t="str">
        <f t="shared" si="1001"/>
        <v>ParaguayHombre2095-21000.04113</v>
      </c>
      <c r="B64117" s="513" t="s">
        <v>231</v>
      </c>
      <c r="C64117" s="513" t="s">
        <v>17</v>
      </c>
      <c r="D64117" s="513" t="s">
        <v>470</v>
      </c>
      <c r="E64117" s="514">
        <v>0.04</v>
      </c>
      <c r="F64117" s="513">
        <v>113</v>
      </c>
      <c r="G64117" s="515">
        <v>1.0308443147402544</v>
      </c>
      <c r="H64117" s="515">
        <v>0.89707678597975726</v>
      </c>
    </row>
    <row r="64118" spans="1:8">
      <c r="A64118" s="513" t="str">
        <f t="shared" si="1001"/>
        <v>ParaguayHombre2095-21000.04114</v>
      </c>
      <c r="B64118" s="513" t="s">
        <v>231</v>
      </c>
      <c r="C64118" s="513" t="s">
        <v>17</v>
      </c>
      <c r="D64118" s="513" t="s">
        <v>470</v>
      </c>
      <c r="E64118" s="514">
        <v>0.04</v>
      </c>
      <c r="F64118" s="513">
        <v>114</v>
      </c>
      <c r="G64118" s="515">
        <v>1</v>
      </c>
      <c r="H64118" s="515">
        <v>0.71247160532418907</v>
      </c>
    </row>
    <row r="64119" spans="1:8">
      <c r="A64119" s="513" t="str">
        <f t="shared" si="1001"/>
        <v>ParaguayHombre2095-21000.04115</v>
      </c>
      <c r="B64119" s="513" t="s">
        <v>231</v>
      </c>
      <c r="C64119" s="513" t="s">
        <v>17</v>
      </c>
      <c r="D64119" s="513" t="s">
        <v>470</v>
      </c>
      <c r="E64119" s="514">
        <v>0.04</v>
      </c>
      <c r="F64119" s="513">
        <v>115</v>
      </c>
      <c r="G64119" s="515">
        <v>1</v>
      </c>
      <c r="H64119" s="515">
        <v>0.46481239795684814</v>
      </c>
    </row>
    <row r="64120" spans="1:8">
      <c r="A64120" s="513" t="str">
        <f t="shared" si="1001"/>
        <v>ParaguayHombre2095-21000.04116</v>
      </c>
      <c r="B64120" s="513" t="s">
        <v>231</v>
      </c>
      <c r="C64120" s="513" t="s">
        <v>17</v>
      </c>
      <c r="D64120" s="513" t="s">
        <v>470</v>
      </c>
      <c r="E64120" s="514">
        <v>0.04</v>
      </c>
      <c r="F64120" s="513">
        <v>116</v>
      </c>
      <c r="G64120" s="515">
        <v>1</v>
      </c>
      <c r="H64120" s="515">
        <v>0</v>
      </c>
    </row>
    <row r="64121" spans="1:8">
      <c r="A64121" s="513" t="str">
        <f t="shared" si="1001"/>
        <v>ParaguayHombre2095-21000.0550</v>
      </c>
      <c r="B64121" s="513" t="s">
        <v>231</v>
      </c>
      <c r="C64121" s="513" t="s">
        <v>17</v>
      </c>
      <c r="D64121" s="513" t="s">
        <v>470</v>
      </c>
      <c r="E64121" s="514">
        <v>0.05</v>
      </c>
      <c r="F64121" s="513">
        <v>50</v>
      </c>
      <c r="G64121" s="515">
        <v>16.532885610468671</v>
      </c>
      <c r="H64121" s="515">
        <v>1.9224912874617213</v>
      </c>
    </row>
    <row r="64122" spans="1:8">
      <c r="A64122" s="513" t="str">
        <f t="shared" si="1001"/>
        <v>ParaguayHombre2095-21000.0551</v>
      </c>
      <c r="B64122" s="513" t="s">
        <v>231</v>
      </c>
      <c r="C64122" s="513" t="s">
        <v>17</v>
      </c>
      <c r="D64122" s="513" t="s">
        <v>470</v>
      </c>
      <c r="E64122" s="514">
        <v>0.05</v>
      </c>
      <c r="F64122" s="513">
        <v>51</v>
      </c>
      <c r="G64122" s="515">
        <v>16.344520239970237</v>
      </c>
      <c r="H64122" s="515">
        <v>1.9884217675056062</v>
      </c>
    </row>
    <row r="64123" spans="1:8">
      <c r="A64123" s="513" t="str">
        <f t="shared" si="1001"/>
        <v>ParaguayHombre2095-21000.0552</v>
      </c>
      <c r="B64123" s="513" t="s">
        <v>231</v>
      </c>
      <c r="C64123" s="513" t="s">
        <v>17</v>
      </c>
      <c r="D64123" s="513" t="s">
        <v>470</v>
      </c>
      <c r="E64123" s="514">
        <v>0.05</v>
      </c>
      <c r="F64123" s="513">
        <v>52</v>
      </c>
      <c r="G64123" s="515">
        <v>16.149218899074889</v>
      </c>
      <c r="H64123" s="515">
        <v>2.0557567688262681</v>
      </c>
    </row>
    <row r="64124" spans="1:8">
      <c r="A64124" s="513" t="str">
        <f t="shared" si="1001"/>
        <v>ParaguayHombre2095-21000.0553</v>
      </c>
      <c r="B64124" s="513" t="s">
        <v>231</v>
      </c>
      <c r="C64124" s="513" t="s">
        <v>17</v>
      </c>
      <c r="D64124" s="513" t="s">
        <v>470</v>
      </c>
      <c r="E64124" s="514">
        <v>0.05</v>
      </c>
      <c r="F64124" s="513">
        <v>53</v>
      </c>
      <c r="G64124" s="515">
        <v>15.946546208659194</v>
      </c>
      <c r="H64124" s="515">
        <v>2.124716612771413</v>
      </c>
    </row>
    <row r="64125" spans="1:8">
      <c r="A64125" s="513" t="str">
        <f t="shared" si="1001"/>
        <v>ParaguayHombre2095-21000.0554</v>
      </c>
      <c r="B64125" s="513" t="s">
        <v>231</v>
      </c>
      <c r="C64125" s="513" t="s">
        <v>17</v>
      </c>
      <c r="D64125" s="513" t="s">
        <v>470</v>
      </c>
      <c r="E64125" s="514">
        <v>0.05</v>
      </c>
      <c r="F64125" s="513">
        <v>54</v>
      </c>
      <c r="G64125" s="515">
        <v>15.737718804095682</v>
      </c>
      <c r="H64125" s="515">
        <v>2.19393632847471</v>
      </c>
    </row>
    <row r="64126" spans="1:8">
      <c r="A64126" s="513" t="str">
        <f t="shared" si="1001"/>
        <v>ParaguayHombre2095-21000.0555</v>
      </c>
      <c r="B64126" s="513" t="s">
        <v>231</v>
      </c>
      <c r="C64126" s="513" t="s">
        <v>17</v>
      </c>
      <c r="D64126" s="513" t="s">
        <v>470</v>
      </c>
      <c r="E64126" s="514">
        <v>0.05</v>
      </c>
      <c r="F64126" s="513">
        <v>55</v>
      </c>
      <c r="G64126" s="515">
        <v>15.522289218466238</v>
      </c>
      <c r="H64126" s="515">
        <v>2.2636044371722734</v>
      </c>
    </row>
    <row r="64127" spans="1:8">
      <c r="A64127" s="513" t="str">
        <f t="shared" si="1001"/>
        <v>ParaguayHombre2095-21000.0556</v>
      </c>
      <c r="B64127" s="513" t="s">
        <v>231</v>
      </c>
      <c r="C64127" s="513" t="s">
        <v>17</v>
      </c>
      <c r="D64127" s="513" t="s">
        <v>470</v>
      </c>
      <c r="E64127" s="514">
        <v>0.05</v>
      </c>
      <c r="F64127" s="513">
        <v>56</v>
      </c>
      <c r="G64127" s="515">
        <v>15.299780344708251</v>
      </c>
      <c r="H64127" s="515">
        <v>2.3339270199862749</v>
      </c>
    </row>
    <row r="64128" spans="1:8">
      <c r="A64128" s="513" t="str">
        <f t="shared" si="1001"/>
        <v>ParaguayHombre2095-21000.0557</v>
      </c>
      <c r="B64128" s="513" t="s">
        <v>231</v>
      </c>
      <c r="C64128" s="513" t="s">
        <v>17</v>
      </c>
      <c r="D64128" s="513" t="s">
        <v>470</v>
      </c>
      <c r="E64128" s="514">
        <v>0.05</v>
      </c>
      <c r="F64128" s="513">
        <v>57</v>
      </c>
      <c r="G64128" s="515">
        <v>15.069683291976629</v>
      </c>
      <c r="H64128" s="515">
        <v>2.4052674515572967</v>
      </c>
    </row>
    <row r="64129" spans="1:8">
      <c r="A64129" s="513" t="str">
        <f t="shared" si="1001"/>
        <v>ParaguayHombre2095-21000.0558</v>
      </c>
      <c r="B64129" s="513" t="s">
        <v>231</v>
      </c>
      <c r="C64129" s="513" t="s">
        <v>17</v>
      </c>
      <c r="D64129" s="513" t="s">
        <v>470</v>
      </c>
      <c r="E64129" s="514">
        <v>0.05</v>
      </c>
      <c r="F64129" s="513">
        <v>58</v>
      </c>
      <c r="G64129" s="515">
        <v>14.831455076846346</v>
      </c>
      <c r="H64129" s="515">
        <v>2.4778849263227816</v>
      </c>
    </row>
    <row r="64130" spans="1:8">
      <c r="A64130" s="513" t="str">
        <f t="shared" si="1001"/>
        <v>ParaguayHombre2095-21000.0559</v>
      </c>
      <c r="B64130" s="513" t="s">
        <v>231</v>
      </c>
      <c r="C64130" s="513" t="s">
        <v>17</v>
      </c>
      <c r="D64130" s="513" t="s">
        <v>470</v>
      </c>
      <c r="E64130" s="514">
        <v>0.05</v>
      </c>
      <c r="F64130" s="513">
        <v>59</v>
      </c>
      <c r="G64130" s="515">
        <v>14.587903151686975</v>
      </c>
      <c r="H64130" s="515">
        <v>2.5489368767163141</v>
      </c>
    </row>
    <row r="64131" spans="1:8">
      <c r="A64131" s="513" t="str">
        <f t="shared" ref="A64131:A64194" si="1002">B64131&amp;C64131&amp;D64131&amp;E64131&amp;F64131</f>
        <v>ParaguayHombre2095-21000.0560</v>
      </c>
      <c r="B64131" s="513" t="s">
        <v>231</v>
      </c>
      <c r="C64131" s="513" t="s">
        <v>17</v>
      </c>
      <c r="D64131" s="513" t="s">
        <v>470</v>
      </c>
      <c r="E64131" s="514">
        <v>0.05</v>
      </c>
      <c r="F64131" s="513">
        <v>60</v>
      </c>
      <c r="G64131" s="515">
        <v>14.338480255160771</v>
      </c>
      <c r="H64131" s="515">
        <v>2.6186772168865344</v>
      </c>
    </row>
    <row r="64132" spans="1:8">
      <c r="A64132" s="513" t="str">
        <f t="shared" si="1002"/>
        <v>ParaguayHombre2095-21000.0561</v>
      </c>
      <c r="B64132" s="513" t="s">
        <v>231</v>
      </c>
      <c r="C64132" s="513" t="s">
        <v>17</v>
      </c>
      <c r="D64132" s="513" t="s">
        <v>470</v>
      </c>
      <c r="E64132" s="514">
        <v>0.05</v>
      </c>
      <c r="F64132" s="513">
        <v>61</v>
      </c>
      <c r="G64132" s="515">
        <v>14.082599436036917</v>
      </c>
      <c r="H64132" s="515">
        <v>2.6873856417274631</v>
      </c>
    </row>
    <row r="64133" spans="1:8">
      <c r="A64133" s="513" t="str">
        <f t="shared" si="1002"/>
        <v>ParaguayHombre2095-21000.0562</v>
      </c>
      <c r="B64133" s="513" t="s">
        <v>231</v>
      </c>
      <c r="C64133" s="513" t="s">
        <v>17</v>
      </c>
      <c r="D64133" s="513" t="s">
        <v>470</v>
      </c>
      <c r="E64133" s="514">
        <v>0.05</v>
      </c>
      <c r="F64133" s="513">
        <v>62</v>
      </c>
      <c r="G64133" s="515">
        <v>13.819630595579461</v>
      </c>
      <c r="H64133" s="515">
        <v>2.7556641768524432</v>
      </c>
    </row>
    <row r="64134" spans="1:8">
      <c r="A64134" s="513" t="str">
        <f t="shared" si="1002"/>
        <v>ParaguayHombre2095-21000.0563</v>
      </c>
      <c r="B64134" s="513" t="s">
        <v>231</v>
      </c>
      <c r="C64134" s="513" t="s">
        <v>17</v>
      </c>
      <c r="D64134" s="513" t="s">
        <v>470</v>
      </c>
      <c r="E64134" s="514">
        <v>0.05</v>
      </c>
      <c r="F64134" s="513">
        <v>63</v>
      </c>
      <c r="G64134" s="515">
        <v>13.548896733633322</v>
      </c>
      <c r="H64134" s="515">
        <v>2.8238760159077847</v>
      </c>
    </row>
    <row r="64135" spans="1:8">
      <c r="A64135" s="513" t="str">
        <f t="shared" si="1002"/>
        <v>ParaguayHombre2095-21000.0564</v>
      </c>
      <c r="B64135" s="513" t="s">
        <v>231</v>
      </c>
      <c r="C64135" s="513" t="s">
        <v>17</v>
      </c>
      <c r="D64135" s="513" t="s">
        <v>470</v>
      </c>
      <c r="E64135" s="514">
        <v>0.05</v>
      </c>
      <c r="F64135" s="513">
        <v>64</v>
      </c>
      <c r="G64135" s="515">
        <v>13.273460826290332</v>
      </c>
      <c r="H64135" s="515">
        <v>2.8889846176930902</v>
      </c>
    </row>
    <row r="64136" spans="1:8">
      <c r="A64136" s="513" t="str">
        <f t="shared" si="1002"/>
        <v>ParaguayHombre2095-21000.0565</v>
      </c>
      <c r="B64136" s="513" t="s">
        <v>231</v>
      </c>
      <c r="C64136" s="513" t="s">
        <v>17</v>
      </c>
      <c r="D64136" s="513" t="s">
        <v>470</v>
      </c>
      <c r="E64136" s="514">
        <v>0.05</v>
      </c>
      <c r="F64136" s="513">
        <v>65</v>
      </c>
      <c r="G64136" s="515">
        <v>12.992602610930051</v>
      </c>
      <c r="H64136" s="515">
        <v>2.9513858016006016</v>
      </c>
    </row>
    <row r="64137" spans="1:8">
      <c r="A64137" s="513" t="str">
        <f t="shared" si="1002"/>
        <v>ParaguayHombre2095-21000.0566</v>
      </c>
      <c r="B64137" s="513" t="s">
        <v>231</v>
      </c>
      <c r="C64137" s="513" t="s">
        <v>17</v>
      </c>
      <c r="D64137" s="513" t="s">
        <v>470</v>
      </c>
      <c r="E64137" s="514">
        <v>0.05</v>
      </c>
      <c r="F64137" s="513">
        <v>66</v>
      </c>
      <c r="G64137" s="515">
        <v>12.705545868937072</v>
      </c>
      <c r="H64137" s="515">
        <v>3.0115162310226715</v>
      </c>
    </row>
    <row r="64138" spans="1:8">
      <c r="A64138" s="513" t="str">
        <f t="shared" si="1002"/>
        <v>ParaguayHombre2095-21000.0567</v>
      </c>
      <c r="B64138" s="513" t="s">
        <v>231</v>
      </c>
      <c r="C64138" s="513" t="s">
        <v>17</v>
      </c>
      <c r="D64138" s="513" t="s">
        <v>470</v>
      </c>
      <c r="E64138" s="514">
        <v>0.05</v>
      </c>
      <c r="F64138" s="513">
        <v>67</v>
      </c>
      <c r="G64138" s="515">
        <v>12.411452534100706</v>
      </c>
      <c r="H64138" s="515">
        <v>3.0707898470453103</v>
      </c>
    </row>
    <row r="64139" spans="1:8">
      <c r="A64139" s="513" t="str">
        <f t="shared" si="1002"/>
        <v>ParaguayHombre2095-21000.0568</v>
      </c>
      <c r="B64139" s="513" t="s">
        <v>231</v>
      </c>
      <c r="C64139" s="513" t="s">
        <v>17</v>
      </c>
      <c r="D64139" s="513" t="s">
        <v>470</v>
      </c>
      <c r="E64139" s="514">
        <v>0.05</v>
      </c>
      <c r="F64139" s="513">
        <v>68</v>
      </c>
      <c r="G64139" s="515">
        <v>12.109416219565487</v>
      </c>
      <c r="H64139" s="515">
        <v>3.1297968725849721</v>
      </c>
    </row>
    <row r="64140" spans="1:8">
      <c r="A64140" s="513" t="str">
        <f t="shared" si="1002"/>
        <v>ParaguayHombre2095-21000.0569</v>
      </c>
      <c r="B64140" s="513" t="s">
        <v>231</v>
      </c>
      <c r="C64140" s="513" t="s">
        <v>17</v>
      </c>
      <c r="D64140" s="513" t="s">
        <v>470</v>
      </c>
      <c r="E64140" s="514">
        <v>0.05</v>
      </c>
      <c r="F64140" s="513">
        <v>69</v>
      </c>
      <c r="G64140" s="515">
        <v>11.805652913483938</v>
      </c>
      <c r="H64140" s="515">
        <v>3.1828048625687151</v>
      </c>
    </row>
    <row r="64141" spans="1:8">
      <c r="A64141" s="513" t="str">
        <f t="shared" si="1002"/>
        <v>ParaguayHombre2095-21000.0570</v>
      </c>
      <c r="B64141" s="513" t="s">
        <v>231</v>
      </c>
      <c r="C64141" s="513" t="s">
        <v>17</v>
      </c>
      <c r="D64141" s="513" t="s">
        <v>470</v>
      </c>
      <c r="E64141" s="514">
        <v>0.05</v>
      </c>
      <c r="F64141" s="513">
        <v>70</v>
      </c>
      <c r="G64141" s="515">
        <v>11.49918753082469</v>
      </c>
      <c r="H64141" s="515">
        <v>3.230464981561243</v>
      </c>
    </row>
    <row r="64142" spans="1:8">
      <c r="A64142" s="513" t="str">
        <f t="shared" si="1002"/>
        <v>ParaguayHombre2095-21000.0571</v>
      </c>
      <c r="B64142" s="513" t="s">
        <v>231</v>
      </c>
      <c r="C64142" s="513" t="s">
        <v>17</v>
      </c>
      <c r="D64142" s="513" t="s">
        <v>470</v>
      </c>
      <c r="E64142" s="514">
        <v>0.05</v>
      </c>
      <c r="F64142" s="513">
        <v>71</v>
      </c>
      <c r="G64142" s="515">
        <v>11.188969376826648</v>
      </c>
      <c r="H64142" s="515">
        <v>3.2734826893833069</v>
      </c>
    </row>
    <row r="64143" spans="1:8">
      <c r="A64143" s="513" t="str">
        <f t="shared" si="1002"/>
        <v>ParaguayHombre2095-21000.0572</v>
      </c>
      <c r="B64143" s="513" t="s">
        <v>231</v>
      </c>
      <c r="C64143" s="513" t="s">
        <v>17</v>
      </c>
      <c r="D64143" s="513" t="s">
        <v>470</v>
      </c>
      <c r="E64143" s="514">
        <v>0.05</v>
      </c>
      <c r="F64143" s="513">
        <v>72</v>
      </c>
      <c r="G64143" s="515">
        <v>10.873861068834719</v>
      </c>
      <c r="H64143" s="515">
        <v>3.3137059746142055</v>
      </c>
    </row>
    <row r="64144" spans="1:8">
      <c r="A64144" s="513" t="str">
        <f t="shared" si="1002"/>
        <v>ParaguayHombre2095-21000.0573</v>
      </c>
      <c r="B64144" s="513" t="s">
        <v>231</v>
      </c>
      <c r="C64144" s="513" t="s">
        <v>17</v>
      </c>
      <c r="D64144" s="513" t="s">
        <v>470</v>
      </c>
      <c r="E64144" s="514">
        <v>0.05</v>
      </c>
      <c r="F64144" s="513">
        <v>73</v>
      </c>
      <c r="G64144" s="515">
        <v>10.552626077346646</v>
      </c>
      <c r="H64144" s="515">
        <v>3.3520279728826909</v>
      </c>
    </row>
    <row r="64145" spans="1:8">
      <c r="A64145" s="513" t="str">
        <f t="shared" si="1002"/>
        <v>ParaguayHombre2095-21000.0574</v>
      </c>
      <c r="B64145" s="513" t="s">
        <v>231</v>
      </c>
      <c r="C64145" s="513" t="s">
        <v>17</v>
      </c>
      <c r="D64145" s="513" t="s">
        <v>470</v>
      </c>
      <c r="E64145" s="514">
        <v>0.05</v>
      </c>
      <c r="F64145" s="513">
        <v>74</v>
      </c>
      <c r="G64145" s="515">
        <v>10.230442584623134</v>
      </c>
      <c r="H64145" s="515">
        <v>3.3837952553970214</v>
      </c>
    </row>
    <row r="64146" spans="1:8">
      <c r="A64146" s="513" t="str">
        <f t="shared" si="1002"/>
        <v>ParaguayHombre2095-21000.0575</v>
      </c>
      <c r="B64146" s="513" t="s">
        <v>231</v>
      </c>
      <c r="C64146" s="513" t="s">
        <v>17</v>
      </c>
      <c r="D64146" s="513" t="s">
        <v>470</v>
      </c>
      <c r="E64146" s="514">
        <v>0.05</v>
      </c>
      <c r="F64146" s="513">
        <v>75</v>
      </c>
      <c r="G64146" s="515">
        <v>9.9059045061551476</v>
      </c>
      <c r="H64146" s="515">
        <v>3.410044565779859</v>
      </c>
    </row>
    <row r="64147" spans="1:8">
      <c r="A64147" s="513" t="str">
        <f t="shared" si="1002"/>
        <v>ParaguayHombre2095-21000.0576</v>
      </c>
      <c r="B64147" s="513" t="s">
        <v>231</v>
      </c>
      <c r="C64147" s="513" t="s">
        <v>17</v>
      </c>
      <c r="D64147" s="513" t="s">
        <v>470</v>
      </c>
      <c r="E64147" s="514">
        <v>0.05</v>
      </c>
      <c r="F64147" s="513">
        <v>76</v>
      </c>
      <c r="G64147" s="515">
        <v>9.5774850432436107</v>
      </c>
      <c r="H64147" s="515">
        <v>3.4319178148941285</v>
      </c>
    </row>
    <row r="64148" spans="1:8">
      <c r="A64148" s="513" t="str">
        <f t="shared" si="1002"/>
        <v>ParaguayHombre2095-21000.0577</v>
      </c>
      <c r="B64148" s="513" t="s">
        <v>231</v>
      </c>
      <c r="C64148" s="513" t="s">
        <v>17</v>
      </c>
      <c r="D64148" s="513" t="s">
        <v>470</v>
      </c>
      <c r="E64148" s="514">
        <v>0.05</v>
      </c>
      <c r="F64148" s="513">
        <v>77</v>
      </c>
      <c r="G64148" s="515">
        <v>9.2435145881643539</v>
      </c>
      <c r="H64148" s="515">
        <v>3.4534875715560611</v>
      </c>
    </row>
    <row r="64149" spans="1:8">
      <c r="A64149" s="513" t="str">
        <f t="shared" si="1002"/>
        <v>ParaguayHombre2095-21000.0578</v>
      </c>
      <c r="B64149" s="513" t="s">
        <v>231</v>
      </c>
      <c r="C64149" s="513" t="s">
        <v>17</v>
      </c>
      <c r="D64149" s="513" t="s">
        <v>470</v>
      </c>
      <c r="E64149" s="514">
        <v>0.05</v>
      </c>
      <c r="F64149" s="513">
        <v>78</v>
      </c>
      <c r="G64149" s="515">
        <v>8.9021553905610347</v>
      </c>
      <c r="H64149" s="515">
        <v>3.4762460665996295</v>
      </c>
    </row>
    <row r="64150" spans="1:8">
      <c r="A64150" s="513" t="str">
        <f t="shared" si="1002"/>
        <v>ParaguayHombre2095-21000.0579</v>
      </c>
      <c r="B64150" s="513" t="s">
        <v>231</v>
      </c>
      <c r="C64150" s="513" t="s">
        <v>17</v>
      </c>
      <c r="D64150" s="513" t="s">
        <v>470</v>
      </c>
      <c r="E64150" s="514">
        <v>0.05</v>
      </c>
      <c r="F64150" s="513">
        <v>79</v>
      </c>
      <c r="G64150" s="515">
        <v>8.5746248344231653</v>
      </c>
      <c r="H64150" s="515">
        <v>3.482381158369054</v>
      </c>
    </row>
    <row r="64151" spans="1:8">
      <c r="A64151" s="513" t="str">
        <f t="shared" si="1002"/>
        <v>ParaguayHombre2095-21000.0580</v>
      </c>
      <c r="B64151" s="513" t="s">
        <v>231</v>
      </c>
      <c r="C64151" s="513" t="s">
        <v>17</v>
      </c>
      <c r="D64151" s="513" t="s">
        <v>470</v>
      </c>
      <c r="E64151" s="514">
        <v>0.05</v>
      </c>
      <c r="F64151" s="513">
        <v>80</v>
      </c>
      <c r="G64151" s="515">
        <v>8.2590019160219512</v>
      </c>
      <c r="H64151" s="515">
        <v>3.4733756393718576</v>
      </c>
    </row>
    <row r="64152" spans="1:8">
      <c r="A64152" s="513" t="str">
        <f t="shared" si="1002"/>
        <v>ParaguayHombre2095-21000.0581</v>
      </c>
      <c r="B64152" s="513" t="s">
        <v>231</v>
      </c>
      <c r="C64152" s="513" t="s">
        <v>17</v>
      </c>
      <c r="D64152" s="513" t="s">
        <v>470</v>
      </c>
      <c r="E64152" s="514">
        <v>0.05</v>
      </c>
      <c r="F64152" s="513">
        <v>81</v>
      </c>
      <c r="G64152" s="515">
        <v>7.953355616325851</v>
      </c>
      <c r="H64152" s="515">
        <v>3.4506786536779068</v>
      </c>
    </row>
    <row r="64153" spans="1:8">
      <c r="A64153" s="513" t="str">
        <f t="shared" si="1002"/>
        <v>ParaguayHombre2095-21000.0582</v>
      </c>
      <c r="B64153" s="513" t="s">
        <v>231</v>
      </c>
      <c r="C64153" s="513" t="s">
        <v>17</v>
      </c>
      <c r="D64153" s="513" t="s">
        <v>470</v>
      </c>
      <c r="E64153" s="514">
        <v>0.05</v>
      </c>
      <c r="F64153" s="513">
        <v>82</v>
      </c>
      <c r="G64153" s="515">
        <v>7.655706140098113</v>
      </c>
      <c r="H64153" s="515">
        <v>3.4233142641088929</v>
      </c>
    </row>
    <row r="64154" spans="1:8">
      <c r="A64154" s="513" t="str">
        <f t="shared" si="1002"/>
        <v>ParaguayHombre2095-21000.0583</v>
      </c>
      <c r="B64154" s="513" t="s">
        <v>231</v>
      </c>
      <c r="C64154" s="513" t="s">
        <v>17</v>
      </c>
      <c r="D64154" s="513" t="s">
        <v>470</v>
      </c>
      <c r="E64154" s="514">
        <v>0.05</v>
      </c>
      <c r="F64154" s="513">
        <v>83</v>
      </c>
      <c r="G64154" s="515">
        <v>7.3639808324536231</v>
      </c>
      <c r="H64154" s="515">
        <v>3.3925447836571467</v>
      </c>
    </row>
    <row r="64155" spans="1:8">
      <c r="A64155" s="513" t="str">
        <f t="shared" si="1002"/>
        <v>ParaguayHombre2095-21000.0584</v>
      </c>
      <c r="B64155" s="513" t="s">
        <v>231</v>
      </c>
      <c r="C64155" s="513" t="s">
        <v>17</v>
      </c>
      <c r="D64155" s="513" t="s">
        <v>470</v>
      </c>
      <c r="E64155" s="514">
        <v>0.05</v>
      </c>
      <c r="F64155" s="513">
        <v>84</v>
      </c>
      <c r="G64155" s="515">
        <v>7.0468868837838112</v>
      </c>
      <c r="H64155" s="515">
        <v>3.3833831749652288</v>
      </c>
    </row>
    <row r="64156" spans="1:8">
      <c r="A64156" s="513" t="str">
        <f t="shared" si="1002"/>
        <v>ParaguayHombre2095-21000.0585</v>
      </c>
      <c r="B64156" s="513" t="s">
        <v>231</v>
      </c>
      <c r="C64156" s="513" t="s">
        <v>17</v>
      </c>
      <c r="D64156" s="513" t="s">
        <v>470</v>
      </c>
      <c r="E64156" s="514">
        <v>0.05</v>
      </c>
      <c r="F64156" s="513">
        <v>85</v>
      </c>
      <c r="G64156" s="515">
        <v>6.7334521911351741</v>
      </c>
      <c r="H64156" s="515">
        <v>3.3722581551739617</v>
      </c>
    </row>
    <row r="64157" spans="1:8">
      <c r="A64157" s="513" t="str">
        <f t="shared" si="1002"/>
        <v>ParaguayHombre2095-21000.0586</v>
      </c>
      <c r="B64157" s="513" t="s">
        <v>231</v>
      </c>
      <c r="C64157" s="513" t="s">
        <v>17</v>
      </c>
      <c r="D64157" s="513" t="s">
        <v>470</v>
      </c>
      <c r="E64157" s="514">
        <v>0.05</v>
      </c>
      <c r="F64157" s="513">
        <v>86</v>
      </c>
      <c r="G64157" s="515">
        <v>6.424295910838496</v>
      </c>
      <c r="H64157" s="515">
        <v>3.3580236592978787</v>
      </c>
    </row>
    <row r="64158" spans="1:8">
      <c r="A64158" s="513" t="str">
        <f t="shared" si="1002"/>
        <v>ParaguayHombre2095-21000.0587</v>
      </c>
      <c r="B64158" s="513" t="s">
        <v>231</v>
      </c>
      <c r="C64158" s="513" t="s">
        <v>17</v>
      </c>
      <c r="D64158" s="513" t="s">
        <v>470</v>
      </c>
      <c r="E64158" s="514">
        <v>0.05</v>
      </c>
      <c r="F64158" s="513">
        <v>87</v>
      </c>
      <c r="G64158" s="515">
        <v>6.1200218888646187</v>
      </c>
      <c r="H64158" s="515">
        <v>3.3128548482957689</v>
      </c>
    </row>
    <row r="64159" spans="1:8">
      <c r="A64159" s="513" t="str">
        <f t="shared" si="1002"/>
        <v>ParaguayHombre2095-21000.0588</v>
      </c>
      <c r="B64159" s="513" t="s">
        <v>231</v>
      </c>
      <c r="C64159" s="513" t="s">
        <v>17</v>
      </c>
      <c r="D64159" s="513" t="s">
        <v>470</v>
      </c>
      <c r="E64159" s="514">
        <v>0.05</v>
      </c>
      <c r="F64159" s="513">
        <v>88</v>
      </c>
      <c r="G64159" s="515">
        <v>5.8212137617754456</v>
      </c>
      <c r="H64159" s="515">
        <v>3.2613746394796617</v>
      </c>
    </row>
    <row r="64160" spans="1:8">
      <c r="A64160" s="513" t="str">
        <f t="shared" si="1002"/>
        <v>ParaguayHombre2095-21000.0589</v>
      </c>
      <c r="B64160" s="513" t="s">
        <v>231</v>
      </c>
      <c r="C64160" s="513" t="s">
        <v>17</v>
      </c>
      <c r="D64160" s="513" t="s">
        <v>470</v>
      </c>
      <c r="E64160" s="514">
        <v>0.05</v>
      </c>
      <c r="F64160" s="513">
        <v>89</v>
      </c>
      <c r="G64160" s="515">
        <v>5.5284300295666329</v>
      </c>
      <c r="H64160" s="515">
        <v>3.2037692404425129</v>
      </c>
    </row>
    <row r="64161" spans="1:8">
      <c r="A64161" s="513" t="str">
        <f t="shared" si="1002"/>
        <v>ParaguayHombre2095-21000.0590</v>
      </c>
      <c r="B64161" s="513" t="s">
        <v>231</v>
      </c>
      <c r="C64161" s="513" t="s">
        <v>17</v>
      </c>
      <c r="D64161" s="513" t="s">
        <v>470</v>
      </c>
      <c r="E64161" s="514">
        <v>0.05</v>
      </c>
      <c r="F64161" s="513">
        <v>90</v>
      </c>
      <c r="G64161" s="515">
        <v>5.2421993900737514</v>
      </c>
      <c r="H64161" s="515">
        <v>3.140269968903155</v>
      </c>
    </row>
    <row r="64162" spans="1:8">
      <c r="A64162" s="513" t="str">
        <f t="shared" si="1002"/>
        <v>ParaguayHombre2095-21000.0591</v>
      </c>
      <c r="B64162" s="513" t="s">
        <v>231</v>
      </c>
      <c r="C64162" s="513" t="s">
        <v>17</v>
      </c>
      <c r="D64162" s="513" t="s">
        <v>470</v>
      </c>
      <c r="E64162" s="514">
        <v>0.05</v>
      </c>
      <c r="F64162" s="513">
        <v>91</v>
      </c>
      <c r="G64162" s="515">
        <v>4.9630163080768535</v>
      </c>
      <c r="H64162" s="515">
        <v>3.0711513900885707</v>
      </c>
    </row>
    <row r="64163" spans="1:8">
      <c r="A64163" s="513" t="str">
        <f t="shared" si="1002"/>
        <v>ParaguayHombre2095-21000.0592</v>
      </c>
      <c r="B64163" s="513" t="s">
        <v>231</v>
      </c>
      <c r="C64163" s="513" t="s">
        <v>17</v>
      </c>
      <c r="D64163" s="513" t="s">
        <v>470</v>
      </c>
      <c r="E64163" s="514">
        <v>0.05</v>
      </c>
      <c r="F64163" s="513">
        <v>92</v>
      </c>
      <c r="G64163" s="515">
        <v>4.6913369886114928</v>
      </c>
      <c r="H64163" s="515">
        <v>2.9967287697435001</v>
      </c>
    </row>
    <row r="64164" spans="1:8">
      <c r="A64164" s="513" t="str">
        <f t="shared" si="1002"/>
        <v>ParaguayHombre2095-21000.0593</v>
      </c>
      <c r="B64164" s="513" t="s">
        <v>231</v>
      </c>
      <c r="C64164" s="513" t="s">
        <v>17</v>
      </c>
      <c r="D64164" s="513" t="s">
        <v>470</v>
      </c>
      <c r="E64164" s="514">
        <v>0.05</v>
      </c>
      <c r="F64164" s="513">
        <v>93</v>
      </c>
      <c r="G64164" s="515">
        <v>4.4275757556698121</v>
      </c>
      <c r="H64164" s="515">
        <v>2.9173547404271294</v>
      </c>
    </row>
    <row r="64165" spans="1:8">
      <c r="A64165" s="513" t="str">
        <f t="shared" si="1002"/>
        <v>ParaguayHombre2095-21000.0594</v>
      </c>
      <c r="B64165" s="513" t="s">
        <v>231</v>
      </c>
      <c r="C64165" s="513" t="s">
        <v>17</v>
      </c>
      <c r="D64165" s="513" t="s">
        <v>470</v>
      </c>
      <c r="E64165" s="514">
        <v>0.05</v>
      </c>
      <c r="F64165" s="513">
        <v>94</v>
      </c>
      <c r="G64165" s="515">
        <v>4.1721018038455417</v>
      </c>
      <c r="H64165" s="515">
        <v>2.8334154092951889</v>
      </c>
    </row>
    <row r="64166" spans="1:8">
      <c r="A64166" s="513" t="str">
        <f t="shared" si="1002"/>
        <v>ParaguayHombre2095-21000.0595</v>
      </c>
      <c r="B64166" s="513" t="s">
        <v>231</v>
      </c>
      <c r="C64166" s="513" t="s">
        <v>17</v>
      </c>
      <c r="D64166" s="513" t="s">
        <v>470</v>
      </c>
      <c r="E64166" s="514">
        <v>0.05</v>
      </c>
      <c r="F64166" s="513">
        <v>95</v>
      </c>
      <c r="G64166" s="515">
        <v>3.9252366596778461</v>
      </c>
      <c r="H64166" s="515">
        <v>2.7453257599587029</v>
      </c>
    </row>
    <row r="64167" spans="1:8">
      <c r="A64167" s="513" t="str">
        <f t="shared" si="1002"/>
        <v>ParaguayHombre2095-21000.0596</v>
      </c>
      <c r="B64167" s="513" t="s">
        <v>231</v>
      </c>
      <c r="C64167" s="513" t="s">
        <v>17</v>
      </c>
      <c r="D64167" s="513" t="s">
        <v>470</v>
      </c>
      <c r="E64167" s="514">
        <v>0.05</v>
      </c>
      <c r="F64167" s="513">
        <v>96</v>
      </c>
      <c r="G64167" s="515">
        <v>3.6872522382068906</v>
      </c>
      <c r="H64167" s="515">
        <v>2.6535244124116266</v>
      </c>
    </row>
    <row r="64168" spans="1:8">
      <c r="A64168" s="513" t="str">
        <f t="shared" si="1002"/>
        <v>ParaguayHombre2095-21000.0597</v>
      </c>
      <c r="B64168" s="513" t="s">
        <v>231</v>
      </c>
      <c r="C64168" s="513" t="s">
        <v>17</v>
      </c>
      <c r="D64168" s="513" t="s">
        <v>470</v>
      </c>
      <c r="E64168" s="514">
        <v>0.05</v>
      </c>
      <c r="F64168" s="513">
        <v>97</v>
      </c>
      <c r="G64168" s="515">
        <v>3.4583694119265296</v>
      </c>
      <c r="H64168" s="515">
        <v>2.558468013088631</v>
      </c>
    </row>
    <row r="64169" spans="1:8">
      <c r="A64169" s="513" t="str">
        <f t="shared" si="1002"/>
        <v>ParaguayHombre2095-21000.0598</v>
      </c>
      <c r="B64169" s="513" t="s">
        <v>231</v>
      </c>
      <c r="C64169" s="513" t="s">
        <v>17</v>
      </c>
      <c r="D64169" s="513" t="s">
        <v>470</v>
      </c>
      <c r="E64169" s="514">
        <v>0.05</v>
      </c>
      <c r="F64169" s="513">
        <v>98</v>
      </c>
      <c r="G64169" s="515">
        <v>3.2387572201840955</v>
      </c>
      <c r="H64169" s="515">
        <v>2.4606251132291783</v>
      </c>
    </row>
    <row r="64170" spans="1:8">
      <c r="A64170" s="513" t="str">
        <f t="shared" si="1002"/>
        <v>ParaguayHombre2095-21000.0599</v>
      </c>
      <c r="B64170" s="513" t="s">
        <v>231</v>
      </c>
      <c r="C64170" s="513" t="s">
        <v>17</v>
      </c>
      <c r="D64170" s="513" t="s">
        <v>470</v>
      </c>
      <c r="E64170" s="514">
        <v>0.05</v>
      </c>
      <c r="F64170" s="513">
        <v>99</v>
      </c>
      <c r="G64170" s="515">
        <v>3.0285330467238047</v>
      </c>
      <c r="H64170" s="515">
        <v>2.3604695036277179</v>
      </c>
    </row>
    <row r="64171" spans="1:8">
      <c r="A64171" s="513" t="str">
        <f t="shared" si="1002"/>
        <v>ParaguayHombre2095-21000.05100</v>
      </c>
      <c r="B64171" s="513" t="s">
        <v>231</v>
      </c>
      <c r="C64171" s="513" t="s">
        <v>17</v>
      </c>
      <c r="D64171" s="513" t="s">
        <v>470</v>
      </c>
      <c r="E64171" s="514">
        <v>0.05</v>
      </c>
      <c r="F64171" s="513">
        <v>100</v>
      </c>
      <c r="G64171" s="515">
        <v>2.8277630117107568</v>
      </c>
      <c r="H64171" s="515">
        <v>2.2584733727073534</v>
      </c>
    </row>
    <row r="64172" spans="1:8">
      <c r="A64172" s="513" t="str">
        <f t="shared" si="1002"/>
        <v>ParaguayHombre2095-21000.05101</v>
      </c>
      <c r="B64172" s="513" t="s">
        <v>231</v>
      </c>
      <c r="C64172" s="513" t="s">
        <v>17</v>
      </c>
      <c r="D64172" s="513" t="s">
        <v>470</v>
      </c>
      <c r="E64172" s="514">
        <v>0.05</v>
      </c>
      <c r="F64172" s="513">
        <v>101</v>
      </c>
      <c r="G64172" s="515">
        <v>2.6364633990241604</v>
      </c>
      <c r="H64172" s="515">
        <v>2.1550997699008536</v>
      </c>
    </row>
    <row r="64173" spans="1:8">
      <c r="A64173" s="513" t="str">
        <f t="shared" si="1002"/>
        <v>ParaguayHombre2095-21000.05102</v>
      </c>
      <c r="B64173" s="513" t="s">
        <v>231</v>
      </c>
      <c r="C64173" s="513" t="s">
        <v>17</v>
      </c>
      <c r="D64173" s="513" t="s">
        <v>470</v>
      </c>
      <c r="E64173" s="514">
        <v>0.05</v>
      </c>
      <c r="F64173" s="513">
        <v>102</v>
      </c>
      <c r="G64173" s="515">
        <v>2.4546022362219526</v>
      </c>
      <c r="H64173" s="515">
        <v>2.0507948616061822</v>
      </c>
    </row>
    <row r="64174" spans="1:8">
      <c r="A64174" s="513" t="str">
        <f t="shared" si="1002"/>
        <v>ParaguayHombre2095-21000.05103</v>
      </c>
      <c r="B64174" s="513" t="s">
        <v>231</v>
      </c>
      <c r="C64174" s="513" t="s">
        <v>17</v>
      </c>
      <c r="D64174" s="513" t="s">
        <v>470</v>
      </c>
      <c r="E64174" s="514">
        <v>0.05</v>
      </c>
      <c r="F64174" s="513">
        <v>103</v>
      </c>
      <c r="G64174" s="515">
        <v>2.2821019823270361</v>
      </c>
      <c r="H64174" s="515">
        <v>1.9459786786196727</v>
      </c>
    </row>
    <row r="64175" spans="1:8">
      <c r="A64175" s="513" t="str">
        <f t="shared" si="1002"/>
        <v>ParaguayHombre2095-21000.05104</v>
      </c>
      <c r="B64175" s="513" t="s">
        <v>231</v>
      </c>
      <c r="C64175" s="513" t="s">
        <v>17</v>
      </c>
      <c r="D64175" s="513" t="s">
        <v>470</v>
      </c>
      <c r="E64175" s="514">
        <v>0.05</v>
      </c>
      <c r="F64175" s="513">
        <v>104</v>
      </c>
      <c r="G64175" s="515">
        <v>2.1188421297337579</v>
      </c>
      <c r="H64175" s="515">
        <v>1.8410347537931964</v>
      </c>
    </row>
    <row r="64176" spans="1:8">
      <c r="A64176" s="513" t="str">
        <f t="shared" si="1002"/>
        <v>ParaguayHombre2095-21000.05105</v>
      </c>
      <c r="B64176" s="513" t="s">
        <v>231</v>
      </c>
      <c r="C64176" s="513" t="s">
        <v>17</v>
      </c>
      <c r="D64176" s="513" t="s">
        <v>470</v>
      </c>
      <c r="E64176" s="514">
        <v>0.05</v>
      </c>
      <c r="F64176" s="513">
        <v>105</v>
      </c>
      <c r="G64176" s="515">
        <v>1.9646626710887003</v>
      </c>
      <c r="H64176" s="515">
        <v>1.736296439746732</v>
      </c>
    </row>
    <row r="64177" spans="1:8">
      <c r="A64177" s="513" t="str">
        <f t="shared" si="1002"/>
        <v>ParaguayHombre2095-21000.05106</v>
      </c>
      <c r="B64177" s="513" t="s">
        <v>231</v>
      </c>
      <c r="C64177" s="513" t="s">
        <v>17</v>
      </c>
      <c r="D64177" s="513" t="s">
        <v>470</v>
      </c>
      <c r="E64177" s="514">
        <v>0.05</v>
      </c>
      <c r="F64177" s="513">
        <v>106</v>
      </c>
      <c r="G64177" s="515">
        <v>1.8193675670116907</v>
      </c>
      <c r="H64177" s="515">
        <v>1.6320277376021395</v>
      </c>
    </row>
    <row r="64178" spans="1:8">
      <c r="A64178" s="513" t="str">
        <f t="shared" si="1002"/>
        <v>ParaguayHombre2095-21000.05107</v>
      </c>
      <c r="B64178" s="513" t="s">
        <v>231</v>
      </c>
      <c r="C64178" s="513" t="s">
        <v>17</v>
      </c>
      <c r="D64178" s="513" t="s">
        <v>470</v>
      </c>
      <c r="E64178" s="514">
        <v>0.05</v>
      </c>
      <c r="F64178" s="513">
        <v>107</v>
      </c>
      <c r="G64178" s="515">
        <v>1.6827286878242613</v>
      </c>
      <c r="H64178" s="515">
        <v>1.5283934284699294</v>
      </c>
    </row>
    <row r="64179" spans="1:8">
      <c r="A64179" s="513" t="str">
        <f t="shared" si="1002"/>
        <v>ParaguayHombre2095-21000.05108</v>
      </c>
      <c r="B64179" s="513" t="s">
        <v>231</v>
      </c>
      <c r="C64179" s="513" t="s">
        <v>17</v>
      </c>
      <c r="D64179" s="513" t="s">
        <v>470</v>
      </c>
      <c r="E64179" s="514">
        <v>0.05</v>
      </c>
      <c r="F64179" s="513">
        <v>108</v>
      </c>
      <c r="G64179" s="515">
        <v>1.5544898603732185</v>
      </c>
      <c r="H64179" s="515">
        <v>1.4254078681944899</v>
      </c>
    </row>
    <row r="64180" spans="1:8">
      <c r="A64180" s="513" t="str">
        <f t="shared" si="1002"/>
        <v>ParaguayHombre2095-21000.05109</v>
      </c>
      <c r="B64180" s="513" t="s">
        <v>231</v>
      </c>
      <c r="C64180" s="513" t="s">
        <v>17</v>
      </c>
      <c r="D64180" s="513" t="s">
        <v>470</v>
      </c>
      <c r="E64180" s="514">
        <v>0.05</v>
      </c>
      <c r="F64180" s="513">
        <v>109</v>
      </c>
      <c r="G64180" s="515">
        <v>1.4343716293816531</v>
      </c>
      <c r="H64180" s="515">
        <v>1.3228399509695692</v>
      </c>
    </row>
    <row r="64181" spans="1:8">
      <c r="A64181" s="513" t="str">
        <f t="shared" si="1002"/>
        <v>ParaguayHombre2095-21000.05110</v>
      </c>
      <c r="B64181" s="513" t="s">
        <v>231</v>
      </c>
      <c r="C64181" s="513" t="s">
        <v>17</v>
      </c>
      <c r="D64181" s="513" t="s">
        <v>470</v>
      </c>
      <c r="E64181" s="514">
        <v>0.05</v>
      </c>
      <c r="F64181" s="513">
        <v>110</v>
      </c>
      <c r="G64181" s="515">
        <v>1.3220770193412414</v>
      </c>
      <c r="H64181" s="515">
        <v>1.2200250148813674</v>
      </c>
    </row>
    <row r="64182" spans="1:8">
      <c r="A64182" s="513" t="str">
        <f t="shared" si="1002"/>
        <v>ParaguayHombre2095-21000.05111</v>
      </c>
      <c r="B64182" s="513" t="s">
        <v>231</v>
      </c>
      <c r="C64182" s="513" t="s">
        <v>17</v>
      </c>
      <c r="D64182" s="513" t="s">
        <v>470</v>
      </c>
      <c r="E64182" s="514">
        <v>0.05</v>
      </c>
      <c r="F64182" s="513">
        <v>111</v>
      </c>
      <c r="G64182" s="515">
        <v>1.2173063671568443</v>
      </c>
      <c r="H64182" s="515">
        <v>1.1154656845204229</v>
      </c>
    </row>
    <row r="64183" spans="1:8">
      <c r="A64183" s="513" t="str">
        <f t="shared" si="1002"/>
        <v>ParaguayHombre2095-21000.05112</v>
      </c>
      <c r="B64183" s="513" t="s">
        <v>231</v>
      </c>
      <c r="C64183" s="513" t="s">
        <v>17</v>
      </c>
      <c r="D64183" s="513" t="s">
        <v>470</v>
      </c>
      <c r="E64183" s="514">
        <v>0.05</v>
      </c>
      <c r="F64183" s="513">
        <v>112</v>
      </c>
      <c r="G64183" s="515">
        <v>1.119840643620142</v>
      </c>
      <c r="H64183" s="515">
        <v>1.0059165637112046</v>
      </c>
    </row>
    <row r="64184" spans="1:8">
      <c r="A64184" s="513" t="str">
        <f t="shared" si="1002"/>
        <v>ParaguayHombre2095-21000.05113</v>
      </c>
      <c r="B64184" s="513" t="s">
        <v>231</v>
      </c>
      <c r="C64184" s="513" t="s">
        <v>17</v>
      </c>
      <c r="D64184" s="513" t="s">
        <v>470</v>
      </c>
      <c r="E64184" s="514">
        <v>0.05</v>
      </c>
      <c r="F64184" s="513">
        <v>113</v>
      </c>
      <c r="G64184" s="515">
        <v>1.0305505593617756</v>
      </c>
      <c r="H64184" s="515">
        <v>0.88384760113473848</v>
      </c>
    </row>
    <row r="64185" spans="1:8">
      <c r="A64185" s="513" t="str">
        <f t="shared" si="1002"/>
        <v>ParaguayHombre2095-21000.05114</v>
      </c>
      <c r="B64185" s="513" t="s">
        <v>231</v>
      </c>
      <c r="C64185" s="513" t="s">
        <v>17</v>
      </c>
      <c r="D64185" s="513" t="s">
        <v>470</v>
      </c>
      <c r="E64185" s="514">
        <v>0.05</v>
      </c>
      <c r="F64185" s="513">
        <v>114</v>
      </c>
      <c r="G64185" s="515">
        <v>1</v>
      </c>
      <c r="H64185" s="515">
        <v>0.70361020785222239</v>
      </c>
    </row>
    <row r="64186" spans="1:8">
      <c r="A64186" s="513" t="str">
        <f t="shared" si="1002"/>
        <v>ParaguayHombre2095-21000.05115</v>
      </c>
      <c r="B64186" s="513" t="s">
        <v>231</v>
      </c>
      <c r="C64186" s="513" t="s">
        <v>17</v>
      </c>
      <c r="D64186" s="513" t="s">
        <v>470</v>
      </c>
      <c r="E64186" s="514">
        <v>0.05</v>
      </c>
      <c r="F64186" s="513">
        <v>115</v>
      </c>
      <c r="G64186" s="515">
        <v>1</v>
      </c>
      <c r="H64186" s="515">
        <v>0.46481239795684814</v>
      </c>
    </row>
    <row r="64187" spans="1:8">
      <c r="A64187" s="513" t="str">
        <f t="shared" si="1002"/>
        <v>ParaguayHombre2095-21000.05116</v>
      </c>
      <c r="B64187" s="513" t="s">
        <v>231</v>
      </c>
      <c r="C64187" s="513" t="s">
        <v>17</v>
      </c>
      <c r="D64187" s="513" t="s">
        <v>470</v>
      </c>
      <c r="E64187" s="514">
        <v>0.05</v>
      </c>
      <c r="F64187" s="513">
        <v>116</v>
      </c>
      <c r="G64187" s="515">
        <v>1</v>
      </c>
      <c r="H64187" s="515">
        <v>0</v>
      </c>
    </row>
    <row r="64188" spans="1:8">
      <c r="A64188" s="513" t="str">
        <f t="shared" si="1002"/>
        <v>ParaguayHombre2095-21000.0650</v>
      </c>
      <c r="B64188" s="513" t="s">
        <v>231</v>
      </c>
      <c r="C64188" s="513" t="s">
        <v>17</v>
      </c>
      <c r="D64188" s="513" t="s">
        <v>470</v>
      </c>
      <c r="E64188" s="514">
        <v>0.06</v>
      </c>
      <c r="F64188" s="513">
        <v>50</v>
      </c>
      <c r="G64188" s="515">
        <v>14.762680528721289</v>
      </c>
      <c r="H64188" s="515">
        <v>1.4485219644601266</v>
      </c>
    </row>
    <row r="64189" spans="1:8">
      <c r="A64189" s="513" t="str">
        <f t="shared" si="1002"/>
        <v>ParaguayHombre2095-21000.0651</v>
      </c>
      <c r="B64189" s="513" t="s">
        <v>231</v>
      </c>
      <c r="C64189" s="513" t="s">
        <v>17</v>
      </c>
      <c r="D64189" s="513" t="s">
        <v>470</v>
      </c>
      <c r="E64189" s="514">
        <v>0.06</v>
      </c>
      <c r="F64189" s="513">
        <v>51</v>
      </c>
      <c r="G64189" s="515">
        <v>14.619739298377848</v>
      </c>
      <c r="H64189" s="515">
        <v>1.5078103336723079</v>
      </c>
    </row>
    <row r="64190" spans="1:8">
      <c r="A64190" s="513" t="str">
        <f t="shared" si="1002"/>
        <v>ParaguayHombre2095-21000.0652</v>
      </c>
      <c r="B64190" s="513" t="s">
        <v>231</v>
      </c>
      <c r="C64190" s="513" t="s">
        <v>17</v>
      </c>
      <c r="D64190" s="513" t="s">
        <v>470</v>
      </c>
      <c r="E64190" s="514">
        <v>0.06</v>
      </c>
      <c r="F64190" s="513">
        <v>52</v>
      </c>
      <c r="G64190" s="515">
        <v>14.470501006432977</v>
      </c>
      <c r="H64190" s="515">
        <v>1.5688616926497516</v>
      </c>
    </row>
    <row r="64191" spans="1:8">
      <c r="A64191" s="513" t="str">
        <f t="shared" si="1002"/>
        <v>ParaguayHombre2095-21000.0653</v>
      </c>
      <c r="B64191" s="513" t="s">
        <v>231</v>
      </c>
      <c r="C64191" s="513" t="s">
        <v>17</v>
      </c>
      <c r="D64191" s="513" t="s">
        <v>470</v>
      </c>
      <c r="E64191" s="514">
        <v>0.06</v>
      </c>
      <c r="F64191" s="513">
        <v>53</v>
      </c>
      <c r="G64191" s="515">
        <v>14.314517359417612</v>
      </c>
      <c r="H64191" s="515">
        <v>1.6318987001576037</v>
      </c>
    </row>
    <row r="64192" spans="1:8">
      <c r="A64192" s="513" t="str">
        <f t="shared" si="1002"/>
        <v>ParaguayHombre2095-21000.0654</v>
      </c>
      <c r="B64192" s="513" t="s">
        <v>231</v>
      </c>
      <c r="C64192" s="513" t="s">
        <v>17</v>
      </c>
      <c r="D64192" s="513" t="s">
        <v>470</v>
      </c>
      <c r="E64192" s="514">
        <v>0.06</v>
      </c>
      <c r="F64192" s="513">
        <v>54</v>
      </c>
      <c r="G64192" s="515">
        <v>14.152818152729667</v>
      </c>
      <c r="H64192" s="515">
        <v>1.6957219135454209</v>
      </c>
    </row>
    <row r="64193" spans="1:8">
      <c r="A64193" s="513" t="str">
        <f t="shared" si="1002"/>
        <v>ParaguayHombre2095-21000.0655</v>
      </c>
      <c r="B64193" s="513" t="s">
        <v>231</v>
      </c>
      <c r="C64193" s="513" t="s">
        <v>17</v>
      </c>
      <c r="D64193" s="513" t="s">
        <v>470</v>
      </c>
      <c r="E64193" s="514">
        <v>0.06</v>
      </c>
      <c r="F64193" s="513">
        <v>55</v>
      </c>
      <c r="G64193" s="515">
        <v>13.984949006761818</v>
      </c>
      <c r="H64193" s="515">
        <v>1.7605254688539704</v>
      </c>
    </row>
    <row r="64194" spans="1:8">
      <c r="A64194" s="513" t="str">
        <f t="shared" si="1002"/>
        <v>ParaguayHombre2095-21000.0656</v>
      </c>
      <c r="B64194" s="513" t="s">
        <v>231</v>
      </c>
      <c r="C64194" s="513" t="s">
        <v>17</v>
      </c>
      <c r="D64194" s="513" t="s">
        <v>470</v>
      </c>
      <c r="E64194" s="514">
        <v>0.06</v>
      </c>
      <c r="F64194" s="513">
        <v>56</v>
      </c>
      <c r="G64194" s="515">
        <v>13.81042134467976</v>
      </c>
      <c r="H64194" s="515">
        <v>1.8265234180734988</v>
      </c>
    </row>
    <row r="64195" spans="1:8">
      <c r="A64195" s="513" t="str">
        <f t="shared" ref="A64195:A64258" si="1003">B64195&amp;C64195&amp;D64195&amp;E64195&amp;F64195</f>
        <v>ParaguayHombre2095-21000.0657</v>
      </c>
      <c r="B64195" s="513" t="s">
        <v>231</v>
      </c>
      <c r="C64195" s="513" t="s">
        <v>17</v>
      </c>
      <c r="D64195" s="513" t="s">
        <v>470</v>
      </c>
      <c r="E64195" s="514">
        <v>0.06</v>
      </c>
      <c r="F64195" s="513">
        <v>57</v>
      </c>
      <c r="G64195" s="515">
        <v>13.628709647037685</v>
      </c>
      <c r="H64195" s="515">
        <v>1.8940605208331522</v>
      </c>
    </row>
    <row r="64196" spans="1:8">
      <c r="A64196" s="513" t="str">
        <f t="shared" si="1003"/>
        <v>ParaguayHombre2095-21000.0658</v>
      </c>
      <c r="B64196" s="513" t="s">
        <v>231</v>
      </c>
      <c r="C64196" s="513" t="s">
        <v>17</v>
      </c>
      <c r="D64196" s="513" t="s">
        <v>470</v>
      </c>
      <c r="E64196" s="514">
        <v>0.06</v>
      </c>
      <c r="F64196" s="513">
        <v>58</v>
      </c>
      <c r="G64196" s="515">
        <v>13.439248474010959</v>
      </c>
      <c r="H64196" s="515">
        <v>1.9634092344593763</v>
      </c>
    </row>
    <row r="64197" spans="1:8">
      <c r="A64197" s="513" t="str">
        <f t="shared" si="1003"/>
        <v>ParaguayHombre2095-21000.0659</v>
      </c>
      <c r="B64197" s="513" t="s">
        <v>231</v>
      </c>
      <c r="C64197" s="513" t="s">
        <v>17</v>
      </c>
      <c r="D64197" s="513" t="s">
        <v>470</v>
      </c>
      <c r="E64197" s="514">
        <v>0.06</v>
      </c>
      <c r="F64197" s="513">
        <v>59</v>
      </c>
      <c r="G64197" s="515">
        <v>13.244504340431288</v>
      </c>
      <c r="H64197" s="515">
        <v>2.0320072749666864</v>
      </c>
    </row>
    <row r="64198" spans="1:8">
      <c r="A64198" s="513" t="str">
        <f t="shared" si="1003"/>
        <v>ParaguayHombre2095-21000.0660</v>
      </c>
      <c r="B64198" s="513" t="s">
        <v>231</v>
      </c>
      <c r="C64198" s="513" t="s">
        <v>17</v>
      </c>
      <c r="D64198" s="513" t="s">
        <v>470</v>
      </c>
      <c r="E64198" s="514">
        <v>0.06</v>
      </c>
      <c r="F64198" s="513">
        <v>60</v>
      </c>
      <c r="G64198" s="515">
        <v>13.043929881366548</v>
      </c>
      <c r="H64198" s="515">
        <v>2.1000941973176044</v>
      </c>
    </row>
    <row r="64199" spans="1:8">
      <c r="A64199" s="513" t="str">
        <f t="shared" si="1003"/>
        <v>ParaguayHombre2095-21000.0661</v>
      </c>
      <c r="B64199" s="513" t="s">
        <v>231</v>
      </c>
      <c r="C64199" s="513" t="s">
        <v>17</v>
      </c>
      <c r="D64199" s="513" t="s">
        <v>470</v>
      </c>
      <c r="E64199" s="514">
        <v>0.06</v>
      </c>
      <c r="F64199" s="513">
        <v>61</v>
      </c>
      <c r="G64199" s="515">
        <v>12.836932595806944</v>
      </c>
      <c r="H64199" s="515">
        <v>2.1679378398481099</v>
      </c>
    </row>
    <row r="64200" spans="1:8">
      <c r="A64200" s="513" t="str">
        <f t="shared" si="1003"/>
        <v>ParaguayHombre2095-21000.0662</v>
      </c>
      <c r="B64200" s="513" t="s">
        <v>231</v>
      </c>
      <c r="C64200" s="513" t="s">
        <v>17</v>
      </c>
      <c r="D64200" s="513" t="s">
        <v>470</v>
      </c>
      <c r="E64200" s="514">
        <v>0.06</v>
      </c>
      <c r="F64200" s="513">
        <v>62</v>
      </c>
      <c r="G64200" s="515">
        <v>12.62287061659724</v>
      </c>
      <c r="H64200" s="515">
        <v>2.2360760835438844</v>
      </c>
    </row>
    <row r="64201" spans="1:8">
      <c r="A64201" s="513" t="str">
        <f t="shared" si="1003"/>
        <v>ParaguayHombre2095-21000.0663</v>
      </c>
      <c r="B64201" s="513" t="s">
        <v>231</v>
      </c>
      <c r="C64201" s="513" t="s">
        <v>17</v>
      </c>
      <c r="D64201" s="513" t="s">
        <v>470</v>
      </c>
      <c r="E64201" s="514">
        <v>0.06</v>
      </c>
      <c r="F64201" s="513">
        <v>63</v>
      </c>
      <c r="G64201" s="515">
        <v>12.401048080283461</v>
      </c>
      <c r="H64201" s="515">
        <v>2.3048669378561373</v>
      </c>
    </row>
    <row r="64202" spans="1:8">
      <c r="A64202" s="513" t="str">
        <f t="shared" si="1003"/>
        <v>ParaguayHombre2095-21000.0664</v>
      </c>
      <c r="B64202" s="513" t="s">
        <v>231</v>
      </c>
      <c r="C64202" s="513" t="s">
        <v>17</v>
      </c>
      <c r="D64202" s="513" t="s">
        <v>470</v>
      </c>
      <c r="E64202" s="514">
        <v>0.06</v>
      </c>
      <c r="F64202" s="513">
        <v>64</v>
      </c>
      <c r="G64202" s="515">
        <v>12.174187054927566</v>
      </c>
      <c r="H64202" s="515">
        <v>2.3715293494193577</v>
      </c>
    </row>
    <row r="64203" spans="1:8">
      <c r="A64203" s="513" t="str">
        <f t="shared" si="1003"/>
        <v>ParaguayHombre2095-21000.0665</v>
      </c>
      <c r="B64203" s="513" t="s">
        <v>231</v>
      </c>
      <c r="C64203" s="513" t="s">
        <v>17</v>
      </c>
      <c r="D64203" s="513" t="s">
        <v>470</v>
      </c>
      <c r="E64203" s="514">
        <v>0.06</v>
      </c>
      <c r="F64203" s="513">
        <v>65</v>
      </c>
      <c r="G64203" s="515">
        <v>11.94157520207145</v>
      </c>
      <c r="H64203" s="515">
        <v>2.4364218841185581</v>
      </c>
    </row>
    <row r="64204" spans="1:8">
      <c r="A64204" s="513" t="str">
        <f t="shared" si="1003"/>
        <v>ParaguayHombre2095-21000.0666</v>
      </c>
      <c r="B64204" s="513" t="s">
        <v>231</v>
      </c>
      <c r="C64204" s="513" t="s">
        <v>17</v>
      </c>
      <c r="D64204" s="513" t="s">
        <v>470</v>
      </c>
      <c r="E64204" s="514">
        <v>0.06</v>
      </c>
      <c r="F64204" s="513">
        <v>66</v>
      </c>
      <c r="G64204" s="515">
        <v>11.702436713980596</v>
      </c>
      <c r="H64204" s="515">
        <v>2.4999478408872879</v>
      </c>
    </row>
    <row r="64205" spans="1:8">
      <c r="A64205" s="513" t="str">
        <f t="shared" si="1003"/>
        <v>ParaguayHombre2095-21000.0667</v>
      </c>
      <c r="B64205" s="513" t="s">
        <v>231</v>
      </c>
      <c r="C64205" s="513" t="s">
        <v>17</v>
      </c>
      <c r="D64205" s="513" t="s">
        <v>470</v>
      </c>
      <c r="E64205" s="514">
        <v>0.06</v>
      </c>
      <c r="F64205" s="513">
        <v>67</v>
      </c>
      <c r="G64205" s="515">
        <v>11.455925329899879</v>
      </c>
      <c r="H64205" s="515">
        <v>2.5633388101697219</v>
      </c>
    </row>
    <row r="64206" spans="1:8">
      <c r="A64206" s="513" t="str">
        <f t="shared" si="1003"/>
        <v>ParaguayHombre2095-21000.0668</v>
      </c>
      <c r="B64206" s="513" t="s">
        <v>231</v>
      </c>
      <c r="C64206" s="513" t="s">
        <v>17</v>
      </c>
      <c r="D64206" s="513" t="s">
        <v>470</v>
      </c>
      <c r="E64206" s="514">
        <v>0.06</v>
      </c>
      <c r="F64206" s="513">
        <v>68</v>
      </c>
      <c r="G64206" s="515">
        <v>11.20111659640826</v>
      </c>
      <c r="H64206" s="515">
        <v>2.6271661463621467</v>
      </c>
    </row>
    <row r="64207" spans="1:8">
      <c r="A64207" s="513" t="str">
        <f t="shared" si="1003"/>
        <v>ParaguayHombre2095-21000.0669</v>
      </c>
      <c r="B64207" s="513" t="s">
        <v>231</v>
      </c>
      <c r="C64207" s="513" t="s">
        <v>17</v>
      </c>
      <c r="D64207" s="513" t="s">
        <v>470</v>
      </c>
      <c r="E64207" s="514">
        <v>0.06</v>
      </c>
      <c r="F64207" s="513">
        <v>69</v>
      </c>
      <c r="G64207" s="515">
        <v>10.943671554207617</v>
      </c>
      <c r="H64207" s="515">
        <v>2.6860975223146086</v>
      </c>
    </row>
    <row r="64208" spans="1:8">
      <c r="A64208" s="513" t="str">
        <f t="shared" si="1003"/>
        <v>ParaguayHombre2095-21000.0670</v>
      </c>
      <c r="B64208" s="513" t="s">
        <v>231</v>
      </c>
      <c r="C64208" s="513" t="s">
        <v>17</v>
      </c>
      <c r="D64208" s="513" t="s">
        <v>470</v>
      </c>
      <c r="E64208" s="514">
        <v>0.06</v>
      </c>
      <c r="F64208" s="513">
        <v>70</v>
      </c>
      <c r="G64208" s="515">
        <v>10.682661817670276</v>
      </c>
      <c r="H64208" s="515">
        <v>2.7407006658699773</v>
      </c>
    </row>
    <row r="64209" spans="1:8">
      <c r="A64209" s="513" t="str">
        <f t="shared" si="1003"/>
        <v>ParaguayHombre2095-21000.0671</v>
      </c>
      <c r="B64209" s="513" t="s">
        <v>231</v>
      </c>
      <c r="C64209" s="513" t="s">
        <v>17</v>
      </c>
      <c r="D64209" s="513" t="s">
        <v>470</v>
      </c>
      <c r="E64209" s="514">
        <v>0.06</v>
      </c>
      <c r="F64209" s="513">
        <v>71</v>
      </c>
      <c r="G64209" s="515">
        <v>10.41707335024671</v>
      </c>
      <c r="H64209" s="515">
        <v>2.7916045100359472</v>
      </c>
    </row>
    <row r="64210" spans="1:8">
      <c r="A64210" s="513" t="str">
        <f t="shared" si="1003"/>
        <v>ParaguayHombre2095-21000.0672</v>
      </c>
      <c r="B64210" s="513" t="s">
        <v>231</v>
      </c>
      <c r="C64210" s="513" t="s">
        <v>17</v>
      </c>
      <c r="D64210" s="513" t="s">
        <v>470</v>
      </c>
      <c r="E64210" s="514">
        <v>0.06</v>
      </c>
      <c r="F64210" s="513">
        <v>72</v>
      </c>
      <c r="G64210" s="515">
        <v>10.145794049976921</v>
      </c>
      <c r="H64210" s="515">
        <v>2.8404349183738482</v>
      </c>
    </row>
    <row r="64211" spans="1:8">
      <c r="A64211" s="513" t="str">
        <f t="shared" si="1003"/>
        <v>ParaguayHombre2095-21000.0673</v>
      </c>
      <c r="B64211" s="513" t="s">
        <v>231</v>
      </c>
      <c r="C64211" s="513" t="s">
        <v>17</v>
      </c>
      <c r="D64211" s="513" t="s">
        <v>470</v>
      </c>
      <c r="E64211" s="514">
        <v>0.06</v>
      </c>
      <c r="F64211" s="513">
        <v>73</v>
      </c>
      <c r="G64211" s="515">
        <v>9.8675996547153613</v>
      </c>
      <c r="H64211" s="515">
        <v>2.8880338993854888</v>
      </c>
    </row>
    <row r="64212" spans="1:8">
      <c r="A64212" s="513" t="str">
        <f t="shared" si="1003"/>
        <v>ParaguayHombre2095-21000.0674</v>
      </c>
      <c r="B64212" s="513" t="s">
        <v>231</v>
      </c>
      <c r="C64212" s="513" t="s">
        <v>17</v>
      </c>
      <c r="D64212" s="513" t="s">
        <v>470</v>
      </c>
      <c r="E64212" s="514">
        <v>0.06</v>
      </c>
      <c r="F64212" s="513">
        <v>74</v>
      </c>
      <c r="G64212" s="515">
        <v>9.587255204333557</v>
      </c>
      <c r="H64212" s="515">
        <v>2.9300141716225245</v>
      </c>
    </row>
    <row r="64213" spans="1:8">
      <c r="A64213" s="513" t="str">
        <f t="shared" si="1003"/>
        <v>ParaguayHombre2095-21000.0675</v>
      </c>
      <c r="B64213" s="513" t="s">
        <v>231</v>
      </c>
      <c r="C64213" s="513" t="s">
        <v>17</v>
      </c>
      <c r="D64213" s="513" t="s">
        <v>470</v>
      </c>
      <c r="E64213" s="514">
        <v>0.06</v>
      </c>
      <c r="F64213" s="513">
        <v>75</v>
      </c>
      <c r="G64213" s="515">
        <v>9.3034182941944188</v>
      </c>
      <c r="H64213" s="515">
        <v>2.9673131025611981</v>
      </c>
    </row>
    <row r="64214" spans="1:8">
      <c r="A64214" s="513" t="str">
        <f t="shared" si="1003"/>
        <v>ParaguayHombre2095-21000.0676</v>
      </c>
      <c r="B64214" s="513" t="s">
        <v>231</v>
      </c>
      <c r="C64214" s="513" t="s">
        <v>17</v>
      </c>
      <c r="D64214" s="513" t="s">
        <v>470</v>
      </c>
      <c r="E64214" s="514">
        <v>0.06</v>
      </c>
      <c r="F64214" s="513">
        <v>76</v>
      </c>
      <c r="G64214" s="515">
        <v>9.0146097626428823</v>
      </c>
      <c r="H64214" s="515">
        <v>3.000985697151096</v>
      </c>
    </row>
    <row r="64215" spans="1:8">
      <c r="A64215" s="513" t="str">
        <f t="shared" si="1003"/>
        <v>ParaguayHombre2095-21000.0677</v>
      </c>
      <c r="B64215" s="513" t="s">
        <v>231</v>
      </c>
      <c r="C64215" s="513" t="s">
        <v>17</v>
      </c>
      <c r="D64215" s="513" t="s">
        <v>470</v>
      </c>
      <c r="E64215" s="514">
        <v>0.06</v>
      </c>
      <c r="F64215" s="513">
        <v>77</v>
      </c>
      <c r="G64215" s="515">
        <v>8.7191893438070647</v>
      </c>
      <c r="H64215" s="515">
        <v>3.0346933744751468</v>
      </c>
    </row>
    <row r="64216" spans="1:8">
      <c r="A64216" s="513" t="str">
        <f t="shared" si="1003"/>
        <v>ParaguayHombre2095-21000.0678</v>
      </c>
      <c r="B64216" s="513" t="s">
        <v>231</v>
      </c>
      <c r="C64216" s="513" t="s">
        <v>17</v>
      </c>
      <c r="D64216" s="513" t="s">
        <v>470</v>
      </c>
      <c r="E64216" s="514">
        <v>0.06</v>
      </c>
      <c r="F64216" s="513">
        <v>78</v>
      </c>
      <c r="G64216" s="515">
        <v>8.4153274593845477</v>
      </c>
      <c r="H64216" s="515">
        <v>3.0699026167534278</v>
      </c>
    </row>
    <row r="64217" spans="1:8">
      <c r="A64217" s="513" t="str">
        <f t="shared" si="1003"/>
        <v>ParaguayHombre2095-21000.0679</v>
      </c>
      <c r="B64217" s="513" t="s">
        <v>231</v>
      </c>
      <c r="C64217" s="513" t="s">
        <v>17</v>
      </c>
      <c r="D64217" s="513" t="s">
        <v>470</v>
      </c>
      <c r="E64217" s="514">
        <v>0.06</v>
      </c>
      <c r="F64217" s="513">
        <v>79</v>
      </c>
      <c r="G64217" s="515">
        <v>8.1230001685534372</v>
      </c>
      <c r="H64217" s="515">
        <v>3.089660448512884</v>
      </c>
    </row>
    <row r="64218" spans="1:8">
      <c r="A64218" s="513" t="str">
        <f t="shared" si="1003"/>
        <v>ParaguayHombre2095-21000.0680</v>
      </c>
      <c r="B64218" s="513" t="s">
        <v>231</v>
      </c>
      <c r="C64218" s="513" t="s">
        <v>17</v>
      </c>
      <c r="D64218" s="513" t="s">
        <v>470</v>
      </c>
      <c r="E64218" s="514">
        <v>0.06</v>
      </c>
      <c r="F64218" s="513">
        <v>80</v>
      </c>
      <c r="G64218" s="515">
        <v>7.8405397376012553</v>
      </c>
      <c r="H64218" s="515">
        <v>3.0952268392050146</v>
      </c>
    </row>
    <row r="64219" spans="1:8">
      <c r="A64219" s="513" t="str">
        <f t="shared" si="1003"/>
        <v>ParaguayHombre2095-21000.0681</v>
      </c>
      <c r="B64219" s="513" t="s">
        <v>231</v>
      </c>
      <c r="C64219" s="513" t="s">
        <v>17</v>
      </c>
      <c r="D64219" s="513" t="s">
        <v>470</v>
      </c>
      <c r="E64219" s="514">
        <v>0.06</v>
      </c>
      <c r="F64219" s="513">
        <v>81</v>
      </c>
      <c r="G64219" s="515">
        <v>7.5662454656943705</v>
      </c>
      <c r="H64219" s="515">
        <v>3.0878492006315184</v>
      </c>
    </row>
    <row r="64220" spans="1:8">
      <c r="A64220" s="513" t="str">
        <f t="shared" si="1003"/>
        <v>ParaguayHombre2095-21000.0682</v>
      </c>
      <c r="B64220" s="513" t="s">
        <v>231</v>
      </c>
      <c r="C64220" s="513" t="s">
        <v>17</v>
      </c>
      <c r="D64220" s="513" t="s">
        <v>470</v>
      </c>
      <c r="E64220" s="514">
        <v>0.06</v>
      </c>
      <c r="F64220" s="513">
        <v>82</v>
      </c>
      <c r="G64220" s="515">
        <v>7.2983467624157816</v>
      </c>
      <c r="H64220" s="515">
        <v>3.0756023392093979</v>
      </c>
    </row>
    <row r="64221" spans="1:8">
      <c r="A64221" s="513" t="str">
        <f t="shared" si="1003"/>
        <v>ParaguayHombre2095-21000.0683</v>
      </c>
      <c r="B64221" s="513" t="s">
        <v>231</v>
      </c>
      <c r="C64221" s="513" t="s">
        <v>17</v>
      </c>
      <c r="D64221" s="513" t="s">
        <v>470</v>
      </c>
      <c r="E64221" s="514">
        <v>0.06</v>
      </c>
      <c r="F64221" s="513">
        <v>83</v>
      </c>
      <c r="G64221" s="515">
        <v>7.0349601908765118</v>
      </c>
      <c r="H64221" s="515">
        <v>3.0596800155724404</v>
      </c>
    </row>
    <row r="64222" spans="1:8">
      <c r="A64222" s="513" t="str">
        <f t="shared" si="1003"/>
        <v>ParaguayHombre2095-21000.0684</v>
      </c>
      <c r="B64222" s="513" t="s">
        <v>231</v>
      </c>
      <c r="C64222" s="513" t="s">
        <v>17</v>
      </c>
      <c r="D64222" s="513" t="s">
        <v>470</v>
      </c>
      <c r="E64222" s="514">
        <v>0.06</v>
      </c>
      <c r="F64222" s="513">
        <v>84</v>
      </c>
      <c r="G64222" s="515">
        <v>6.7462031210692714</v>
      </c>
      <c r="H64222" s="515">
        <v>3.0642052664647128</v>
      </c>
    </row>
    <row r="64223" spans="1:8">
      <c r="A64223" s="513" t="str">
        <f t="shared" si="1003"/>
        <v>ParaguayHombre2095-21000.0685</v>
      </c>
      <c r="B64223" s="513" t="s">
        <v>231</v>
      </c>
      <c r="C64223" s="513" t="s">
        <v>17</v>
      </c>
      <c r="D64223" s="513" t="s">
        <v>470</v>
      </c>
      <c r="E64223" s="514">
        <v>0.06</v>
      </c>
      <c r="F64223" s="513">
        <v>85</v>
      </c>
      <c r="G64223" s="515">
        <v>6.4595680269690696</v>
      </c>
      <c r="H64223" s="515">
        <v>3.0667162231554914</v>
      </c>
    </row>
    <row r="64224" spans="1:8">
      <c r="A64224" s="513" t="str">
        <f t="shared" si="1003"/>
        <v>ParaguayHombre2095-21000.0686</v>
      </c>
      <c r="B64224" s="513" t="s">
        <v>231</v>
      </c>
      <c r="C64224" s="513" t="s">
        <v>17</v>
      </c>
      <c r="D64224" s="513" t="s">
        <v>470</v>
      </c>
      <c r="E64224" s="514">
        <v>0.06</v>
      </c>
      <c r="F64224" s="513">
        <v>86</v>
      </c>
      <c r="G64224" s="515">
        <v>6.1756715374679576</v>
      </c>
      <c r="H64224" s="515">
        <v>3.0661289662979563</v>
      </c>
    </row>
    <row r="64225" spans="1:8">
      <c r="A64225" s="513" t="str">
        <f t="shared" si="1003"/>
        <v>ParaguayHombre2095-21000.0687</v>
      </c>
      <c r="B64225" s="513" t="s">
        <v>231</v>
      </c>
      <c r="C64225" s="513" t="s">
        <v>17</v>
      </c>
      <c r="D64225" s="513" t="s">
        <v>470</v>
      </c>
      <c r="E64225" s="514">
        <v>0.06</v>
      </c>
      <c r="F64225" s="513">
        <v>87</v>
      </c>
      <c r="G64225" s="515">
        <v>5.8951230566903812</v>
      </c>
      <c r="H64225" s="515">
        <v>3.0368672681348552</v>
      </c>
    </row>
    <row r="64226" spans="1:8">
      <c r="A64226" s="513" t="str">
        <f t="shared" si="1003"/>
        <v>ParaguayHombre2095-21000.0688</v>
      </c>
      <c r="B64226" s="513" t="s">
        <v>231</v>
      </c>
      <c r="C64226" s="513" t="s">
        <v>17</v>
      </c>
      <c r="D64226" s="513" t="s">
        <v>470</v>
      </c>
      <c r="E64226" s="514">
        <v>0.06</v>
      </c>
      <c r="F64226" s="513">
        <v>88</v>
      </c>
      <c r="G64226" s="515">
        <v>5.6185197234399675</v>
      </c>
      <c r="H64226" s="515">
        <v>3.0012577193025778</v>
      </c>
    </row>
    <row r="64227" spans="1:8">
      <c r="A64227" s="513" t="str">
        <f t="shared" si="1003"/>
        <v>ParaguayHombre2095-21000.0689</v>
      </c>
      <c r="B64227" s="513" t="s">
        <v>231</v>
      </c>
      <c r="C64227" s="513" t="s">
        <v>17</v>
      </c>
      <c r="D64227" s="513" t="s">
        <v>470</v>
      </c>
      <c r="E64227" s="514">
        <v>0.06</v>
      </c>
      <c r="F64227" s="513">
        <v>89</v>
      </c>
      <c r="G64227" s="515">
        <v>5.346441246347271</v>
      </c>
      <c r="H64227" s="515">
        <v>2.9594098023593634</v>
      </c>
    </row>
    <row r="64228" spans="1:8">
      <c r="A64228" s="513" t="str">
        <f t="shared" si="1003"/>
        <v>ParaguayHombre2095-21000.0690</v>
      </c>
      <c r="B64228" s="513" t="s">
        <v>231</v>
      </c>
      <c r="C64228" s="513" t="s">
        <v>17</v>
      </c>
      <c r="D64228" s="513" t="s">
        <v>470</v>
      </c>
      <c r="E64228" s="514">
        <v>0.06</v>
      </c>
      <c r="F64228" s="513">
        <v>90</v>
      </c>
      <c r="G64228" s="515">
        <v>5.0794448978979592</v>
      </c>
      <c r="H64228" s="515">
        <v>2.9114803434426353</v>
      </c>
    </row>
    <row r="64229" spans="1:8">
      <c r="A64229" s="513" t="str">
        <f t="shared" si="1003"/>
        <v>ParaguayHombre2095-21000.0691</v>
      </c>
      <c r="B64229" s="513" t="s">
        <v>231</v>
      </c>
      <c r="C64229" s="513" t="s">
        <v>17</v>
      </c>
      <c r="D64229" s="513" t="s">
        <v>470</v>
      </c>
      <c r="E64229" s="514">
        <v>0.06</v>
      </c>
      <c r="F64229" s="513">
        <v>91</v>
      </c>
      <c r="G64229" s="515">
        <v>4.8180606502765482</v>
      </c>
      <c r="H64229" s="515">
        <v>2.8576725219036154</v>
      </c>
    </row>
    <row r="64230" spans="1:8">
      <c r="A64230" s="513" t="str">
        <f t="shared" si="1003"/>
        <v>ParaguayHombre2095-21000.0692</v>
      </c>
      <c r="B64230" s="513" t="s">
        <v>231</v>
      </c>
      <c r="C64230" s="513" t="s">
        <v>17</v>
      </c>
      <c r="D64230" s="513" t="s">
        <v>470</v>
      </c>
      <c r="E64230" s="514">
        <v>0.06</v>
      </c>
      <c r="F64230" s="513">
        <v>92</v>
      </c>
      <c r="G64230" s="515">
        <v>4.5627866267305848</v>
      </c>
      <c r="H64230" s="515">
        <v>2.7982341445793573</v>
      </c>
    </row>
    <row r="64231" spans="1:8">
      <c r="A64231" s="513" t="str">
        <f t="shared" si="1003"/>
        <v>ParaguayHombre2095-21000.0693</v>
      </c>
      <c r="B64231" s="513" t="s">
        <v>231</v>
      </c>
      <c r="C64231" s="513" t="s">
        <v>17</v>
      </c>
      <c r="D64231" s="513" t="s">
        <v>470</v>
      </c>
      <c r="E64231" s="514">
        <v>0.06</v>
      </c>
      <c r="F64231" s="513">
        <v>93</v>
      </c>
      <c r="G64231" s="515">
        <v>4.314084882212109</v>
      </c>
      <c r="H64231" s="515">
        <v>2.7334550757662495</v>
      </c>
    </row>
    <row r="64232" spans="1:8">
      <c r="A64232" s="513" t="str">
        <f t="shared" si="1003"/>
        <v>ParaguayHombre2095-21000.0694</v>
      </c>
      <c r="B64232" s="513" t="s">
        <v>231</v>
      </c>
      <c r="C64232" s="513" t="s">
        <v>17</v>
      </c>
      <c r="D64232" s="513" t="s">
        <v>470</v>
      </c>
      <c r="E64232" s="514">
        <v>0.06</v>
      </c>
      <c r="F64232" s="513">
        <v>94</v>
      </c>
      <c r="G64232" s="515">
        <v>4.0723774943880509</v>
      </c>
      <c r="H64232" s="515">
        <v>2.6636640246968497</v>
      </c>
    </row>
    <row r="64233" spans="1:8">
      <c r="A64233" s="513" t="str">
        <f t="shared" si="1003"/>
        <v>ParaguayHombre2095-21000.0695</v>
      </c>
      <c r="B64233" s="513" t="s">
        <v>231</v>
      </c>
      <c r="C64233" s="513" t="s">
        <v>17</v>
      </c>
      <c r="D64233" s="513" t="s">
        <v>470</v>
      </c>
      <c r="E64233" s="514">
        <v>0.06</v>
      </c>
      <c r="F64233" s="513">
        <v>95</v>
      </c>
      <c r="G64233" s="515">
        <v>3.8380433062497081</v>
      </c>
      <c r="H64233" s="515">
        <v>2.5892245338578519</v>
      </c>
    </row>
    <row r="64234" spans="1:8">
      <c r="A64234" s="513" t="str">
        <f t="shared" si="1003"/>
        <v>ParaguayHombre2095-21000.0696</v>
      </c>
      <c r="B64234" s="513" t="s">
        <v>231</v>
      </c>
      <c r="C64234" s="513" t="s">
        <v>17</v>
      </c>
      <c r="D64234" s="513" t="s">
        <v>470</v>
      </c>
      <c r="E64234" s="514">
        <v>0.06</v>
      </c>
      <c r="F64234" s="513">
        <v>96</v>
      </c>
      <c r="G64234" s="515">
        <v>3.6114152266669426</v>
      </c>
      <c r="H64234" s="515">
        <v>2.5105302236507452</v>
      </c>
    </row>
    <row r="64235" spans="1:8">
      <c r="A64235" s="513" t="str">
        <f t="shared" si="1003"/>
        <v>ParaguayHombre2095-21000.0697</v>
      </c>
      <c r="B64235" s="513" t="s">
        <v>231</v>
      </c>
      <c r="C64235" s="513" t="s">
        <v>17</v>
      </c>
      <c r="D64235" s="513" t="s">
        <v>470</v>
      </c>
      <c r="E64235" s="514">
        <v>0.06</v>
      </c>
      <c r="F64235" s="513">
        <v>97</v>
      </c>
      <c r="G64235" s="515">
        <v>3.3927780234963802</v>
      </c>
      <c r="H64235" s="515">
        <v>2.4279995484611474</v>
      </c>
    </row>
    <row r="64236" spans="1:8">
      <c r="A64236" s="513" t="str">
        <f t="shared" si="1003"/>
        <v>ParaguayHombre2095-21000.0698</v>
      </c>
      <c r="B64236" s="513" t="s">
        <v>231</v>
      </c>
      <c r="C64236" s="513" t="s">
        <v>17</v>
      </c>
      <c r="D64236" s="513" t="s">
        <v>470</v>
      </c>
      <c r="E64236" s="514">
        <v>0.06</v>
      </c>
      <c r="F64236" s="513">
        <v>98</v>
      </c>
      <c r="G64236" s="515">
        <v>3.1823667485944567</v>
      </c>
      <c r="H64236" s="515">
        <v>2.3420699275291672</v>
      </c>
    </row>
    <row r="64237" spans="1:8">
      <c r="A64237" s="513" t="str">
        <f t="shared" si="1003"/>
        <v>ParaguayHombre2095-21000.0699</v>
      </c>
      <c r="B64237" s="513" t="s">
        <v>231</v>
      </c>
      <c r="C64237" s="513" t="s">
        <v>17</v>
      </c>
      <c r="D64237" s="513" t="s">
        <v>470</v>
      </c>
      <c r="E64237" s="514">
        <v>0.06</v>
      </c>
      <c r="F64237" s="513">
        <v>99</v>
      </c>
      <c r="G64237" s="515">
        <v>2.9803661322694346</v>
      </c>
      <c r="H64237" s="515">
        <v>2.2531912130018319</v>
      </c>
    </row>
    <row r="64238" spans="1:8">
      <c r="A64238" s="513" t="str">
        <f t="shared" si="1003"/>
        <v>ParaguayHombre2095-21000.06100</v>
      </c>
      <c r="B64238" s="513" t="s">
        <v>231</v>
      </c>
      <c r="C64238" s="513" t="s">
        <v>17</v>
      </c>
      <c r="D64238" s="513" t="s">
        <v>470</v>
      </c>
      <c r="E64238" s="514">
        <v>0.06</v>
      </c>
      <c r="F64238" s="513">
        <v>100</v>
      </c>
      <c r="G64238" s="515">
        <v>2.7869102251110562</v>
      </c>
      <c r="H64238" s="515">
        <v>2.1618188675288317</v>
      </c>
    </row>
    <row r="64239" spans="1:8">
      <c r="A64239" s="513" t="str">
        <f t="shared" si="1003"/>
        <v>ParaguayHombre2095-21000.06101</v>
      </c>
      <c r="B64239" s="513" t="s">
        <v>231</v>
      </c>
      <c r="C64239" s="513" t="s">
        <v>17</v>
      </c>
      <c r="D64239" s="513" t="s">
        <v>470</v>
      </c>
      <c r="E64239" s="514">
        <v>0.06</v>
      </c>
      <c r="F64239" s="513">
        <v>101</v>
      </c>
      <c r="G64239" s="515">
        <v>2.6020831023143667</v>
      </c>
      <c r="H64239" s="515">
        <v>2.0684063474591232</v>
      </c>
    </row>
    <row r="64240" spans="1:8">
      <c r="A64240" s="513" t="str">
        <f t="shared" si="1003"/>
        <v>ParaguayHombre2095-21000.06102</v>
      </c>
      <c r="B64240" s="513" t="s">
        <v>231</v>
      </c>
      <c r="C64240" s="513" t="s">
        <v>17</v>
      </c>
      <c r="D64240" s="513" t="s">
        <v>470</v>
      </c>
      <c r="E64240" s="514">
        <v>0.06</v>
      </c>
      <c r="F64240" s="513">
        <v>102</v>
      </c>
      <c r="G64240" s="515">
        <v>2.4259197777313575</v>
      </c>
      <c r="H64240" s="515">
        <v>1.9733971867311122</v>
      </c>
    </row>
    <row r="64241" spans="1:8">
      <c r="A64241" s="513" t="str">
        <f t="shared" si="1003"/>
        <v>ParaguayHombre2095-21000.06103</v>
      </c>
      <c r="B64241" s="513" t="s">
        <v>231</v>
      </c>
      <c r="C64241" s="513" t="s">
        <v>17</v>
      </c>
      <c r="D64241" s="513" t="s">
        <v>470</v>
      </c>
      <c r="E64241" s="514">
        <v>0.06</v>
      </c>
      <c r="F64241" s="513">
        <v>103</v>
      </c>
      <c r="G64241" s="515">
        <v>2.2584082743524925</v>
      </c>
      <c r="H64241" s="515">
        <v>1.8772155262272534</v>
      </c>
    </row>
    <row r="64242" spans="1:8">
      <c r="A64242" s="513" t="str">
        <f t="shared" si="1003"/>
        <v>ParaguayHombre2095-21000.06104</v>
      </c>
      <c r="B64242" s="513" t="s">
        <v>231</v>
      </c>
      <c r="C64242" s="513" t="s">
        <v>17</v>
      </c>
      <c r="D64242" s="513" t="s">
        <v>470</v>
      </c>
      <c r="E64242" s="514">
        <v>0.06</v>
      </c>
      <c r="F64242" s="513">
        <v>104</v>
      </c>
      <c r="G64242" s="515">
        <v>2.099491686791199</v>
      </c>
      <c r="H64242" s="515">
        <v>1.7802555031631189</v>
      </c>
    </row>
    <row r="64243" spans="1:8">
      <c r="A64243" s="513" t="str">
        <f t="shared" si="1003"/>
        <v>ParaguayHombre2095-21000.06105</v>
      </c>
      <c r="B64243" s="513" t="s">
        <v>231</v>
      </c>
      <c r="C64243" s="513" t="s">
        <v>17</v>
      </c>
      <c r="D64243" s="513" t="s">
        <v>470</v>
      </c>
      <c r="E64243" s="514">
        <v>0.06</v>
      </c>
      <c r="F64243" s="513">
        <v>105</v>
      </c>
      <c r="G64243" s="515">
        <v>1.9490711741504989</v>
      </c>
      <c r="H64243" s="515">
        <v>1.6828673651511794</v>
      </c>
    </row>
    <row r="64244" spans="1:8">
      <c r="A64244" s="513" t="str">
        <f t="shared" si="1003"/>
        <v>ParaguayHombre2095-21000.06106</v>
      </c>
      <c r="B64244" s="513" t="s">
        <v>231</v>
      </c>
      <c r="C64244" s="513" t="s">
        <v>17</v>
      </c>
      <c r="D64244" s="513" t="s">
        <v>470</v>
      </c>
      <c r="E64244" s="514">
        <v>0.06</v>
      </c>
      <c r="F64244" s="513">
        <v>106</v>
      </c>
      <c r="G64244" s="515">
        <v>1.8070090362967652</v>
      </c>
      <c r="H64244" s="515">
        <v>1.5853382237030966</v>
      </c>
    </row>
    <row r="64245" spans="1:8">
      <c r="A64245" s="513" t="str">
        <f t="shared" si="1003"/>
        <v>ParaguayHombre2095-21000.06107</v>
      </c>
      <c r="B64245" s="513" t="s">
        <v>231</v>
      </c>
      <c r="C64245" s="513" t="s">
        <v>17</v>
      </c>
      <c r="D64245" s="513" t="s">
        <v>470</v>
      </c>
      <c r="E64245" s="514">
        <v>0.06</v>
      </c>
      <c r="F64245" s="513">
        <v>107</v>
      </c>
      <c r="G64245" s="515">
        <v>1.6731323384453514</v>
      </c>
      <c r="H64245" s="515">
        <v>1.4878623745798161</v>
      </c>
    </row>
    <row r="64246" spans="1:8">
      <c r="A64246" s="513" t="str">
        <f t="shared" si="1003"/>
        <v>ParaguayHombre2095-21000.06108</v>
      </c>
      <c r="B64246" s="513" t="s">
        <v>231</v>
      </c>
      <c r="C64246" s="513" t="s">
        <v>17</v>
      </c>
      <c r="D64246" s="513" t="s">
        <v>470</v>
      </c>
      <c r="E64246" s="514">
        <v>0.06</v>
      </c>
      <c r="F64246" s="513">
        <v>108</v>
      </c>
      <c r="G64246" s="515">
        <v>1.5472367173658925</v>
      </c>
      <c r="H64246" s="515">
        <v>1.3904907825631005</v>
      </c>
    </row>
    <row r="64247" spans="1:8">
      <c r="A64247" s="513" t="str">
        <f t="shared" si="1003"/>
        <v>ParaguayHombre2095-21000.06109</v>
      </c>
      <c r="B64247" s="513" t="s">
        <v>231</v>
      </c>
      <c r="C64247" s="513" t="s">
        <v>17</v>
      </c>
      <c r="D64247" s="513" t="s">
        <v>470</v>
      </c>
      <c r="E64247" s="514">
        <v>0.06</v>
      </c>
      <c r="F64247" s="513">
        <v>109</v>
      </c>
      <c r="G64247" s="515">
        <v>1.4290909635171518</v>
      </c>
      <c r="H64247" s="515">
        <v>1.2930376122768448</v>
      </c>
    </row>
    <row r="64248" spans="1:8">
      <c r="A64248" s="513" t="str">
        <f t="shared" si="1003"/>
        <v>ParaguayHombre2095-21000.06110</v>
      </c>
      <c r="B64248" s="513" t="s">
        <v>231</v>
      </c>
      <c r="C64248" s="513" t="s">
        <v>17</v>
      </c>
      <c r="D64248" s="513" t="s">
        <v>470</v>
      </c>
      <c r="E64248" s="514">
        <v>0.06</v>
      </c>
      <c r="F64248" s="513">
        <v>110</v>
      </c>
      <c r="G64248" s="515">
        <v>1.3184426367664255</v>
      </c>
      <c r="H64248" s="515">
        <v>1.1948951986061753</v>
      </c>
    </row>
    <row r="64249" spans="1:8">
      <c r="A64249" s="513" t="str">
        <f t="shared" si="1003"/>
        <v>ParaguayHombre2095-21000.06111</v>
      </c>
      <c r="B64249" s="513" t="s">
        <v>231</v>
      </c>
      <c r="C64249" s="513" t="s">
        <v>17</v>
      </c>
      <c r="D64249" s="513" t="s">
        <v>470</v>
      </c>
      <c r="E64249" s="514">
        <v>0.06</v>
      </c>
      <c r="F64249" s="513">
        <v>111</v>
      </c>
      <c r="G64249" s="515">
        <v>1.2150326063505126</v>
      </c>
      <c r="H64249" s="515">
        <v>1.0946404352205197</v>
      </c>
    </row>
    <row r="64250" spans="1:8">
      <c r="A64250" s="513" t="str">
        <f t="shared" si="1003"/>
        <v>ParaguayHombre2095-21000.06112</v>
      </c>
      <c r="B64250" s="513" t="s">
        <v>231</v>
      </c>
      <c r="C64250" s="513" t="s">
        <v>17</v>
      </c>
      <c r="D64250" s="513" t="s">
        <v>470</v>
      </c>
      <c r="E64250" s="514">
        <v>0.06</v>
      </c>
      <c r="F64250" s="513">
        <v>112</v>
      </c>
      <c r="G64250" s="515">
        <v>1.118676872008896</v>
      </c>
      <c r="H64250" s="515">
        <v>0.98912891088865973</v>
      </c>
    </row>
    <row r="64251" spans="1:8">
      <c r="A64251" s="513" t="str">
        <f t="shared" si="1003"/>
        <v>ParaguayHombre2095-21000.06113</v>
      </c>
      <c r="B64251" s="513" t="s">
        <v>231</v>
      </c>
      <c r="C64251" s="513" t="s">
        <v>17</v>
      </c>
      <c r="D64251" s="513" t="s">
        <v>470</v>
      </c>
      <c r="E64251" s="514">
        <v>0.06</v>
      </c>
      <c r="F64251" s="513">
        <v>113</v>
      </c>
      <c r="G64251" s="515">
        <v>1.030262346537608</v>
      </c>
      <c r="H64251" s="515">
        <v>0.8709759192247658</v>
      </c>
    </row>
    <row r="64252" spans="1:8">
      <c r="A64252" s="513" t="str">
        <f t="shared" si="1003"/>
        <v>ParaguayHombre2095-21000.06114</v>
      </c>
      <c r="B64252" s="513" t="s">
        <v>231</v>
      </c>
      <c r="C64252" s="513" t="s">
        <v>17</v>
      </c>
      <c r="D64252" s="513" t="s">
        <v>470</v>
      </c>
      <c r="E64252" s="514">
        <v>0.06</v>
      </c>
      <c r="F64252" s="513">
        <v>114</v>
      </c>
      <c r="G64252" s="515">
        <v>1</v>
      </c>
      <c r="H64252" s="515">
        <v>0.69495480597677772</v>
      </c>
    </row>
    <row r="64253" spans="1:8">
      <c r="A64253" s="513" t="str">
        <f t="shared" si="1003"/>
        <v>ParaguayHombre2095-21000.06115</v>
      </c>
      <c r="B64253" s="513" t="s">
        <v>231</v>
      </c>
      <c r="C64253" s="513" t="s">
        <v>17</v>
      </c>
      <c r="D64253" s="513" t="s">
        <v>470</v>
      </c>
      <c r="E64253" s="514">
        <v>0.06</v>
      </c>
      <c r="F64253" s="513">
        <v>115</v>
      </c>
      <c r="G64253" s="515">
        <v>1</v>
      </c>
      <c r="H64253" s="515">
        <v>0.46481239795684814</v>
      </c>
    </row>
    <row r="64254" spans="1:8">
      <c r="A64254" s="513" t="str">
        <f t="shared" si="1003"/>
        <v>ParaguayHombre2095-21000.06116</v>
      </c>
      <c r="B64254" s="513" t="s">
        <v>231</v>
      </c>
      <c r="C64254" s="513" t="s">
        <v>17</v>
      </c>
      <c r="D64254" s="513" t="s">
        <v>470</v>
      </c>
      <c r="E64254" s="514">
        <v>0.06</v>
      </c>
      <c r="F64254" s="513">
        <v>116</v>
      </c>
      <c r="G64254" s="515">
        <v>1</v>
      </c>
      <c r="H64254" s="515">
        <v>0</v>
      </c>
    </row>
    <row r="64255" spans="1:8">
      <c r="A64255" s="513" t="str">
        <f t="shared" si="1003"/>
        <v>ParaguayMujer2095-2100050</v>
      </c>
      <c r="B64255" s="513" t="s">
        <v>231</v>
      </c>
      <c r="C64255" s="513" t="s">
        <v>18</v>
      </c>
      <c r="D64255" s="513" t="s">
        <v>470</v>
      </c>
      <c r="E64255" s="514">
        <v>0</v>
      </c>
      <c r="F64255" s="513">
        <v>50</v>
      </c>
      <c r="G64255" s="515">
        <v>38.362568741554355</v>
      </c>
      <c r="H64255" s="515">
        <v>3.9272717591709432</v>
      </c>
    </row>
    <row r="64256" spans="1:8">
      <c r="A64256" s="513" t="str">
        <f t="shared" si="1003"/>
        <v>ParaguayMujer2095-2100051</v>
      </c>
      <c r="B64256" s="513" t="s">
        <v>231</v>
      </c>
      <c r="C64256" s="513" t="s">
        <v>18</v>
      </c>
      <c r="D64256" s="513" t="s">
        <v>470</v>
      </c>
      <c r="E64256" s="514">
        <v>0</v>
      </c>
      <c r="F64256" s="513">
        <v>51</v>
      </c>
      <c r="G64256" s="515">
        <v>37.430184300094126</v>
      </c>
      <c r="H64256" s="515">
        <v>3.8884082878531396</v>
      </c>
    </row>
    <row r="64257" spans="1:8">
      <c r="A64257" s="513" t="str">
        <f t="shared" si="1003"/>
        <v>ParaguayMujer2095-2100052</v>
      </c>
      <c r="B64257" s="513" t="s">
        <v>231</v>
      </c>
      <c r="C64257" s="513" t="s">
        <v>18</v>
      </c>
      <c r="D64257" s="513" t="s">
        <v>470</v>
      </c>
      <c r="E64257" s="514">
        <v>0</v>
      </c>
      <c r="F64257" s="513">
        <v>52</v>
      </c>
      <c r="G64257" s="515">
        <v>36.501318074992881</v>
      </c>
      <c r="H64257" s="515">
        <v>3.8482900068554429</v>
      </c>
    </row>
    <row r="64258" spans="1:8">
      <c r="A64258" s="513" t="str">
        <f t="shared" si="1003"/>
        <v>ParaguayMujer2095-2100053</v>
      </c>
      <c r="B64258" s="513" t="s">
        <v>231</v>
      </c>
      <c r="C64258" s="513" t="s">
        <v>18</v>
      </c>
      <c r="D64258" s="513" t="s">
        <v>470</v>
      </c>
      <c r="E64258" s="514">
        <v>0</v>
      </c>
      <c r="F64258" s="513">
        <v>53</v>
      </c>
      <c r="G64258" s="515">
        <v>35.575742531821575</v>
      </c>
      <c r="H64258" s="515">
        <v>3.8071248055066991</v>
      </c>
    </row>
    <row r="64259" spans="1:8">
      <c r="A64259" s="513" t="str">
        <f t="shared" ref="A64259:A64322" si="1004">B64259&amp;C64259&amp;D64259&amp;E64259&amp;F64259</f>
        <v>ParaguayMujer2095-2100054</v>
      </c>
      <c r="B64259" s="513" t="s">
        <v>231</v>
      </c>
      <c r="C64259" s="513" t="s">
        <v>18</v>
      </c>
      <c r="D64259" s="513" t="s">
        <v>470</v>
      </c>
      <c r="E64259" s="514">
        <v>0</v>
      </c>
      <c r="F64259" s="513">
        <v>54</v>
      </c>
      <c r="G64259" s="515">
        <v>34.655186080154934</v>
      </c>
      <c r="H64259" s="515">
        <v>3.7636843254900882</v>
      </c>
    </row>
    <row r="64260" spans="1:8">
      <c r="A64260" s="513" t="str">
        <f t="shared" si="1004"/>
        <v>ParaguayMujer2095-2100055</v>
      </c>
      <c r="B64260" s="513" t="s">
        <v>231</v>
      </c>
      <c r="C64260" s="513" t="s">
        <v>18</v>
      </c>
      <c r="D64260" s="513" t="s">
        <v>470</v>
      </c>
      <c r="E64260" s="514">
        <v>0</v>
      </c>
      <c r="F64260" s="513">
        <v>55</v>
      </c>
      <c r="G64260" s="515">
        <v>33.739291381976827</v>
      </c>
      <c r="H64260" s="515">
        <v>3.7182611001922785</v>
      </c>
    </row>
    <row r="64261" spans="1:8">
      <c r="A64261" s="513" t="str">
        <f t="shared" si="1004"/>
        <v>ParaguayMujer2095-2100056</v>
      </c>
      <c r="B64261" s="513" t="s">
        <v>231</v>
      </c>
      <c r="C64261" s="513" t="s">
        <v>18</v>
      </c>
      <c r="D64261" s="513" t="s">
        <v>470</v>
      </c>
      <c r="E64261" s="514">
        <v>0</v>
      </c>
      <c r="F64261" s="513">
        <v>56</v>
      </c>
      <c r="G64261" s="515">
        <v>32.827702944503002</v>
      </c>
      <c r="H64261" s="515">
        <v>3.6719975401355081</v>
      </c>
    </row>
    <row r="64262" spans="1:8">
      <c r="A64262" s="513" t="str">
        <f t="shared" si="1004"/>
        <v>ParaguayMujer2095-2100057</v>
      </c>
      <c r="B64262" s="513" t="s">
        <v>231</v>
      </c>
      <c r="C64262" s="513" t="s">
        <v>18</v>
      </c>
      <c r="D64262" s="513" t="s">
        <v>470</v>
      </c>
      <c r="E64262" s="514">
        <v>0</v>
      </c>
      <c r="F64262" s="513">
        <v>57</v>
      </c>
      <c r="G64262" s="515">
        <v>31.920066839745761</v>
      </c>
      <c r="H64262" s="515">
        <v>3.6251485364179019</v>
      </c>
    </row>
    <row r="64263" spans="1:8">
      <c r="A64263" s="513" t="str">
        <f t="shared" si="1004"/>
        <v>ParaguayMujer2095-2100058</v>
      </c>
      <c r="B64263" s="513" t="s">
        <v>231</v>
      </c>
      <c r="C64263" s="513" t="s">
        <v>18</v>
      </c>
      <c r="D64263" s="513" t="s">
        <v>470</v>
      </c>
      <c r="E64263" s="514">
        <v>0</v>
      </c>
      <c r="F64263" s="513">
        <v>58</v>
      </c>
      <c r="G64263" s="515">
        <v>31.016030439269315</v>
      </c>
      <c r="H64263" s="515">
        <v>3.5779662469201474</v>
      </c>
    </row>
    <row r="64264" spans="1:8">
      <c r="A64264" s="513" t="str">
        <f t="shared" si="1004"/>
        <v>ParaguayMujer2095-2100059</v>
      </c>
      <c r="B64264" s="513" t="s">
        <v>231</v>
      </c>
      <c r="C64264" s="513" t="s">
        <v>18</v>
      </c>
      <c r="D64264" s="513" t="s">
        <v>470</v>
      </c>
      <c r="E64264" s="514">
        <v>0</v>
      </c>
      <c r="F64264" s="513">
        <v>59</v>
      </c>
      <c r="G64264" s="515">
        <v>30.118445201782826</v>
      </c>
      <c r="H64264" s="515">
        <v>3.5284783762212832</v>
      </c>
    </row>
    <row r="64265" spans="1:8">
      <c r="A64265" s="513" t="str">
        <f t="shared" si="1004"/>
        <v>ParaguayMujer2095-2100060</v>
      </c>
      <c r="B64265" s="513" t="s">
        <v>231</v>
      </c>
      <c r="C64265" s="513" t="s">
        <v>18</v>
      </c>
      <c r="D64265" s="513" t="s">
        <v>470</v>
      </c>
      <c r="E64265" s="514">
        <v>0</v>
      </c>
      <c r="F64265" s="513">
        <v>60</v>
      </c>
      <c r="G64265" s="515">
        <v>29.226783042711528</v>
      </c>
      <c r="H64265" s="515">
        <v>3.4770815433852471</v>
      </c>
    </row>
    <row r="64266" spans="1:8">
      <c r="A64266" s="513" t="str">
        <f t="shared" si="1004"/>
        <v>ParaguayMujer2095-2100061</v>
      </c>
      <c r="B64266" s="513" t="s">
        <v>231</v>
      </c>
      <c r="C64266" s="513" t="s">
        <v>18</v>
      </c>
      <c r="D64266" s="513" t="s">
        <v>470</v>
      </c>
      <c r="E64266" s="514">
        <v>0</v>
      </c>
      <c r="F64266" s="513">
        <v>61</v>
      </c>
      <c r="G64266" s="515">
        <v>28.340519209438703</v>
      </c>
      <c r="H64266" s="515">
        <v>3.4251463361403354</v>
      </c>
    </row>
    <row r="64267" spans="1:8">
      <c r="A64267" s="513" t="str">
        <f t="shared" si="1004"/>
        <v>ParaguayMujer2095-2100062</v>
      </c>
      <c r="B64267" s="513" t="s">
        <v>231</v>
      </c>
      <c r="C64267" s="513" t="s">
        <v>18</v>
      </c>
      <c r="D64267" s="513" t="s">
        <v>470</v>
      </c>
      <c r="E64267" s="514">
        <v>0</v>
      </c>
      <c r="F64267" s="513">
        <v>62</v>
      </c>
      <c r="G64267" s="515">
        <v>27.459131669921465</v>
      </c>
      <c r="H64267" s="515">
        <v>3.3730176077709166</v>
      </c>
    </row>
    <row r="64268" spans="1:8">
      <c r="A64268" s="513" t="str">
        <f t="shared" si="1004"/>
        <v>ParaguayMujer2095-2100063</v>
      </c>
      <c r="B64268" s="513" t="s">
        <v>231</v>
      </c>
      <c r="C64268" s="513" t="s">
        <v>18</v>
      </c>
      <c r="D64268" s="513" t="s">
        <v>470</v>
      </c>
      <c r="E64268" s="514">
        <v>0</v>
      </c>
      <c r="F64268" s="513">
        <v>63</v>
      </c>
      <c r="G64268" s="515">
        <v>26.582100462257561</v>
      </c>
      <c r="H64268" s="515">
        <v>3.3210382720249809</v>
      </c>
    </row>
    <row r="64269" spans="1:8">
      <c r="A64269" s="513" t="str">
        <f t="shared" si="1004"/>
        <v>ParaguayMujer2095-2100064</v>
      </c>
      <c r="B64269" s="513" t="s">
        <v>231</v>
      </c>
      <c r="C64269" s="513" t="s">
        <v>18</v>
      </c>
      <c r="D64269" s="513" t="s">
        <v>470</v>
      </c>
      <c r="E64269" s="514">
        <v>0</v>
      </c>
      <c r="F64269" s="513">
        <v>64</v>
      </c>
      <c r="G64269" s="515">
        <v>25.716691332986191</v>
      </c>
      <c r="H64269" s="515">
        <v>3.2643908124506464</v>
      </c>
    </row>
    <row r="64270" spans="1:8">
      <c r="A64270" s="513" t="str">
        <f t="shared" si="1004"/>
        <v>ParaguayMujer2095-2100065</v>
      </c>
      <c r="B64270" s="513" t="s">
        <v>231</v>
      </c>
      <c r="C64270" s="513" t="s">
        <v>18</v>
      </c>
      <c r="D64270" s="513" t="s">
        <v>470</v>
      </c>
      <c r="E64270" s="514">
        <v>0</v>
      </c>
      <c r="F64270" s="513">
        <v>65</v>
      </c>
      <c r="G64270" s="515">
        <v>24.861914743776076</v>
      </c>
      <c r="H64270" s="515">
        <v>3.2037821709535832</v>
      </c>
    </row>
    <row r="64271" spans="1:8">
      <c r="A64271" s="513" t="str">
        <f t="shared" si="1004"/>
        <v>ParaguayMujer2095-2100066</v>
      </c>
      <c r="B64271" s="513" t="s">
        <v>231</v>
      </c>
      <c r="C64271" s="513" t="s">
        <v>18</v>
      </c>
      <c r="D64271" s="513" t="s">
        <v>470</v>
      </c>
      <c r="E64271" s="514">
        <v>0</v>
      </c>
      <c r="F64271" s="513">
        <v>66</v>
      </c>
      <c r="G64271" s="515">
        <v>24.016794240330796</v>
      </c>
      <c r="H64271" s="515">
        <v>3.1418218439320547</v>
      </c>
    </row>
    <row r="64272" spans="1:8">
      <c r="A64272" s="513" t="str">
        <f t="shared" si="1004"/>
        <v>ParaguayMujer2095-2100067</v>
      </c>
      <c r="B64272" s="513" t="s">
        <v>231</v>
      </c>
      <c r="C64272" s="513" t="s">
        <v>18</v>
      </c>
      <c r="D64272" s="513" t="s">
        <v>470</v>
      </c>
      <c r="E64272" s="514">
        <v>0</v>
      </c>
      <c r="F64272" s="513">
        <v>67</v>
      </c>
      <c r="G64272" s="515">
        <v>23.180364155331564</v>
      </c>
      <c r="H64272" s="515">
        <v>3.079079008830556</v>
      </c>
    </row>
    <row r="64273" spans="1:8">
      <c r="A64273" s="513" t="str">
        <f t="shared" si="1004"/>
        <v>ParaguayMujer2095-2100068</v>
      </c>
      <c r="B64273" s="513" t="s">
        <v>231</v>
      </c>
      <c r="C64273" s="513" t="s">
        <v>18</v>
      </c>
      <c r="D64273" s="513" t="s">
        <v>470</v>
      </c>
      <c r="E64273" s="514">
        <v>0</v>
      </c>
      <c r="F64273" s="513">
        <v>68</v>
      </c>
      <c r="G64273" s="515">
        <v>22.351667337152143</v>
      </c>
      <c r="H64273" s="515">
        <v>3.0161129222885679</v>
      </c>
    </row>
    <row r="64274" spans="1:8">
      <c r="A64274" s="513" t="str">
        <f t="shared" si="1004"/>
        <v>ParaguayMujer2095-2100069</v>
      </c>
      <c r="B64274" s="513" t="s">
        <v>231</v>
      </c>
      <c r="C64274" s="513" t="s">
        <v>18</v>
      </c>
      <c r="D64274" s="513" t="s">
        <v>470</v>
      </c>
      <c r="E64274" s="514">
        <v>0</v>
      </c>
      <c r="F64274" s="513">
        <v>69</v>
      </c>
      <c r="G64274" s="515">
        <v>21.536728139821339</v>
      </c>
      <c r="H64274" s="515">
        <v>2.9490913626181499</v>
      </c>
    </row>
    <row r="64275" spans="1:8">
      <c r="A64275" s="513" t="str">
        <f t="shared" si="1004"/>
        <v>ParaguayMujer2095-2100070</v>
      </c>
      <c r="B64275" s="513" t="s">
        <v>231</v>
      </c>
      <c r="C64275" s="513" t="s">
        <v>18</v>
      </c>
      <c r="D64275" s="513" t="s">
        <v>470</v>
      </c>
      <c r="E64275" s="514">
        <v>0</v>
      </c>
      <c r="F64275" s="513">
        <v>70</v>
      </c>
      <c r="G64275" s="515">
        <v>20.734150423570888</v>
      </c>
      <c r="H64275" s="515">
        <v>2.8788800611147147</v>
      </c>
    </row>
    <row r="64276" spans="1:8">
      <c r="A64276" s="513" t="str">
        <f t="shared" si="1004"/>
        <v>ParaguayMujer2095-2100071</v>
      </c>
      <c r="B64276" s="513" t="s">
        <v>231</v>
      </c>
      <c r="C64276" s="513" t="s">
        <v>18</v>
      </c>
      <c r="D64276" s="513" t="s">
        <v>470</v>
      </c>
      <c r="E64276" s="514">
        <v>0</v>
      </c>
      <c r="F64276" s="513">
        <v>71</v>
      </c>
      <c r="G64276" s="515">
        <v>19.942558122620547</v>
      </c>
      <c r="H64276" s="515">
        <v>2.8081251784195644</v>
      </c>
    </row>
    <row r="64277" spans="1:8">
      <c r="A64277" s="513" t="str">
        <f t="shared" si="1004"/>
        <v>ParaguayMujer2095-2100072</v>
      </c>
      <c r="B64277" s="513" t="s">
        <v>231</v>
      </c>
      <c r="C64277" s="513" t="s">
        <v>18</v>
      </c>
      <c r="D64277" s="513" t="s">
        <v>470</v>
      </c>
      <c r="E64277" s="514">
        <v>0</v>
      </c>
      <c r="F64277" s="513">
        <v>72</v>
      </c>
      <c r="G64277" s="515">
        <v>19.160590294503542</v>
      </c>
      <c r="H64277" s="515">
        <v>2.7375447120577929</v>
      </c>
    </row>
    <row r="64278" spans="1:8">
      <c r="A64278" s="513" t="str">
        <f t="shared" si="1004"/>
        <v>ParaguayMujer2095-2100073</v>
      </c>
      <c r="B64278" s="513" t="s">
        <v>231</v>
      </c>
      <c r="C64278" s="513" t="s">
        <v>18</v>
      </c>
      <c r="D64278" s="513" t="s">
        <v>470</v>
      </c>
      <c r="E64278" s="514">
        <v>0</v>
      </c>
      <c r="F64278" s="513">
        <v>73</v>
      </c>
      <c r="G64278" s="515">
        <v>18.386896206683019</v>
      </c>
      <c r="H64278" s="515">
        <v>2.6678650998546565</v>
      </c>
    </row>
    <row r="64279" spans="1:8">
      <c r="A64279" s="513" t="str">
        <f t="shared" si="1004"/>
        <v>ParaguayMujer2095-2100074</v>
      </c>
      <c r="B64279" s="513" t="s">
        <v>231</v>
      </c>
      <c r="C64279" s="513" t="s">
        <v>18</v>
      </c>
      <c r="D64279" s="513" t="s">
        <v>470</v>
      </c>
      <c r="E64279" s="514">
        <v>0</v>
      </c>
      <c r="F64279" s="513">
        <v>74</v>
      </c>
      <c r="G64279" s="515">
        <v>17.634384204174317</v>
      </c>
      <c r="H64279" s="515">
        <v>2.5913890399286927</v>
      </c>
    </row>
    <row r="64280" spans="1:8">
      <c r="A64280" s="513" t="str">
        <f t="shared" si="1004"/>
        <v>ParaguayMujer2095-2100075</v>
      </c>
      <c r="B64280" s="513" t="s">
        <v>231</v>
      </c>
      <c r="C64280" s="513" t="s">
        <v>18</v>
      </c>
      <c r="D64280" s="513" t="s">
        <v>470</v>
      </c>
      <c r="E64280" s="514">
        <v>0</v>
      </c>
      <c r="F64280" s="513">
        <v>75</v>
      </c>
      <c r="G64280" s="515">
        <v>16.900753599303339</v>
      </c>
      <c r="H64280" s="515">
        <v>2.5094653716785866</v>
      </c>
    </row>
    <row r="64281" spans="1:8">
      <c r="A64281" s="513" t="str">
        <f t="shared" si="1004"/>
        <v>ParaguayMujer2095-2100076</v>
      </c>
      <c r="B64281" s="513" t="s">
        <v>231</v>
      </c>
      <c r="C64281" s="513" t="s">
        <v>18</v>
      </c>
      <c r="D64281" s="513" t="s">
        <v>470</v>
      </c>
      <c r="E64281" s="514">
        <v>0</v>
      </c>
      <c r="F64281" s="513">
        <v>76</v>
      </c>
      <c r="G64281" s="515">
        <v>16.183762286793392</v>
      </c>
      <c r="H64281" s="515">
        <v>2.4300242689806679</v>
      </c>
    </row>
    <row r="64282" spans="1:8">
      <c r="A64282" s="513" t="str">
        <f t="shared" si="1004"/>
        <v>ParaguayMujer2095-2100077</v>
      </c>
      <c r="B64282" s="513" t="s">
        <v>231</v>
      </c>
      <c r="C64282" s="513" t="s">
        <v>18</v>
      </c>
      <c r="D64282" s="513" t="s">
        <v>470</v>
      </c>
      <c r="E64282" s="514">
        <v>0</v>
      </c>
      <c r="F64282" s="513">
        <v>77</v>
      </c>
      <c r="G64282" s="515">
        <v>15.48121210499726</v>
      </c>
      <c r="H64282" s="515">
        <v>2.3537535162447782</v>
      </c>
    </row>
    <row r="64283" spans="1:8">
      <c r="A64283" s="513" t="str">
        <f t="shared" si="1004"/>
        <v>ParaguayMujer2095-2100078</v>
      </c>
      <c r="B64283" s="513" t="s">
        <v>231</v>
      </c>
      <c r="C64283" s="513" t="s">
        <v>18</v>
      </c>
      <c r="D64283" s="513" t="s">
        <v>470</v>
      </c>
      <c r="E64283" s="514">
        <v>0</v>
      </c>
      <c r="F64283" s="513">
        <v>78</v>
      </c>
      <c r="G64283" s="515">
        <v>14.790934271471837</v>
      </c>
      <c r="H64283" s="515">
        <v>2.2813466235429751</v>
      </c>
    </row>
    <row r="64284" spans="1:8">
      <c r="A64284" s="513" t="str">
        <f t="shared" si="1004"/>
        <v>ParaguayMujer2095-2100079</v>
      </c>
      <c r="B64284" s="513" t="s">
        <v>231</v>
      </c>
      <c r="C64284" s="513" t="s">
        <v>18</v>
      </c>
      <c r="D64284" s="513" t="s">
        <v>470</v>
      </c>
      <c r="E64284" s="514">
        <v>0</v>
      </c>
      <c r="F64284" s="513">
        <v>79</v>
      </c>
      <c r="G64284" s="515">
        <v>14.141925562533954</v>
      </c>
      <c r="H64284" s="515">
        <v>2.1961508518377006</v>
      </c>
    </row>
    <row r="64285" spans="1:8">
      <c r="A64285" s="513" t="str">
        <f t="shared" si="1004"/>
        <v>ParaguayMujer2095-2100080</v>
      </c>
      <c r="B64285" s="513" t="s">
        <v>231</v>
      </c>
      <c r="C64285" s="513" t="s">
        <v>18</v>
      </c>
      <c r="D64285" s="513" t="s">
        <v>470</v>
      </c>
      <c r="E64285" s="514">
        <v>0</v>
      </c>
      <c r="F64285" s="513">
        <v>80</v>
      </c>
      <c r="G64285" s="515">
        <v>13.530221285722048</v>
      </c>
      <c r="H64285" s="515">
        <v>2.0993864830047677</v>
      </c>
    </row>
    <row r="64286" spans="1:8">
      <c r="A64286" s="513" t="str">
        <f t="shared" si="1004"/>
        <v>ParaguayMujer2095-2100081</v>
      </c>
      <c r="B64286" s="513" t="s">
        <v>231</v>
      </c>
      <c r="C64286" s="513" t="s">
        <v>18</v>
      </c>
      <c r="D64286" s="513" t="s">
        <v>470</v>
      </c>
      <c r="E64286" s="514">
        <v>0</v>
      </c>
      <c r="F64286" s="513">
        <v>81</v>
      </c>
      <c r="G64286" s="515">
        <v>12.952171967485713</v>
      </c>
      <c r="H64286" s="515">
        <v>1.9837252898761024</v>
      </c>
    </row>
    <row r="64287" spans="1:8">
      <c r="A64287" s="513" t="str">
        <f t="shared" si="1004"/>
        <v>ParaguayMujer2095-2100082</v>
      </c>
      <c r="B64287" s="513" t="s">
        <v>231</v>
      </c>
      <c r="C64287" s="513" t="s">
        <v>18</v>
      </c>
      <c r="D64287" s="513" t="s">
        <v>470</v>
      </c>
      <c r="E64287" s="514">
        <v>0</v>
      </c>
      <c r="F64287" s="513">
        <v>82</v>
      </c>
      <c r="G64287" s="515">
        <v>12.404396585286555</v>
      </c>
      <c r="H64287" s="515">
        <v>1.8603042343747691</v>
      </c>
    </row>
    <row r="64288" spans="1:8">
      <c r="A64288" s="513" t="str">
        <f t="shared" si="1004"/>
        <v>ParaguayMujer2095-2100083</v>
      </c>
      <c r="B64288" s="513" t="s">
        <v>231</v>
      </c>
      <c r="C64288" s="513" t="s">
        <v>18</v>
      </c>
      <c r="D64288" s="513" t="s">
        <v>470</v>
      </c>
      <c r="E64288" s="514">
        <v>0</v>
      </c>
      <c r="F64288" s="513">
        <v>83</v>
      </c>
      <c r="G64288" s="515">
        <v>11.883739105630569</v>
      </c>
      <c r="H64288" s="515">
        <v>1.7305138618047033</v>
      </c>
    </row>
    <row r="64289" spans="1:8">
      <c r="A64289" s="513" t="str">
        <f t="shared" si="1004"/>
        <v>ParaguayMujer2095-2100084</v>
      </c>
      <c r="B64289" s="513" t="s">
        <v>231</v>
      </c>
      <c r="C64289" s="513" t="s">
        <v>18</v>
      </c>
      <c r="D64289" s="513" t="s">
        <v>470</v>
      </c>
      <c r="E64289" s="514">
        <v>0</v>
      </c>
      <c r="F64289" s="513">
        <v>84</v>
      </c>
      <c r="G64289" s="515">
        <v>11.297247849868578</v>
      </c>
      <c r="H64289" s="515">
        <v>1.6425486689528617</v>
      </c>
    </row>
    <row r="64290" spans="1:8">
      <c r="A64290" s="513" t="str">
        <f t="shared" si="1004"/>
        <v>ParaguayMujer2095-2100085</v>
      </c>
      <c r="B64290" s="513" t="s">
        <v>231</v>
      </c>
      <c r="C64290" s="513" t="s">
        <v>18</v>
      </c>
      <c r="D64290" s="513" t="s">
        <v>470</v>
      </c>
      <c r="E64290" s="514">
        <v>0</v>
      </c>
      <c r="F64290" s="513">
        <v>85</v>
      </c>
      <c r="G64290" s="515">
        <v>10.727974734258451</v>
      </c>
      <c r="H64290" s="515">
        <v>1.5554038480237071</v>
      </c>
    </row>
    <row r="64291" spans="1:8">
      <c r="A64291" s="513" t="str">
        <f t="shared" si="1004"/>
        <v>ParaguayMujer2095-2100086</v>
      </c>
      <c r="B64291" s="513" t="s">
        <v>231</v>
      </c>
      <c r="C64291" s="513" t="s">
        <v>18</v>
      </c>
      <c r="D64291" s="513" t="s">
        <v>470</v>
      </c>
      <c r="E64291" s="514">
        <v>0</v>
      </c>
      <c r="F64291" s="513">
        <v>86</v>
      </c>
      <c r="G64291" s="515">
        <v>10.176141423635224</v>
      </c>
      <c r="H64291" s="515">
        <v>1.469294021623311</v>
      </c>
    </row>
    <row r="64292" spans="1:8">
      <c r="A64292" s="513" t="str">
        <f t="shared" si="1004"/>
        <v>ParaguayMujer2095-2100087</v>
      </c>
      <c r="B64292" s="513" t="s">
        <v>231</v>
      </c>
      <c r="C64292" s="513" t="s">
        <v>18</v>
      </c>
      <c r="D64292" s="513" t="s">
        <v>470</v>
      </c>
      <c r="E64292" s="514">
        <v>0</v>
      </c>
      <c r="F64292" s="513">
        <v>87</v>
      </c>
      <c r="G64292" s="515">
        <v>9.6419342939585544</v>
      </c>
      <c r="H64292" s="515">
        <v>1.3844268184563919</v>
      </c>
    </row>
    <row r="64293" spans="1:8">
      <c r="A64293" s="513" t="str">
        <f t="shared" si="1004"/>
        <v>ParaguayMujer2095-2100088</v>
      </c>
      <c r="B64293" s="513" t="s">
        <v>231</v>
      </c>
      <c r="C64293" s="513" t="s">
        <v>18</v>
      </c>
      <c r="D64293" s="513" t="s">
        <v>470</v>
      </c>
      <c r="E64293" s="514">
        <v>0</v>
      </c>
      <c r="F64293" s="513">
        <v>88</v>
      </c>
      <c r="G64293" s="515">
        <v>9.1255023887801858</v>
      </c>
      <c r="H64293" s="515">
        <v>1.3010007538485375</v>
      </c>
    </row>
    <row r="64294" spans="1:8">
      <c r="A64294" s="513" t="str">
        <f t="shared" si="1004"/>
        <v>ParaguayMujer2095-2100089</v>
      </c>
      <c r="B64294" s="513" t="s">
        <v>231</v>
      </c>
      <c r="C64294" s="513" t="s">
        <v>18</v>
      </c>
      <c r="D64294" s="513" t="s">
        <v>470</v>
      </c>
      <c r="E64294" s="514">
        <v>0</v>
      </c>
      <c r="F64294" s="513">
        <v>89</v>
      </c>
      <c r="G64294" s="515">
        <v>8.6269558685599304</v>
      </c>
      <c r="H64294" s="515">
        <v>1.2192030760277952</v>
      </c>
    </row>
    <row r="64295" spans="1:8">
      <c r="A64295" s="513" t="str">
        <f t="shared" si="1004"/>
        <v>ParaguayMujer2095-2100090</v>
      </c>
      <c r="B64295" s="513" t="s">
        <v>231</v>
      </c>
      <c r="C64295" s="513" t="s">
        <v>18</v>
      </c>
      <c r="D64295" s="513" t="s">
        <v>470</v>
      </c>
      <c r="E64295" s="514">
        <v>0</v>
      </c>
      <c r="F64295" s="513">
        <v>90</v>
      </c>
      <c r="G64295" s="515">
        <v>8.1463644653882668</v>
      </c>
      <c r="H64295" s="515">
        <v>1.1392078379630766</v>
      </c>
    </row>
    <row r="64296" spans="1:8">
      <c r="A64296" s="513" t="str">
        <f t="shared" si="1004"/>
        <v>ParaguayMujer2095-2100091</v>
      </c>
      <c r="B64296" s="513" t="s">
        <v>231</v>
      </c>
      <c r="C64296" s="513" t="s">
        <v>18</v>
      </c>
      <c r="D64296" s="513" t="s">
        <v>470</v>
      </c>
      <c r="E64296" s="514">
        <v>0</v>
      </c>
      <c r="F64296" s="513">
        <v>91</v>
      </c>
      <c r="G64296" s="515">
        <v>7.6837563120630374</v>
      </c>
      <c r="H64296" s="515">
        <v>1.0611740415927065</v>
      </c>
    </row>
    <row r="64297" spans="1:8">
      <c r="A64297" s="513" t="str">
        <f t="shared" si="1004"/>
        <v>ParaguayMujer2095-2100092</v>
      </c>
      <c r="B64297" s="513" t="s">
        <v>231</v>
      </c>
      <c r="C64297" s="513" t="s">
        <v>18</v>
      </c>
      <c r="D64297" s="513" t="s">
        <v>470</v>
      </c>
      <c r="E64297" s="514">
        <v>0</v>
      </c>
      <c r="F64297" s="513">
        <v>92</v>
      </c>
      <c r="G64297" s="515">
        <v>7.2391172168050408</v>
      </c>
      <c r="H64297" s="515">
        <v>0.98524394319737962</v>
      </c>
    </row>
    <row r="64298" spans="1:8">
      <c r="A64298" s="513" t="str">
        <f t="shared" si="1004"/>
        <v>ParaguayMujer2095-2100093</v>
      </c>
      <c r="B64298" s="513" t="s">
        <v>231</v>
      </c>
      <c r="C64298" s="513" t="s">
        <v>18</v>
      </c>
      <c r="D64298" s="513" t="s">
        <v>470</v>
      </c>
      <c r="E64298" s="514">
        <v>0</v>
      </c>
      <c r="F64298" s="513">
        <v>93</v>
      </c>
      <c r="G64298" s="515">
        <v>6.8123901066251626</v>
      </c>
      <c r="H64298" s="515">
        <v>0.91154162185523013</v>
      </c>
    </row>
    <row r="64299" spans="1:8">
      <c r="A64299" s="513" t="str">
        <f t="shared" si="1004"/>
        <v>ParaguayMujer2095-2100094</v>
      </c>
      <c r="B64299" s="513" t="s">
        <v>231</v>
      </c>
      <c r="C64299" s="513" t="s">
        <v>18</v>
      </c>
      <c r="D64299" s="513" t="s">
        <v>470</v>
      </c>
      <c r="E64299" s="514">
        <v>0</v>
      </c>
      <c r="F64299" s="513">
        <v>94</v>
      </c>
      <c r="G64299" s="515">
        <v>6.4034749630552996</v>
      </c>
      <c r="H64299" s="515">
        <v>0.84017165634461188</v>
      </c>
    </row>
    <row r="64300" spans="1:8">
      <c r="A64300" s="513" t="str">
        <f t="shared" si="1004"/>
        <v>ParaguayMujer2095-2100095</v>
      </c>
      <c r="B64300" s="513" t="s">
        <v>231</v>
      </c>
      <c r="C64300" s="513" t="s">
        <v>18</v>
      </c>
      <c r="D64300" s="513" t="s">
        <v>470</v>
      </c>
      <c r="E64300" s="514">
        <v>0</v>
      </c>
      <c r="F64300" s="513">
        <v>95</v>
      </c>
      <c r="G64300" s="515">
        <v>6.0122289594877563</v>
      </c>
      <c r="H64300" s="515">
        <v>0.77121808728719377</v>
      </c>
    </row>
    <row r="64301" spans="1:8">
      <c r="A64301" s="513" t="str">
        <f t="shared" si="1004"/>
        <v>ParaguayMujer2095-2100096</v>
      </c>
      <c r="B64301" s="513" t="s">
        <v>231</v>
      </c>
      <c r="C64301" s="513" t="s">
        <v>18</v>
      </c>
      <c r="D64301" s="513" t="s">
        <v>470</v>
      </c>
      <c r="E64301" s="514">
        <v>0</v>
      </c>
      <c r="F64301" s="513">
        <v>96</v>
      </c>
      <c r="G64301" s="515">
        <v>5.6384672125612738</v>
      </c>
      <c r="H64301" s="515">
        <v>0.70474356748548106</v>
      </c>
    </row>
    <row r="64302" spans="1:8">
      <c r="A64302" s="513" t="str">
        <f t="shared" si="1004"/>
        <v>ParaguayMujer2095-2100097</v>
      </c>
      <c r="B64302" s="513" t="s">
        <v>231</v>
      </c>
      <c r="C64302" s="513" t="s">
        <v>18</v>
      </c>
      <c r="D64302" s="513" t="s">
        <v>470</v>
      </c>
      <c r="E64302" s="514">
        <v>0</v>
      </c>
      <c r="F64302" s="513">
        <v>97</v>
      </c>
      <c r="G64302" s="515">
        <v>5.2819636581254157</v>
      </c>
      <c r="H64302" s="515">
        <v>0.64078866866677797</v>
      </c>
    </row>
    <row r="64303" spans="1:8">
      <c r="A64303" s="513" t="str">
        <f t="shared" si="1004"/>
        <v>ParaguayMujer2095-2100098</v>
      </c>
      <c r="B64303" s="513" t="s">
        <v>231</v>
      </c>
      <c r="C64303" s="513" t="s">
        <v>18</v>
      </c>
      <c r="D64303" s="513" t="s">
        <v>470</v>
      </c>
      <c r="E64303" s="514">
        <v>0</v>
      </c>
      <c r="F64303" s="513">
        <v>98</v>
      </c>
      <c r="G64303" s="515">
        <v>4.9424524068216389</v>
      </c>
      <c r="H64303" s="515">
        <v>0.57937142065609792</v>
      </c>
    </row>
    <row r="64304" spans="1:8">
      <c r="A64304" s="513" t="str">
        <f t="shared" si="1004"/>
        <v>ParaguayMujer2095-2100099</v>
      </c>
      <c r="B64304" s="513" t="s">
        <v>231</v>
      </c>
      <c r="C64304" s="513" t="s">
        <v>18</v>
      </c>
      <c r="D64304" s="513" t="s">
        <v>470</v>
      </c>
      <c r="E64304" s="514">
        <v>0</v>
      </c>
      <c r="F64304" s="513">
        <v>99</v>
      </c>
      <c r="G64304" s="515">
        <v>4.6196295600251958</v>
      </c>
      <c r="H64304" s="515">
        <v>0.52048678334712273</v>
      </c>
    </row>
    <row r="64305" spans="1:8">
      <c r="A64305" s="513" t="str">
        <f t="shared" si="1004"/>
        <v>ParaguayMujer2095-21000100</v>
      </c>
      <c r="B64305" s="513" t="s">
        <v>231</v>
      </c>
      <c r="C64305" s="513" t="s">
        <v>18</v>
      </c>
      <c r="D64305" s="513" t="s">
        <v>470</v>
      </c>
      <c r="E64305" s="514">
        <v>0</v>
      </c>
      <c r="F64305" s="513">
        <v>100</v>
      </c>
      <c r="G64305" s="515">
        <v>4.3131550488393566</v>
      </c>
      <c r="H64305" s="515">
        <v>0.46410643867351031</v>
      </c>
    </row>
    <row r="64306" spans="1:8">
      <c r="A64306" s="513" t="str">
        <f t="shared" si="1004"/>
        <v>ParaguayMujer2095-21000101</v>
      </c>
      <c r="B64306" s="513" t="s">
        <v>231</v>
      </c>
      <c r="C64306" s="513" t="s">
        <v>18</v>
      </c>
      <c r="D64306" s="513" t="s">
        <v>470</v>
      </c>
      <c r="E64306" s="514">
        <v>0</v>
      </c>
      <c r="F64306" s="513">
        <v>101</v>
      </c>
      <c r="G64306" s="515">
        <v>4.0226549601660402</v>
      </c>
      <c r="H64306" s="515">
        <v>0.41017828617848318</v>
      </c>
    </row>
    <row r="64307" spans="1:8">
      <c r="A64307" s="513" t="str">
        <f t="shared" si="1004"/>
        <v>ParaguayMujer2095-21000102</v>
      </c>
      <c r="B64307" s="513" t="s">
        <v>231</v>
      </c>
      <c r="C64307" s="513" t="s">
        <v>18</v>
      </c>
      <c r="D64307" s="513" t="s">
        <v>470</v>
      </c>
      <c r="E64307" s="514">
        <v>0</v>
      </c>
      <c r="F64307" s="513">
        <v>102</v>
      </c>
      <c r="G64307" s="515">
        <v>3.7477240688401845</v>
      </c>
      <c r="H64307" s="515">
        <v>0.35862591044582298</v>
      </c>
    </row>
    <row r="64308" spans="1:8">
      <c r="A64308" s="513" t="str">
        <f t="shared" si="1004"/>
        <v>ParaguayMujer2095-21000103</v>
      </c>
      <c r="B64308" s="513" t="s">
        <v>231</v>
      </c>
      <c r="C64308" s="513" t="s">
        <v>18</v>
      </c>
      <c r="D64308" s="513" t="s">
        <v>470</v>
      </c>
      <c r="E64308" s="514">
        <v>0</v>
      </c>
      <c r="F64308" s="513">
        <v>103</v>
      </c>
      <c r="G64308" s="515">
        <v>3.4879282447705156</v>
      </c>
      <c r="H64308" s="515">
        <v>0.30934770912398302</v>
      </c>
    </row>
    <row r="64309" spans="1:8">
      <c r="A64309" s="513" t="str">
        <f t="shared" si="1004"/>
        <v>ParaguayMujer2095-21000104</v>
      </c>
      <c r="B64309" s="513" t="s">
        <v>231</v>
      </c>
      <c r="C64309" s="513" t="s">
        <v>18</v>
      </c>
      <c r="D64309" s="513" t="s">
        <v>470</v>
      </c>
      <c r="E64309" s="514">
        <v>0</v>
      </c>
      <c r="F64309" s="513">
        <v>104</v>
      </c>
      <c r="G64309" s="515">
        <v>3.2428072015401677</v>
      </c>
      <c r="H64309" s="515">
        <v>0.26221544512196365</v>
      </c>
    </row>
    <row r="64310" spans="1:8">
      <c r="A64310" s="513" t="str">
        <f t="shared" si="1004"/>
        <v>ParaguayMujer2095-21000105</v>
      </c>
      <c r="B64310" s="513" t="s">
        <v>231</v>
      </c>
      <c r="C64310" s="513" t="s">
        <v>18</v>
      </c>
      <c r="D64310" s="513" t="s">
        <v>470</v>
      </c>
      <c r="E64310" s="514">
        <v>0</v>
      </c>
      <c r="F64310" s="513">
        <v>105</v>
      </c>
      <c r="G64310" s="515">
        <v>3.0118767041258887</v>
      </c>
      <c r="H64310" s="515">
        <v>0.21707207393641892</v>
      </c>
    </row>
    <row r="64311" spans="1:8">
      <c r="A64311" s="513" t="str">
        <f t="shared" si="1004"/>
        <v>ParaguayMujer2095-21000106</v>
      </c>
      <c r="B64311" s="513" t="s">
        <v>231</v>
      </c>
      <c r="C64311" s="513" t="s">
        <v>18</v>
      </c>
      <c r="D64311" s="513" t="s">
        <v>470</v>
      </c>
      <c r="E64311" s="514">
        <v>0</v>
      </c>
      <c r="F64311" s="513">
        <v>106</v>
      </c>
      <c r="G64311" s="515">
        <v>2.7946300641740951</v>
      </c>
      <c r="H64311" s="515">
        <v>0.17372868997686047</v>
      </c>
    </row>
    <row r="64312" spans="1:8">
      <c r="A64312" s="513" t="str">
        <f t="shared" si="1004"/>
        <v>ParaguayMujer2095-21000107</v>
      </c>
      <c r="B64312" s="513" t="s">
        <v>231</v>
      </c>
      <c r="C64312" s="513" t="s">
        <v>18</v>
      </c>
      <c r="D64312" s="513" t="s">
        <v>470</v>
      </c>
      <c r="E64312" s="514">
        <v>0</v>
      </c>
      <c r="F64312" s="513">
        <v>107</v>
      </c>
      <c r="G64312" s="515">
        <v>2.5905378171507687</v>
      </c>
      <c r="H64312" s="515">
        <v>0.13196087929212524</v>
      </c>
    </row>
    <row r="64313" spans="1:8">
      <c r="A64313" s="513" t="str">
        <f t="shared" si="1004"/>
        <v>ParaguayMujer2095-21000108</v>
      </c>
      <c r="B64313" s="513" t="s">
        <v>231</v>
      </c>
      <c r="C64313" s="513" t="s">
        <v>18</v>
      </c>
      <c r="D64313" s="513" t="s">
        <v>470</v>
      </c>
      <c r="E64313" s="514">
        <v>0</v>
      </c>
      <c r="F64313" s="513">
        <v>108</v>
      </c>
      <c r="G64313" s="515">
        <v>2.3990436579834844</v>
      </c>
      <c r="H64313" s="515">
        <v>9.1510146129021946E-2</v>
      </c>
    </row>
    <row r="64314" spans="1:8">
      <c r="A64314" s="513" t="str">
        <f t="shared" si="1004"/>
        <v>ParaguayMujer2095-21000109</v>
      </c>
      <c r="B64314" s="513" t="s">
        <v>231</v>
      </c>
      <c r="C64314" s="513" t="s">
        <v>18</v>
      </c>
      <c r="D64314" s="513" t="s">
        <v>470</v>
      </c>
      <c r="E64314" s="514">
        <v>0</v>
      </c>
      <c r="F64314" s="513">
        <v>109</v>
      </c>
      <c r="G64314" s="515">
        <v>2.2195506398207843</v>
      </c>
      <c r="H64314" s="515">
        <v>5.213634710332174E-2</v>
      </c>
    </row>
    <row r="64315" spans="1:8">
      <c r="A64315" s="513" t="str">
        <f t="shared" si="1004"/>
        <v>ParaguayMujer2095-21000110</v>
      </c>
      <c r="B64315" s="513" t="s">
        <v>231</v>
      </c>
      <c r="C64315" s="513" t="s">
        <v>18</v>
      </c>
      <c r="D64315" s="513" t="s">
        <v>470</v>
      </c>
      <c r="E64315" s="514">
        <v>0</v>
      </c>
      <c r="F64315" s="513">
        <v>110</v>
      </c>
      <c r="G64315" s="515">
        <v>2.0513842541231129</v>
      </c>
      <c r="H64315" s="515">
        <v>1.426823061412108E-2</v>
      </c>
    </row>
    <row r="64316" spans="1:8">
      <c r="A64316" s="513" t="str">
        <f t="shared" si="1004"/>
        <v>ParaguayMujer2095-21000111</v>
      </c>
      <c r="B64316" s="513" t="s">
        <v>231</v>
      </c>
      <c r="C64316" s="513" t="s">
        <v>18</v>
      </c>
      <c r="D64316" s="513" t="s">
        <v>470</v>
      </c>
      <c r="E64316" s="514">
        <v>0</v>
      </c>
      <c r="F64316" s="513">
        <v>111</v>
      </c>
      <c r="G64316" s="515">
        <v>1.8834158668809116</v>
      </c>
      <c r="H64316" s="515">
        <v>0</v>
      </c>
    </row>
    <row r="64317" spans="1:8">
      <c r="A64317" s="513" t="str">
        <f t="shared" si="1004"/>
        <v>ParaguayMujer2095-21000112</v>
      </c>
      <c r="B64317" s="513" t="s">
        <v>231</v>
      </c>
      <c r="C64317" s="513" t="s">
        <v>18</v>
      </c>
      <c r="D64317" s="513" t="s">
        <v>470</v>
      </c>
      <c r="E64317" s="514">
        <v>0</v>
      </c>
      <c r="F64317" s="513">
        <v>112</v>
      </c>
      <c r="G64317" s="515">
        <v>1.7250961923060841</v>
      </c>
      <c r="H64317" s="515">
        <v>0</v>
      </c>
    </row>
    <row r="64318" spans="1:8">
      <c r="A64318" s="513" t="str">
        <f t="shared" si="1004"/>
        <v>ParaguayMujer2095-21000113</v>
      </c>
      <c r="B64318" s="513" t="s">
        <v>231</v>
      </c>
      <c r="C64318" s="513" t="s">
        <v>18</v>
      </c>
      <c r="D64318" s="513" t="s">
        <v>470</v>
      </c>
      <c r="E64318" s="514">
        <v>0</v>
      </c>
      <c r="F64318" s="513">
        <v>113</v>
      </c>
      <c r="G64318" s="515">
        <v>1.5599760150403732</v>
      </c>
      <c r="H64318" s="515">
        <v>0</v>
      </c>
    </row>
    <row r="64319" spans="1:8">
      <c r="A64319" s="513" t="str">
        <f t="shared" si="1004"/>
        <v>ParaguayMujer2095-21000114</v>
      </c>
      <c r="B64319" s="513" t="s">
        <v>231</v>
      </c>
      <c r="C64319" s="513" t="s">
        <v>18</v>
      </c>
      <c r="D64319" s="513" t="s">
        <v>470</v>
      </c>
      <c r="E64319" s="514">
        <v>0</v>
      </c>
      <c r="F64319" s="513">
        <v>114</v>
      </c>
      <c r="G64319" s="515">
        <v>1.4606056820531244</v>
      </c>
      <c r="H64319" s="515">
        <v>0</v>
      </c>
    </row>
    <row r="64320" spans="1:8">
      <c r="A64320" s="513" t="str">
        <f t="shared" si="1004"/>
        <v>ParaguayMujer2095-21000115</v>
      </c>
      <c r="B64320" s="513" t="s">
        <v>231</v>
      </c>
      <c r="C64320" s="513" t="s">
        <v>18</v>
      </c>
      <c r="D64320" s="513" t="s">
        <v>470</v>
      </c>
      <c r="E64320" s="514">
        <v>0</v>
      </c>
      <c r="F64320" s="513">
        <v>115</v>
      </c>
      <c r="G64320" s="515">
        <v>1.2936455607414246</v>
      </c>
      <c r="H64320" s="515">
        <v>0</v>
      </c>
    </row>
    <row r="64321" spans="1:8">
      <c r="A64321" s="513" t="str">
        <f t="shared" si="1004"/>
        <v>ParaguayMujer2095-21000116</v>
      </c>
      <c r="B64321" s="513" t="s">
        <v>231</v>
      </c>
      <c r="C64321" s="513" t="s">
        <v>18</v>
      </c>
      <c r="D64321" s="513" t="s">
        <v>470</v>
      </c>
      <c r="E64321" s="514">
        <v>0</v>
      </c>
      <c r="F64321" s="513">
        <v>116</v>
      </c>
      <c r="G64321" s="515">
        <v>1</v>
      </c>
      <c r="H64321" s="515">
        <v>0</v>
      </c>
    </row>
    <row r="64322" spans="1:8">
      <c r="A64322" s="513" t="str">
        <f t="shared" si="1004"/>
        <v>ParaguayMujer2095-21000.0150</v>
      </c>
      <c r="B64322" s="513" t="s">
        <v>231</v>
      </c>
      <c r="C64322" s="513" t="s">
        <v>18</v>
      </c>
      <c r="D64322" s="513" t="s">
        <v>470</v>
      </c>
      <c r="E64322" s="514">
        <v>0.01</v>
      </c>
      <c r="F64322" s="513">
        <v>50</v>
      </c>
      <c r="G64322" s="515">
        <v>31.548277121582586</v>
      </c>
      <c r="H64322" s="515">
        <v>2.8982994731918761</v>
      </c>
    </row>
    <row r="64323" spans="1:8">
      <c r="A64323" s="513" t="str">
        <f t="shared" ref="A64323:A64386" si="1005">B64323&amp;C64323&amp;D64323&amp;E64323&amp;F64323</f>
        <v>ParaguayMujer2095-21000.0151</v>
      </c>
      <c r="B64323" s="513" t="s">
        <v>231</v>
      </c>
      <c r="C64323" s="513" t="s">
        <v>18</v>
      </c>
      <c r="D64323" s="513" t="s">
        <v>470</v>
      </c>
      <c r="E64323" s="514">
        <v>0.01</v>
      </c>
      <c r="F64323" s="513">
        <v>51</v>
      </c>
      <c r="G64323" s="515">
        <v>30.909586803476909</v>
      </c>
      <c r="H64323" s="515">
        <v>2.8924267333486378</v>
      </c>
    </row>
    <row r="64324" spans="1:8">
      <c r="A64324" s="513" t="str">
        <f t="shared" si="1005"/>
        <v>ParaguayMujer2095-21000.0152</v>
      </c>
      <c r="B64324" s="513" t="s">
        <v>231</v>
      </c>
      <c r="C64324" s="513" t="s">
        <v>18</v>
      </c>
      <c r="D64324" s="513" t="s">
        <v>470</v>
      </c>
      <c r="E64324" s="514">
        <v>0.01</v>
      </c>
      <c r="F64324" s="513">
        <v>52</v>
      </c>
      <c r="G64324" s="515">
        <v>30.267668308681198</v>
      </c>
      <c r="H64324" s="515">
        <v>2.8851834488799923</v>
      </c>
    </row>
    <row r="64325" spans="1:8">
      <c r="A64325" s="513" t="str">
        <f t="shared" si="1005"/>
        <v>ParaguayMujer2095-21000.0153</v>
      </c>
      <c r="B64325" s="513" t="s">
        <v>231</v>
      </c>
      <c r="C64325" s="513" t="s">
        <v>18</v>
      </c>
      <c r="D64325" s="513" t="s">
        <v>470</v>
      </c>
      <c r="E64325" s="514">
        <v>0.01</v>
      </c>
      <c r="F64325" s="513">
        <v>53</v>
      </c>
      <c r="G64325" s="515">
        <v>29.622314877365874</v>
      </c>
      <c r="H64325" s="515">
        <v>2.876736452829745</v>
      </c>
    </row>
    <row r="64326" spans="1:8">
      <c r="A64326" s="513" t="str">
        <f t="shared" si="1005"/>
        <v>ParaguayMujer2095-21000.0154</v>
      </c>
      <c r="B64326" s="513" t="s">
        <v>231</v>
      </c>
      <c r="C64326" s="513" t="s">
        <v>18</v>
      </c>
      <c r="D64326" s="513" t="s">
        <v>470</v>
      </c>
      <c r="E64326" s="514">
        <v>0.01</v>
      </c>
      <c r="F64326" s="513">
        <v>54</v>
      </c>
      <c r="G64326" s="515">
        <v>28.974960224760764</v>
      </c>
      <c r="H64326" s="515">
        <v>2.8660014045538844</v>
      </c>
    </row>
    <row r="64327" spans="1:8">
      <c r="A64327" s="513" t="str">
        <f t="shared" si="1005"/>
        <v>ParaguayMujer2095-21000.0155</v>
      </c>
      <c r="B64327" s="513" t="s">
        <v>231</v>
      </c>
      <c r="C64327" s="513" t="s">
        <v>18</v>
      </c>
      <c r="D64327" s="513" t="s">
        <v>470</v>
      </c>
      <c r="E64327" s="514">
        <v>0.01</v>
      </c>
      <c r="F64327" s="513">
        <v>55</v>
      </c>
      <c r="G64327" s="515">
        <v>28.325319179523387</v>
      </c>
      <c r="H64327" s="515">
        <v>2.8532048230403082</v>
      </c>
    </row>
    <row r="64328" spans="1:8">
      <c r="A64328" s="513" t="str">
        <f t="shared" si="1005"/>
        <v>ParaguayMujer2095-21000.0156</v>
      </c>
      <c r="B64328" s="513" t="s">
        <v>231</v>
      </c>
      <c r="C64328" s="513" t="s">
        <v>18</v>
      </c>
      <c r="D64328" s="513" t="s">
        <v>470</v>
      </c>
      <c r="E64328" s="514">
        <v>0.01</v>
      </c>
      <c r="F64328" s="513">
        <v>56</v>
      </c>
      <c r="G64328" s="515">
        <v>27.673101562508837</v>
      </c>
      <c r="H64328" s="515">
        <v>2.839235495611895</v>
      </c>
    </row>
    <row r="64329" spans="1:8">
      <c r="A64329" s="513" t="str">
        <f t="shared" si="1005"/>
        <v>ParaguayMujer2095-21000.0157</v>
      </c>
      <c r="B64329" s="513" t="s">
        <v>231</v>
      </c>
      <c r="C64329" s="513" t="s">
        <v>18</v>
      </c>
      <c r="D64329" s="513" t="s">
        <v>470</v>
      </c>
      <c r="E64329" s="514">
        <v>0.01</v>
      </c>
      <c r="F64329" s="513">
        <v>57</v>
      </c>
      <c r="G64329" s="515">
        <v>27.018011888731444</v>
      </c>
      <c r="H64329" s="515">
        <v>2.8243159120505554</v>
      </c>
    </row>
    <row r="64330" spans="1:8">
      <c r="A64330" s="513" t="str">
        <f t="shared" si="1005"/>
        <v>ParaguayMujer2095-21000.0158</v>
      </c>
      <c r="B64330" s="513" t="s">
        <v>231</v>
      </c>
      <c r="C64330" s="513" t="s">
        <v>18</v>
      </c>
      <c r="D64330" s="513" t="s">
        <v>470</v>
      </c>
      <c r="E64330" s="514">
        <v>0.01</v>
      </c>
      <c r="F64330" s="513">
        <v>58</v>
      </c>
      <c r="G64330" s="515">
        <v>26.359749072391363</v>
      </c>
      <c r="H64330" s="515">
        <v>2.8086709983828837</v>
      </c>
    </row>
    <row r="64331" spans="1:8">
      <c r="A64331" s="513" t="str">
        <f t="shared" si="1005"/>
        <v>ParaguayMujer2095-21000.0159</v>
      </c>
      <c r="B64331" s="513" t="s">
        <v>231</v>
      </c>
      <c r="C64331" s="513" t="s">
        <v>18</v>
      </c>
      <c r="D64331" s="513" t="s">
        <v>470</v>
      </c>
      <c r="E64331" s="514">
        <v>0.01</v>
      </c>
      <c r="F64331" s="513">
        <v>59</v>
      </c>
      <c r="G64331" s="515">
        <v>25.700739358466588</v>
      </c>
      <c r="H64331" s="515">
        <v>2.7905487314558015</v>
      </c>
    </row>
    <row r="64332" spans="1:8">
      <c r="A64332" s="513" t="str">
        <f t="shared" si="1005"/>
        <v>ParaguayMujer2095-21000.0160</v>
      </c>
      <c r="B64332" s="513" t="s">
        <v>231</v>
      </c>
      <c r="C64332" s="513" t="s">
        <v>18</v>
      </c>
      <c r="D64332" s="513" t="s">
        <v>470</v>
      </c>
      <c r="E64332" s="514">
        <v>0.01</v>
      </c>
      <c r="F64332" s="513">
        <v>60</v>
      </c>
      <c r="G64332" s="515">
        <v>25.040567127604398</v>
      </c>
      <c r="H64332" s="515">
        <v>2.7702781887270636</v>
      </c>
    </row>
    <row r="64333" spans="1:8">
      <c r="A64333" s="513" t="str">
        <f t="shared" si="1005"/>
        <v>ParaguayMujer2095-21000.0161</v>
      </c>
      <c r="B64333" s="513" t="s">
        <v>231</v>
      </c>
      <c r="C64333" s="513" t="s">
        <v>18</v>
      </c>
      <c r="D64333" s="513" t="s">
        <v>470</v>
      </c>
      <c r="E64333" s="514">
        <v>0.01</v>
      </c>
      <c r="F64333" s="513">
        <v>61</v>
      </c>
      <c r="G64333" s="515">
        <v>24.378809834237014</v>
      </c>
      <c r="H64333" s="515">
        <v>2.7489772265370975</v>
      </c>
    </row>
    <row r="64334" spans="1:8">
      <c r="A64334" s="513" t="str">
        <f t="shared" si="1005"/>
        <v>ParaguayMujer2095-21000.0162</v>
      </c>
      <c r="B64334" s="513" t="s">
        <v>231</v>
      </c>
      <c r="C64334" s="513" t="s">
        <v>18</v>
      </c>
      <c r="D64334" s="513" t="s">
        <v>470</v>
      </c>
      <c r="E64334" s="514">
        <v>0.01</v>
      </c>
      <c r="F64334" s="513">
        <v>62</v>
      </c>
      <c r="G64334" s="515">
        <v>23.715037404109474</v>
      </c>
      <c r="H64334" s="515">
        <v>2.7269645359793349</v>
      </c>
    </row>
    <row r="64335" spans="1:8">
      <c r="A64335" s="513" t="str">
        <f t="shared" si="1005"/>
        <v>ParaguayMujer2095-21000.0163</v>
      </c>
      <c r="B64335" s="513" t="s">
        <v>231</v>
      </c>
      <c r="C64335" s="513" t="s">
        <v>18</v>
      </c>
      <c r="D64335" s="513" t="s">
        <v>470</v>
      </c>
      <c r="E64335" s="514">
        <v>0.01</v>
      </c>
      <c r="F64335" s="513">
        <v>63</v>
      </c>
      <c r="G64335" s="515">
        <v>23.048811576687157</v>
      </c>
      <c r="H64335" s="515">
        <v>2.7045637054449738</v>
      </c>
    </row>
    <row r="64336" spans="1:8">
      <c r="A64336" s="513" t="str">
        <f t="shared" si="1005"/>
        <v>ParaguayMujer2095-21000.0164</v>
      </c>
      <c r="B64336" s="513" t="s">
        <v>231</v>
      </c>
      <c r="C64336" s="513" t="s">
        <v>18</v>
      </c>
      <c r="D64336" s="513" t="s">
        <v>470</v>
      </c>
      <c r="E64336" s="514">
        <v>0.01</v>
      </c>
      <c r="F64336" s="513">
        <v>64</v>
      </c>
      <c r="G64336" s="515">
        <v>22.386461472838182</v>
      </c>
      <c r="H64336" s="515">
        <v>2.6774214232027043</v>
      </c>
    </row>
    <row r="64337" spans="1:8">
      <c r="A64337" s="513" t="str">
        <f t="shared" si="1005"/>
        <v>ParaguayMujer2095-21000.0165</v>
      </c>
      <c r="B64337" s="513" t="s">
        <v>231</v>
      </c>
      <c r="C64337" s="513" t="s">
        <v>18</v>
      </c>
      <c r="D64337" s="513" t="s">
        <v>470</v>
      </c>
      <c r="E64337" s="514">
        <v>0.01</v>
      </c>
      <c r="F64337" s="513">
        <v>65</v>
      </c>
      <c r="G64337" s="515">
        <v>21.727239232467316</v>
      </c>
      <c r="H64337" s="515">
        <v>2.6461256484989759</v>
      </c>
    </row>
    <row r="64338" spans="1:8">
      <c r="A64338" s="513" t="str">
        <f t="shared" si="1005"/>
        <v>ParaguayMujer2095-21000.0166</v>
      </c>
      <c r="B64338" s="513" t="s">
        <v>231</v>
      </c>
      <c r="C64338" s="513" t="s">
        <v>18</v>
      </c>
      <c r="D64338" s="513" t="s">
        <v>470</v>
      </c>
      <c r="E64338" s="514">
        <v>0.01</v>
      </c>
      <c r="F64338" s="513">
        <v>66</v>
      </c>
      <c r="G64338" s="515">
        <v>21.070390352709754</v>
      </c>
      <c r="H64338" s="515">
        <v>2.6128586354440988</v>
      </c>
    </row>
    <row r="64339" spans="1:8">
      <c r="A64339" s="513" t="str">
        <f t="shared" si="1005"/>
        <v>ParaguayMujer2095-21000.0167</v>
      </c>
      <c r="B64339" s="513" t="s">
        <v>231</v>
      </c>
      <c r="C64339" s="513" t="s">
        <v>18</v>
      </c>
      <c r="D64339" s="513" t="s">
        <v>470</v>
      </c>
      <c r="E64339" s="514">
        <v>0.01</v>
      </c>
      <c r="F64339" s="513">
        <v>67</v>
      </c>
      <c r="G64339" s="515">
        <v>20.415151727048986</v>
      </c>
      <c r="H64339" s="515">
        <v>2.5781495716340994</v>
      </c>
    </row>
    <row r="64340" spans="1:8">
      <c r="A64340" s="513" t="str">
        <f t="shared" si="1005"/>
        <v>ParaguayMujer2095-21000.0168</v>
      </c>
      <c r="B64340" s="513" t="s">
        <v>231</v>
      </c>
      <c r="C64340" s="513" t="s">
        <v>18</v>
      </c>
      <c r="D64340" s="513" t="s">
        <v>470</v>
      </c>
      <c r="E64340" s="514">
        <v>0.01</v>
      </c>
      <c r="F64340" s="513">
        <v>68</v>
      </c>
      <c r="G64340" s="515">
        <v>19.760749632463146</v>
      </c>
      <c r="H64340" s="515">
        <v>2.5425288447494863</v>
      </c>
    </row>
    <row r="64341" spans="1:8">
      <c r="A64341" s="513" t="str">
        <f t="shared" si="1005"/>
        <v>ParaguayMujer2095-21000.0169</v>
      </c>
      <c r="B64341" s="513" t="s">
        <v>231</v>
      </c>
      <c r="C64341" s="513" t="s">
        <v>18</v>
      </c>
      <c r="D64341" s="513" t="s">
        <v>470</v>
      </c>
      <c r="E64341" s="514">
        <v>0.01</v>
      </c>
      <c r="F64341" s="513">
        <v>69</v>
      </c>
      <c r="G64341" s="515">
        <v>19.11258777757719</v>
      </c>
      <c r="H64341" s="515">
        <v>2.5024812833005727</v>
      </c>
    </row>
    <row r="64342" spans="1:8">
      <c r="A64342" s="513" t="str">
        <f t="shared" si="1005"/>
        <v>ParaguayMujer2095-21000.0170</v>
      </c>
      <c r="B64342" s="513" t="s">
        <v>231</v>
      </c>
      <c r="C64342" s="513" t="s">
        <v>18</v>
      </c>
      <c r="D64342" s="513" t="s">
        <v>470</v>
      </c>
      <c r="E64342" s="514">
        <v>0.01</v>
      </c>
      <c r="F64342" s="513">
        <v>70</v>
      </c>
      <c r="G64342" s="515">
        <v>18.469573544207261</v>
      </c>
      <c r="H64342" s="515">
        <v>2.4587741523196454</v>
      </c>
    </row>
    <row r="64343" spans="1:8">
      <c r="A64343" s="513" t="str">
        <f t="shared" si="1005"/>
        <v>ParaguayMujer2095-21000.0171</v>
      </c>
      <c r="B64343" s="513" t="s">
        <v>231</v>
      </c>
      <c r="C64343" s="513" t="s">
        <v>18</v>
      </c>
      <c r="D64343" s="513" t="s">
        <v>470</v>
      </c>
      <c r="E64343" s="514">
        <v>0.01</v>
      </c>
      <c r="F64343" s="513">
        <v>71</v>
      </c>
      <c r="G64343" s="515">
        <v>17.830606237818682</v>
      </c>
      <c r="H64343" s="515">
        <v>2.4137202016792845</v>
      </c>
    </row>
    <row r="64344" spans="1:8">
      <c r="A64344" s="513" t="str">
        <f t="shared" si="1005"/>
        <v>ParaguayMujer2095-21000.0172</v>
      </c>
      <c r="B64344" s="513" t="s">
        <v>231</v>
      </c>
      <c r="C64344" s="513" t="s">
        <v>18</v>
      </c>
      <c r="D64344" s="513" t="s">
        <v>470</v>
      </c>
      <c r="E64344" s="514">
        <v>0.01</v>
      </c>
      <c r="F64344" s="513">
        <v>72</v>
      </c>
      <c r="G64344" s="515">
        <v>17.194572767197585</v>
      </c>
      <c r="H64344" s="515">
        <v>2.368018773099672</v>
      </c>
    </row>
    <row r="64345" spans="1:8">
      <c r="A64345" s="513" t="str">
        <f t="shared" si="1005"/>
        <v>ParaguayMujer2095-21000.0173</v>
      </c>
      <c r="B64345" s="513" t="s">
        <v>231</v>
      </c>
      <c r="C64345" s="513" t="s">
        <v>18</v>
      </c>
      <c r="D64345" s="513" t="s">
        <v>470</v>
      </c>
      <c r="E64345" s="514">
        <v>0.01</v>
      </c>
      <c r="F64345" s="513">
        <v>73</v>
      </c>
      <c r="G64345" s="515">
        <v>16.560343193188011</v>
      </c>
      <c r="H64345" s="515">
        <v>2.322390326787116</v>
      </c>
    </row>
    <row r="64346" spans="1:8">
      <c r="A64346" s="513" t="str">
        <f t="shared" si="1005"/>
        <v>ParaguayMujer2095-21000.0174</v>
      </c>
      <c r="B64346" s="513" t="s">
        <v>231</v>
      </c>
      <c r="C64346" s="513" t="s">
        <v>18</v>
      </c>
      <c r="D64346" s="513" t="s">
        <v>470</v>
      </c>
      <c r="E64346" s="514">
        <v>0.01</v>
      </c>
      <c r="F64346" s="513">
        <v>74</v>
      </c>
      <c r="G64346" s="515">
        <v>15.939650045942983</v>
      </c>
      <c r="H64346" s="515">
        <v>2.2696630125445019</v>
      </c>
    </row>
    <row r="64347" spans="1:8">
      <c r="A64347" s="513" t="str">
        <f t="shared" si="1005"/>
        <v>ParaguayMujer2095-21000.0175</v>
      </c>
      <c r="B64347" s="513" t="s">
        <v>231</v>
      </c>
      <c r="C64347" s="513" t="s">
        <v>18</v>
      </c>
      <c r="D64347" s="513" t="s">
        <v>470</v>
      </c>
      <c r="E64347" s="514">
        <v>0.01</v>
      </c>
      <c r="F64347" s="513">
        <v>75</v>
      </c>
      <c r="G64347" s="515">
        <v>15.330670170836335</v>
      </c>
      <c r="H64347" s="515">
        <v>2.211043425490125</v>
      </c>
    </row>
    <row r="64348" spans="1:8">
      <c r="A64348" s="513" t="str">
        <f t="shared" si="1005"/>
        <v>ParaguayMujer2095-21000.0176</v>
      </c>
      <c r="B64348" s="513" t="s">
        <v>231</v>
      </c>
      <c r="C64348" s="513" t="s">
        <v>18</v>
      </c>
      <c r="D64348" s="513" t="s">
        <v>470</v>
      </c>
      <c r="E64348" s="514">
        <v>0.01</v>
      </c>
      <c r="F64348" s="513">
        <v>76</v>
      </c>
      <c r="G64348" s="515">
        <v>14.731591153017513</v>
      </c>
      <c r="H64348" s="515">
        <v>2.1535952045391125</v>
      </c>
    </row>
    <row r="64349" spans="1:8">
      <c r="A64349" s="513" t="str">
        <f t="shared" si="1005"/>
        <v>ParaguayMujer2095-21000.0177</v>
      </c>
      <c r="B64349" s="513" t="s">
        <v>231</v>
      </c>
      <c r="C64349" s="513" t="s">
        <v>18</v>
      </c>
      <c r="D64349" s="513" t="s">
        <v>470</v>
      </c>
      <c r="E64349" s="514">
        <v>0.01</v>
      </c>
      <c r="F64349" s="513">
        <v>77</v>
      </c>
      <c r="G64349" s="515">
        <v>14.140598876307958</v>
      </c>
      <c r="H64349" s="515">
        <v>2.0980825699811056</v>
      </c>
    </row>
    <row r="64350" spans="1:8">
      <c r="A64350" s="513" t="str">
        <f t="shared" si="1005"/>
        <v>ParaguayMujer2095-21000.0178</v>
      </c>
      <c r="B64350" s="513" t="s">
        <v>231</v>
      </c>
      <c r="C64350" s="513" t="s">
        <v>18</v>
      </c>
      <c r="D64350" s="513" t="s">
        <v>470</v>
      </c>
      <c r="E64350" s="514">
        <v>0.01</v>
      </c>
      <c r="F64350" s="513">
        <v>78</v>
      </c>
      <c r="G64350" s="515">
        <v>13.555864673936929</v>
      </c>
      <c r="H64350" s="515">
        <v>2.0452839798356779</v>
      </c>
    </row>
    <row r="64351" spans="1:8">
      <c r="A64351" s="513" t="str">
        <f t="shared" si="1005"/>
        <v>ParaguayMujer2095-21000.0179</v>
      </c>
      <c r="B64351" s="513" t="s">
        <v>231</v>
      </c>
      <c r="C64351" s="513" t="s">
        <v>18</v>
      </c>
      <c r="D64351" s="513" t="s">
        <v>470</v>
      </c>
      <c r="E64351" s="514">
        <v>0.01</v>
      </c>
      <c r="F64351" s="513">
        <v>79</v>
      </c>
      <c r="G64351" s="515">
        <v>13.004176591499792</v>
      </c>
      <c r="H64351" s="515">
        <v>1.9794749356123407</v>
      </c>
    </row>
    <row r="64352" spans="1:8">
      <c r="A64352" s="513" t="str">
        <f t="shared" si="1005"/>
        <v>ParaguayMujer2095-21000.0180</v>
      </c>
      <c r="B64352" s="513" t="s">
        <v>231</v>
      </c>
      <c r="C64352" s="513" t="s">
        <v>18</v>
      </c>
      <c r="D64352" s="513" t="s">
        <v>470</v>
      </c>
      <c r="E64352" s="514">
        <v>0.01</v>
      </c>
      <c r="F64352" s="513">
        <v>80</v>
      </c>
      <c r="G64352" s="515">
        <v>12.482444563519937</v>
      </c>
      <c r="H64352" s="515">
        <v>1.9016992139046796</v>
      </c>
    </row>
    <row r="64353" spans="1:8">
      <c r="A64353" s="513" t="str">
        <f t="shared" si="1005"/>
        <v>ParaguayMujer2095-21000.0181</v>
      </c>
      <c r="B64353" s="513" t="s">
        <v>231</v>
      </c>
      <c r="C64353" s="513" t="s">
        <v>18</v>
      </c>
      <c r="D64353" s="513" t="s">
        <v>470</v>
      </c>
      <c r="E64353" s="514">
        <v>0.01</v>
      </c>
      <c r="F64353" s="513">
        <v>81</v>
      </c>
      <c r="G64353" s="515">
        <v>11.987802859549749</v>
      </c>
      <c r="H64353" s="515">
        <v>1.8052144391925127</v>
      </c>
    </row>
    <row r="64354" spans="1:8">
      <c r="A64354" s="513" t="str">
        <f t="shared" si="1005"/>
        <v>ParaguayMujer2095-21000.0182</v>
      </c>
      <c r="B64354" s="513" t="s">
        <v>231</v>
      </c>
      <c r="C64354" s="513" t="s">
        <v>18</v>
      </c>
      <c r="D64354" s="513" t="s">
        <v>470</v>
      </c>
      <c r="E64354" s="514">
        <v>0.01</v>
      </c>
      <c r="F64354" s="513">
        <v>82</v>
      </c>
      <c r="G64354" s="515">
        <v>11.517574821379297</v>
      </c>
      <c r="H64354" s="515">
        <v>1.7000303369431828</v>
      </c>
    </row>
    <row r="64355" spans="1:8">
      <c r="A64355" s="513" t="str">
        <f t="shared" si="1005"/>
        <v>ParaguayMujer2095-21000.0183</v>
      </c>
      <c r="B64355" s="513" t="s">
        <v>231</v>
      </c>
      <c r="C64355" s="513" t="s">
        <v>18</v>
      </c>
      <c r="D64355" s="513" t="s">
        <v>470</v>
      </c>
      <c r="E64355" s="514">
        <v>0.01</v>
      </c>
      <c r="F64355" s="513">
        <v>83</v>
      </c>
      <c r="G64355" s="515">
        <v>11.069239429651139</v>
      </c>
      <c r="H64355" s="515">
        <v>1.5873700519353158</v>
      </c>
    </row>
    <row r="64356" spans="1:8">
      <c r="A64356" s="513" t="str">
        <f t="shared" si="1005"/>
        <v>ParaguayMujer2095-21000.0184</v>
      </c>
      <c r="B64356" s="513" t="s">
        <v>231</v>
      </c>
      <c r="C64356" s="513" t="s">
        <v>18</v>
      </c>
      <c r="D64356" s="513" t="s">
        <v>470</v>
      </c>
      <c r="E64356" s="514">
        <v>0.01</v>
      </c>
      <c r="F64356" s="513">
        <v>84</v>
      </c>
      <c r="G64356" s="515">
        <v>10.556320701583571</v>
      </c>
      <c r="H64356" s="515">
        <v>1.5135886505186262</v>
      </c>
    </row>
    <row r="64357" spans="1:8">
      <c r="A64357" s="513" t="str">
        <f t="shared" si="1005"/>
        <v>ParaguayMujer2095-21000.0185</v>
      </c>
      <c r="B64357" s="513" t="s">
        <v>231</v>
      </c>
      <c r="C64357" s="513" t="s">
        <v>18</v>
      </c>
      <c r="D64357" s="513" t="s">
        <v>470</v>
      </c>
      <c r="E64357" s="514">
        <v>0.01</v>
      </c>
      <c r="F64357" s="513">
        <v>85</v>
      </c>
      <c r="G64357" s="515">
        <v>10.055615657612021</v>
      </c>
      <c r="H64357" s="515">
        <v>1.4396658348732845</v>
      </c>
    </row>
    <row r="64358" spans="1:8">
      <c r="A64358" s="513" t="str">
        <f t="shared" si="1005"/>
        <v>ParaguayMujer2095-21000.0186</v>
      </c>
      <c r="B64358" s="513" t="s">
        <v>231</v>
      </c>
      <c r="C64358" s="513" t="s">
        <v>18</v>
      </c>
      <c r="D64358" s="513" t="s">
        <v>470</v>
      </c>
      <c r="E64358" s="514">
        <v>0.01</v>
      </c>
      <c r="F64358" s="513">
        <v>86</v>
      </c>
      <c r="G64358" s="515">
        <v>9.5675349092217381</v>
      </c>
      <c r="H64358" s="515">
        <v>1.3658347694885087</v>
      </c>
    </row>
    <row r="64359" spans="1:8">
      <c r="A64359" s="513" t="str">
        <f t="shared" si="1005"/>
        <v>ParaguayMujer2095-21000.0187</v>
      </c>
      <c r="B64359" s="513" t="s">
        <v>231</v>
      </c>
      <c r="C64359" s="513" t="s">
        <v>18</v>
      </c>
      <c r="D64359" s="513" t="s">
        <v>470</v>
      </c>
      <c r="E64359" s="514">
        <v>0.01</v>
      </c>
      <c r="F64359" s="513">
        <v>87</v>
      </c>
      <c r="G64359" s="515">
        <v>9.0924584627225791</v>
      </c>
      <c r="H64359" s="515">
        <v>1.2923259214676439</v>
      </c>
    </row>
    <row r="64360" spans="1:8">
      <c r="A64360" s="513" t="str">
        <f t="shared" si="1005"/>
        <v>ParaguayMujer2095-21000.0188</v>
      </c>
      <c r="B64360" s="513" t="s">
        <v>231</v>
      </c>
      <c r="C64360" s="513" t="s">
        <v>18</v>
      </c>
      <c r="D64360" s="513" t="s">
        <v>470</v>
      </c>
      <c r="E64360" s="514">
        <v>0.01</v>
      </c>
      <c r="F64360" s="513">
        <v>88</v>
      </c>
      <c r="G64360" s="515">
        <v>8.6307328875606242</v>
      </c>
      <c r="H64360" s="515">
        <v>1.219364649418752</v>
      </c>
    </row>
    <row r="64361" spans="1:8">
      <c r="A64361" s="513" t="str">
        <f t="shared" si="1005"/>
        <v>ParaguayMujer2095-21000.0189</v>
      </c>
      <c r="B64361" s="513" t="s">
        <v>231</v>
      </c>
      <c r="C64361" s="513" t="s">
        <v>18</v>
      </c>
      <c r="D64361" s="513" t="s">
        <v>470</v>
      </c>
      <c r="E64361" s="514">
        <v>0.01</v>
      </c>
      <c r="F64361" s="513">
        <v>89</v>
      </c>
      <c r="G64361" s="515">
        <v>8.1826689161054222</v>
      </c>
      <c r="H64361" s="515">
        <v>1.1471687070765144</v>
      </c>
    </row>
    <row r="64362" spans="1:8">
      <c r="A64362" s="513" t="str">
        <f t="shared" si="1005"/>
        <v>ParaguayMujer2095-21000.0190</v>
      </c>
      <c r="B64362" s="513" t="s">
        <v>231</v>
      </c>
      <c r="C64362" s="513" t="s">
        <v>18</v>
      </c>
      <c r="D64362" s="513" t="s">
        <v>470</v>
      </c>
      <c r="E64362" s="514">
        <v>0.01</v>
      </c>
      <c r="F64362" s="513">
        <v>90</v>
      </c>
      <c r="G64362" s="515">
        <v>7.7485390280901942</v>
      </c>
      <c r="H64362" s="515">
        <v>1.0759459213041531</v>
      </c>
    </row>
    <row r="64363" spans="1:8">
      <c r="A64363" s="513" t="str">
        <f t="shared" si="1005"/>
        <v>ParaguayMujer2095-21000.0191</v>
      </c>
      <c r="B64363" s="513" t="s">
        <v>231</v>
      </c>
      <c r="C64363" s="513" t="s">
        <v>18</v>
      </c>
      <c r="D64363" s="513" t="s">
        <v>470</v>
      </c>
      <c r="E64363" s="514">
        <v>0.01</v>
      </c>
      <c r="F64363" s="513">
        <v>91</v>
      </c>
      <c r="G64363" s="515">
        <v>7.328575375841714</v>
      </c>
      <c r="H64363" s="515">
        <v>1.0058919065157248</v>
      </c>
    </row>
    <row r="64364" spans="1:8">
      <c r="A64364" s="513" t="str">
        <f t="shared" si="1005"/>
        <v>ParaguayMujer2095-21000.0192</v>
      </c>
      <c r="B64364" s="513" t="s">
        <v>231</v>
      </c>
      <c r="C64364" s="513" t="s">
        <v>18</v>
      </c>
      <c r="D64364" s="513" t="s">
        <v>470</v>
      </c>
      <c r="E64364" s="514">
        <v>0.01</v>
      </c>
      <c r="F64364" s="513">
        <v>92</v>
      </c>
      <c r="G64364" s="515">
        <v>6.9229681320372478</v>
      </c>
      <c r="H64364" s="515">
        <v>0.93718790828034715</v>
      </c>
    </row>
    <row r="64365" spans="1:8">
      <c r="A64365" s="513" t="str">
        <f t="shared" si="1005"/>
        <v>ParaguayMujer2095-21000.0193</v>
      </c>
      <c r="B64365" s="513" t="s">
        <v>231</v>
      </c>
      <c r="C64365" s="513" t="s">
        <v>18</v>
      </c>
      <c r="D64365" s="513" t="s">
        <v>470</v>
      </c>
      <c r="E64365" s="514">
        <v>0.01</v>
      </c>
      <c r="F64365" s="513">
        <v>93</v>
      </c>
      <c r="G64365" s="515">
        <v>6.5318640095146652</v>
      </c>
      <c r="H64365" s="515">
        <v>0.86999888781105561</v>
      </c>
    </row>
    <row r="64366" spans="1:8">
      <c r="A64366" s="513" t="str">
        <f t="shared" si="1005"/>
        <v>ParaguayMujer2095-21000.0194</v>
      </c>
      <c r="B64366" s="513" t="s">
        <v>231</v>
      </c>
      <c r="C64366" s="513" t="s">
        <v>18</v>
      </c>
      <c r="D64366" s="513" t="s">
        <v>470</v>
      </c>
      <c r="E64366" s="514">
        <v>0.01</v>
      </c>
      <c r="F64366" s="513">
        <v>94</v>
      </c>
      <c r="G64366" s="515">
        <v>6.155365272198968</v>
      </c>
      <c r="H64366" s="515">
        <v>0.80447170790610334</v>
      </c>
    </row>
    <row r="64367" spans="1:8">
      <c r="A64367" s="513" t="str">
        <f t="shared" si="1005"/>
        <v>ParaguayMujer2095-21000.0195</v>
      </c>
      <c r="B64367" s="513" t="s">
        <v>231</v>
      </c>
      <c r="C64367" s="513" t="s">
        <v>18</v>
      </c>
      <c r="D64367" s="513" t="s">
        <v>470</v>
      </c>
      <c r="E64367" s="514">
        <v>0.01</v>
      </c>
      <c r="F64367" s="513">
        <v>95</v>
      </c>
      <c r="G64367" s="515">
        <v>5.7935289724029166</v>
      </c>
      <c r="H64367" s="515">
        <v>0.74073360196481308</v>
      </c>
    </row>
    <row r="64368" spans="1:8">
      <c r="A64368" s="513" t="str">
        <f t="shared" si="1005"/>
        <v>ParaguayMujer2095-21000.0196</v>
      </c>
      <c r="B64368" s="513" t="s">
        <v>231</v>
      </c>
      <c r="C64368" s="513" t="s">
        <v>18</v>
      </c>
      <c r="D64368" s="513" t="s">
        <v>470</v>
      </c>
      <c r="E64368" s="514">
        <v>0.01</v>
      </c>
      <c r="F64368" s="513">
        <v>96</v>
      </c>
      <c r="G64368" s="515">
        <v>5.4463668207167855</v>
      </c>
      <c r="H64368" s="515">
        <v>0.67889084020295865</v>
      </c>
    </row>
    <row r="64369" spans="1:8">
      <c r="A64369" s="513" t="str">
        <f t="shared" si="1005"/>
        <v>ParaguayMujer2095-21000.0197</v>
      </c>
      <c r="B64369" s="513" t="s">
        <v>231</v>
      </c>
      <c r="C64369" s="513" t="s">
        <v>18</v>
      </c>
      <c r="D64369" s="513" t="s">
        <v>470</v>
      </c>
      <c r="E64369" s="514">
        <v>0.01</v>
      </c>
      <c r="F64369" s="513">
        <v>97</v>
      </c>
      <c r="G64369" s="515">
        <v>5.1138452316880691</v>
      </c>
      <c r="H64369" s="515">
        <v>0.61902757508238049</v>
      </c>
    </row>
    <row r="64370" spans="1:8">
      <c r="A64370" s="513" t="str">
        <f t="shared" si="1005"/>
        <v>ParaguayMujer2095-21000.0198</v>
      </c>
      <c r="B64370" s="513" t="s">
        <v>231</v>
      </c>
      <c r="C64370" s="513" t="s">
        <v>18</v>
      </c>
      <c r="D64370" s="513" t="s">
        <v>470</v>
      </c>
      <c r="E64370" s="514">
        <v>0.01</v>
      </c>
      <c r="F64370" s="513">
        <v>98</v>
      </c>
      <c r="G64370" s="515">
        <v>4.7958858946283529</v>
      </c>
      <c r="H64370" s="515">
        <v>0.56120494397793286</v>
      </c>
    </row>
    <row r="64371" spans="1:8">
      <c r="A64371" s="513" t="str">
        <f t="shared" si="1005"/>
        <v>ParaguayMujer2095-21000.0199</v>
      </c>
      <c r="B64371" s="513" t="s">
        <v>231</v>
      </c>
      <c r="C64371" s="513" t="s">
        <v>18</v>
      </c>
      <c r="D64371" s="513" t="s">
        <v>470</v>
      </c>
      <c r="E64371" s="514">
        <v>0.01</v>
      </c>
      <c r="F64371" s="513">
        <v>99</v>
      </c>
      <c r="G64371" s="515">
        <v>4.4923668632031166</v>
      </c>
      <c r="H64371" s="515">
        <v>0.50546014535566708</v>
      </c>
    </row>
    <row r="64372" spans="1:8">
      <c r="A64372" s="513" t="str">
        <f t="shared" si="1005"/>
        <v>ParaguayMujer2095-21000.01100</v>
      </c>
      <c r="B64372" s="513" t="s">
        <v>231</v>
      </c>
      <c r="C64372" s="513" t="s">
        <v>18</v>
      </c>
      <c r="D64372" s="513" t="s">
        <v>470</v>
      </c>
      <c r="E64372" s="514">
        <v>0.01</v>
      </c>
      <c r="F64372" s="513">
        <v>100</v>
      </c>
      <c r="G64372" s="515">
        <v>4.2031237489402429</v>
      </c>
      <c r="H64372" s="515">
        <v>0.45180587004227962</v>
      </c>
    </row>
    <row r="64373" spans="1:8">
      <c r="A64373" s="513" t="str">
        <f t="shared" si="1005"/>
        <v>ParaguayMujer2095-21000.01101</v>
      </c>
      <c r="B64373" s="513" t="s">
        <v>231</v>
      </c>
      <c r="C64373" s="513" t="s">
        <v>18</v>
      </c>
      <c r="D64373" s="513" t="s">
        <v>470</v>
      </c>
      <c r="E64373" s="514">
        <v>0.01</v>
      </c>
      <c r="F64373" s="513">
        <v>101</v>
      </c>
      <c r="G64373" s="515">
        <v>3.9279514726079796</v>
      </c>
      <c r="H64373" s="515">
        <v>0.40022948980292339</v>
      </c>
    </row>
    <row r="64374" spans="1:8">
      <c r="A64374" s="513" t="str">
        <f t="shared" si="1005"/>
        <v>ParaguayMujer2095-21000.01102</v>
      </c>
      <c r="B64374" s="513" t="s">
        <v>231</v>
      </c>
      <c r="C64374" s="513" t="s">
        <v>18</v>
      </c>
      <c r="D64374" s="513" t="s">
        <v>470</v>
      </c>
      <c r="E64374" s="514">
        <v>0.01</v>
      </c>
      <c r="F64374" s="513">
        <v>102</v>
      </c>
      <c r="G64374" s="515">
        <v>3.6666063094886194</v>
      </c>
      <c r="H64374" s="515">
        <v>0.35069226373940371</v>
      </c>
    </row>
    <row r="64375" spans="1:8">
      <c r="A64375" s="513" t="str">
        <f t="shared" si="1005"/>
        <v>ParaguayMujer2095-21000.01103</v>
      </c>
      <c r="B64375" s="513" t="s">
        <v>231</v>
      </c>
      <c r="C64375" s="513" t="s">
        <v>18</v>
      </c>
      <c r="D64375" s="513" t="s">
        <v>470</v>
      </c>
      <c r="E64375" s="514">
        <v>0.01</v>
      </c>
      <c r="F64375" s="513">
        <v>103</v>
      </c>
      <c r="G64375" s="515">
        <v>3.4188079093252246</v>
      </c>
      <c r="H64375" s="515">
        <v>0.30312825884667116</v>
      </c>
    </row>
    <row r="64376" spans="1:8">
      <c r="A64376" s="513" t="str">
        <f t="shared" si="1005"/>
        <v>ParaguayMujer2095-21000.01104</v>
      </c>
      <c r="B64376" s="513" t="s">
        <v>231</v>
      </c>
      <c r="C64376" s="513" t="s">
        <v>18</v>
      </c>
      <c r="D64376" s="513" t="s">
        <v>470</v>
      </c>
      <c r="E64376" s="514">
        <v>0.01</v>
      </c>
      <c r="F64376" s="513">
        <v>104</v>
      </c>
      <c r="G64376" s="515">
        <v>3.1842417486232253</v>
      </c>
      <c r="H64376" s="515">
        <v>0.25744274636318876</v>
      </c>
    </row>
    <row r="64377" spans="1:8">
      <c r="A64377" s="513" t="str">
        <f t="shared" si="1005"/>
        <v>ParaguayMujer2095-21000.01105</v>
      </c>
      <c r="B64377" s="513" t="s">
        <v>231</v>
      </c>
      <c r="C64377" s="513" t="s">
        <v>18</v>
      </c>
      <c r="D64377" s="513" t="s">
        <v>470</v>
      </c>
      <c r="E64377" s="514">
        <v>0.01</v>
      </c>
      <c r="F64377" s="513">
        <v>105</v>
      </c>
      <c r="G64377" s="515">
        <v>2.962561161156974</v>
      </c>
      <c r="H64377" s="515">
        <v>0.21350992181931547</v>
      </c>
    </row>
    <row r="64378" spans="1:8">
      <c r="A64378" s="513" t="str">
        <f t="shared" si="1005"/>
        <v>ParaguayMujer2095-21000.01106</v>
      </c>
      <c r="B64378" s="513" t="s">
        <v>231</v>
      </c>
      <c r="C64378" s="513" t="s">
        <v>18</v>
      </c>
      <c r="D64378" s="513" t="s">
        <v>470</v>
      </c>
      <c r="E64378" s="514">
        <v>0.01</v>
      </c>
      <c r="F64378" s="513">
        <v>106</v>
      </c>
      <c r="G64378" s="515">
        <v>2.7533887820396861</v>
      </c>
      <c r="H64378" s="515">
        <v>0.17116978336866262</v>
      </c>
    </row>
    <row r="64379" spans="1:8">
      <c r="A64379" s="513" t="str">
        <f t="shared" si="1005"/>
        <v>ParaguayMujer2095-21000.01107</v>
      </c>
      <c r="B64379" s="513" t="s">
        <v>231</v>
      </c>
      <c r="C64379" s="513" t="s">
        <v>18</v>
      </c>
      <c r="D64379" s="513" t="s">
        <v>470</v>
      </c>
      <c r="E64379" s="514">
        <v>0.01</v>
      </c>
      <c r="F64379" s="513">
        <v>107</v>
      </c>
      <c r="G64379" s="515">
        <v>2.5563163345496642</v>
      </c>
      <c r="H64379" s="515">
        <v>0.13022442691285455</v>
      </c>
    </row>
    <row r="64380" spans="1:8">
      <c r="A64380" s="513" t="str">
        <f t="shared" si="1005"/>
        <v>ParaguayMujer2095-21000.01108</v>
      </c>
      <c r="B64380" s="513" t="s">
        <v>231</v>
      </c>
      <c r="C64380" s="513" t="s">
        <v>18</v>
      </c>
      <c r="D64380" s="513" t="s">
        <v>470</v>
      </c>
      <c r="E64380" s="514">
        <v>0.01</v>
      </c>
      <c r="F64380" s="513">
        <v>108</v>
      </c>
      <c r="G64380" s="515">
        <v>2.3709008989769851</v>
      </c>
      <c r="H64380" s="515">
        <v>9.0439280475802061E-2</v>
      </c>
    </row>
    <row r="64381" spans="1:8">
      <c r="A64381" s="513" t="str">
        <f t="shared" si="1005"/>
        <v>ParaguayMujer2095-21000.01109</v>
      </c>
      <c r="B64381" s="513" t="s">
        <v>231</v>
      </c>
      <c r="C64381" s="513" t="s">
        <v>18</v>
      </c>
      <c r="D64381" s="513" t="s">
        <v>470</v>
      </c>
      <c r="E64381" s="514">
        <v>0.01</v>
      </c>
      <c r="F64381" s="513">
        <v>109</v>
      </c>
      <c r="G64381" s="515">
        <v>2.1966518268339028</v>
      </c>
      <c r="H64381" s="515">
        <v>5.1594422748623213E-2</v>
      </c>
    </row>
    <row r="64382" spans="1:8">
      <c r="A64382" s="513" t="str">
        <f t="shared" si="1005"/>
        <v>ParaguayMujer2095-21000.01110</v>
      </c>
      <c r="B64382" s="513" t="s">
        <v>231</v>
      </c>
      <c r="C64382" s="513" t="s">
        <v>18</v>
      </c>
      <c r="D64382" s="513" t="s">
        <v>470</v>
      </c>
      <c r="E64382" s="514">
        <v>0.01</v>
      </c>
      <c r="F64382" s="513">
        <v>110</v>
      </c>
      <c r="G64382" s="515">
        <v>2.0329952372879068</v>
      </c>
      <c r="H64382" s="515">
        <v>1.4126961004080278E-2</v>
      </c>
    </row>
    <row r="64383" spans="1:8">
      <c r="A64383" s="513" t="str">
        <f t="shared" si="1005"/>
        <v>ParaguayMujer2095-21000.01111</v>
      </c>
      <c r="B64383" s="513" t="s">
        <v>231</v>
      </c>
      <c r="C64383" s="513" t="s">
        <v>18</v>
      </c>
      <c r="D64383" s="513" t="s">
        <v>470</v>
      </c>
      <c r="E64383" s="514">
        <v>0.01</v>
      </c>
      <c r="F64383" s="513">
        <v>111</v>
      </c>
      <c r="G64383" s="515">
        <v>1.869399124273559</v>
      </c>
      <c r="H64383" s="515">
        <v>0</v>
      </c>
    </row>
    <row r="64384" spans="1:8">
      <c r="A64384" s="513" t="str">
        <f t="shared" si="1005"/>
        <v>ParaguayMujer2095-21000.01112</v>
      </c>
      <c r="B64384" s="513" t="s">
        <v>231</v>
      </c>
      <c r="C64384" s="513" t="s">
        <v>18</v>
      </c>
      <c r="D64384" s="513" t="s">
        <v>470</v>
      </c>
      <c r="E64384" s="514">
        <v>0.01</v>
      </c>
      <c r="F64384" s="513">
        <v>112</v>
      </c>
      <c r="G64384" s="515">
        <v>1.7147021542817136</v>
      </c>
      <c r="H64384" s="515">
        <v>0</v>
      </c>
    </row>
    <row r="64385" spans="1:8">
      <c r="A64385" s="513" t="str">
        <f t="shared" si="1005"/>
        <v>ParaguayMujer2095-21000.01113</v>
      </c>
      <c r="B64385" s="513" t="s">
        <v>231</v>
      </c>
      <c r="C64385" s="513" t="s">
        <v>18</v>
      </c>
      <c r="D64385" s="513" t="s">
        <v>470</v>
      </c>
      <c r="E64385" s="514">
        <v>0.01</v>
      </c>
      <c r="F64385" s="513">
        <v>113</v>
      </c>
      <c r="G64385" s="515">
        <v>1.5529903655701223</v>
      </c>
      <c r="H64385" s="515">
        <v>0</v>
      </c>
    </row>
    <row r="64386" spans="1:8">
      <c r="A64386" s="513" t="str">
        <f t="shared" si="1005"/>
        <v>ParaguayMujer2095-21000.01114</v>
      </c>
      <c r="B64386" s="513" t="s">
        <v>231</v>
      </c>
      <c r="C64386" s="513" t="s">
        <v>18</v>
      </c>
      <c r="D64386" s="513" t="s">
        <v>470</v>
      </c>
      <c r="E64386" s="514">
        <v>0.01</v>
      </c>
      <c r="F64386" s="513">
        <v>114</v>
      </c>
      <c r="G64386" s="515">
        <v>1.4550202986334546</v>
      </c>
      <c r="H64386" s="515">
        <v>0</v>
      </c>
    </row>
    <row r="64387" spans="1:8">
      <c r="A64387" s="513" t="str">
        <f t="shared" ref="A64387:A64450" si="1006">B64387&amp;C64387&amp;D64387&amp;E64387&amp;F64387</f>
        <v>ParaguayMujer2095-21000.01115</v>
      </c>
      <c r="B64387" s="513" t="s">
        <v>231</v>
      </c>
      <c r="C64387" s="513" t="s">
        <v>18</v>
      </c>
      <c r="D64387" s="513" t="s">
        <v>470</v>
      </c>
      <c r="E64387" s="514">
        <v>0.01</v>
      </c>
      <c r="F64387" s="513">
        <v>115</v>
      </c>
      <c r="G64387" s="515">
        <v>1.2907381789519055</v>
      </c>
      <c r="H64387" s="515">
        <v>0</v>
      </c>
    </row>
    <row r="64388" spans="1:8">
      <c r="A64388" s="513" t="str">
        <f t="shared" si="1006"/>
        <v>ParaguayMujer2095-21000.01116</v>
      </c>
      <c r="B64388" s="513" t="s">
        <v>231</v>
      </c>
      <c r="C64388" s="513" t="s">
        <v>18</v>
      </c>
      <c r="D64388" s="513" t="s">
        <v>470</v>
      </c>
      <c r="E64388" s="514">
        <v>0.01</v>
      </c>
      <c r="F64388" s="513">
        <v>116</v>
      </c>
      <c r="G64388" s="515">
        <v>1</v>
      </c>
      <c r="H64388" s="515">
        <v>0</v>
      </c>
    </row>
    <row r="64389" spans="1:8">
      <c r="A64389" s="513" t="str">
        <f t="shared" si="1006"/>
        <v>ParaguayMujer2095-21000.0250</v>
      </c>
      <c r="B64389" s="513" t="s">
        <v>231</v>
      </c>
      <c r="C64389" s="513" t="s">
        <v>18</v>
      </c>
      <c r="D64389" s="513" t="s">
        <v>470</v>
      </c>
      <c r="E64389" s="514">
        <v>0.02</v>
      </c>
      <c r="F64389" s="513">
        <v>50</v>
      </c>
      <c r="G64389" s="515">
        <v>26.43122420498824</v>
      </c>
      <c r="H64389" s="515">
        <v>2.1666811577908986</v>
      </c>
    </row>
    <row r="64390" spans="1:8">
      <c r="A64390" s="513" t="str">
        <f t="shared" si="1006"/>
        <v>ParaguayMujer2095-21000.0251</v>
      </c>
      <c r="B64390" s="513" t="s">
        <v>231</v>
      </c>
      <c r="C64390" s="513" t="s">
        <v>18</v>
      </c>
      <c r="D64390" s="513" t="s">
        <v>470</v>
      </c>
      <c r="E64390" s="514">
        <v>0.02</v>
      </c>
      <c r="F64390" s="513">
        <v>51</v>
      </c>
      <c r="G64390" s="515">
        <v>25.986779147629338</v>
      </c>
      <c r="H64390" s="515">
        <v>2.1785986764767178</v>
      </c>
    </row>
    <row r="64391" spans="1:8">
      <c r="A64391" s="513" t="str">
        <f t="shared" si="1006"/>
        <v>ParaguayMujer2095-21000.0252</v>
      </c>
      <c r="B64391" s="513" t="s">
        <v>231</v>
      </c>
      <c r="C64391" s="513" t="s">
        <v>18</v>
      </c>
      <c r="D64391" s="513" t="s">
        <v>470</v>
      </c>
      <c r="E64391" s="514">
        <v>0.02</v>
      </c>
      <c r="F64391" s="513">
        <v>52</v>
      </c>
      <c r="G64391" s="515">
        <v>25.536279837089904</v>
      </c>
      <c r="H64391" s="515">
        <v>2.1894243225283181</v>
      </c>
    </row>
    <row r="64392" spans="1:8">
      <c r="A64392" s="513" t="str">
        <f t="shared" si="1006"/>
        <v>ParaguayMujer2095-21000.0253</v>
      </c>
      <c r="B64392" s="513" t="s">
        <v>231</v>
      </c>
      <c r="C64392" s="513" t="s">
        <v>18</v>
      </c>
      <c r="D64392" s="513" t="s">
        <v>470</v>
      </c>
      <c r="E64392" s="514">
        <v>0.02</v>
      </c>
      <c r="F64392" s="513">
        <v>53</v>
      </c>
      <c r="G64392" s="515">
        <v>25.079471691042979</v>
      </c>
      <c r="H64392" s="515">
        <v>2.1992921232919191</v>
      </c>
    </row>
    <row r="64393" spans="1:8">
      <c r="A64393" s="513" t="str">
        <f t="shared" si="1006"/>
        <v>ParaguayMujer2095-21000.0254</v>
      </c>
      <c r="B64393" s="513" t="s">
        <v>231</v>
      </c>
      <c r="C64393" s="513" t="s">
        <v>18</v>
      </c>
      <c r="D64393" s="513" t="s">
        <v>470</v>
      </c>
      <c r="E64393" s="514">
        <v>0.02</v>
      </c>
      <c r="F64393" s="513">
        <v>54</v>
      </c>
      <c r="G64393" s="515">
        <v>24.617494268556843</v>
      </c>
      <c r="H64393" s="515">
        <v>2.2072347604557723</v>
      </c>
    </row>
    <row r="64394" spans="1:8">
      <c r="A64394" s="513" t="str">
        <f t="shared" si="1006"/>
        <v>ParaguayMujer2095-21000.0255</v>
      </c>
      <c r="B64394" s="513" t="s">
        <v>231</v>
      </c>
      <c r="C64394" s="513" t="s">
        <v>18</v>
      </c>
      <c r="D64394" s="513" t="s">
        <v>470</v>
      </c>
      <c r="E64394" s="514">
        <v>0.02</v>
      </c>
      <c r="F64394" s="513">
        <v>55</v>
      </c>
      <c r="G64394" s="515">
        <v>24.150045384388701</v>
      </c>
      <c r="H64394" s="515">
        <v>2.2134265705050038</v>
      </c>
    </row>
    <row r="64395" spans="1:8">
      <c r="A64395" s="513" t="str">
        <f t="shared" si="1006"/>
        <v>ParaguayMujer2095-21000.0256</v>
      </c>
      <c r="B64395" s="513" t="s">
        <v>231</v>
      </c>
      <c r="C64395" s="513" t="s">
        <v>18</v>
      </c>
      <c r="D64395" s="513" t="s">
        <v>470</v>
      </c>
      <c r="E64395" s="514">
        <v>0.02</v>
      </c>
      <c r="F64395" s="513">
        <v>56</v>
      </c>
      <c r="G64395" s="515">
        <v>23.676812678902873</v>
      </c>
      <c r="H64395" s="515">
        <v>2.2185636734483096</v>
      </c>
    </row>
    <row r="64396" spans="1:8">
      <c r="A64396" s="513" t="str">
        <f t="shared" si="1006"/>
        <v>ParaguayMujer2095-21000.0257</v>
      </c>
      <c r="B64396" s="513" t="s">
        <v>231</v>
      </c>
      <c r="C64396" s="513" t="s">
        <v>18</v>
      </c>
      <c r="D64396" s="513" t="s">
        <v>470</v>
      </c>
      <c r="E64396" s="514">
        <v>0.02</v>
      </c>
      <c r="F64396" s="513">
        <v>57</v>
      </c>
      <c r="G64396" s="515">
        <v>23.197473133352496</v>
      </c>
      <c r="H64396" s="515">
        <v>2.2228370380235298</v>
      </c>
    </row>
    <row r="64397" spans="1:8">
      <c r="A64397" s="513" t="str">
        <f t="shared" si="1006"/>
        <v>ParaguayMujer2095-21000.0258</v>
      </c>
      <c r="B64397" s="513" t="s">
        <v>231</v>
      </c>
      <c r="C64397" s="513" t="s">
        <v>18</v>
      </c>
      <c r="D64397" s="513" t="s">
        <v>470</v>
      </c>
      <c r="E64397" s="514">
        <v>0.02</v>
      </c>
      <c r="F64397" s="513">
        <v>58</v>
      </c>
      <c r="G64397" s="515">
        <v>22.711692573827467</v>
      </c>
      <c r="H64397" s="515">
        <v>2.2264440175135025</v>
      </c>
    </row>
    <row r="64398" spans="1:8">
      <c r="A64398" s="513" t="str">
        <f t="shared" si="1006"/>
        <v>ParaguayMujer2095-21000.0259</v>
      </c>
      <c r="B64398" s="513" t="s">
        <v>231</v>
      </c>
      <c r="C64398" s="513" t="s">
        <v>18</v>
      </c>
      <c r="D64398" s="513" t="s">
        <v>470</v>
      </c>
      <c r="E64398" s="514">
        <v>0.02</v>
      </c>
      <c r="F64398" s="513">
        <v>59</v>
      </c>
      <c r="G64398" s="515">
        <v>22.221488375445201</v>
      </c>
      <c r="H64398" s="515">
        <v>2.2278110935785449</v>
      </c>
    </row>
    <row r="64399" spans="1:8">
      <c r="A64399" s="513" t="str">
        <f t="shared" si="1006"/>
        <v>ParaguayMujer2095-21000.0260</v>
      </c>
      <c r="B64399" s="513" t="s">
        <v>231</v>
      </c>
      <c r="C64399" s="513" t="s">
        <v>18</v>
      </c>
      <c r="D64399" s="513" t="s">
        <v>470</v>
      </c>
      <c r="E64399" s="514">
        <v>0.02</v>
      </c>
      <c r="F64399" s="513">
        <v>60</v>
      </c>
      <c r="G64399" s="515">
        <v>21.726453762911728</v>
      </c>
      <c r="H64399" s="515">
        <v>2.2272084674090209</v>
      </c>
    </row>
    <row r="64400" spans="1:8">
      <c r="A64400" s="513" t="str">
        <f t="shared" si="1006"/>
        <v>ParaguayMujer2095-21000.0261</v>
      </c>
      <c r="B64400" s="513" t="s">
        <v>231</v>
      </c>
      <c r="C64400" s="513" t="s">
        <v>18</v>
      </c>
      <c r="D64400" s="513" t="s">
        <v>470</v>
      </c>
      <c r="E64400" s="514">
        <v>0.02</v>
      </c>
      <c r="F64400" s="513">
        <v>61</v>
      </c>
      <c r="G64400" s="515">
        <v>21.226167690628017</v>
      </c>
      <c r="H64400" s="515">
        <v>2.2255512796933479</v>
      </c>
    </row>
    <row r="64401" spans="1:8">
      <c r="A64401" s="513" t="str">
        <f t="shared" si="1006"/>
        <v>ParaguayMujer2095-21000.0262</v>
      </c>
      <c r="B64401" s="513" t="s">
        <v>231</v>
      </c>
      <c r="C64401" s="513" t="s">
        <v>18</v>
      </c>
      <c r="D64401" s="513" t="s">
        <v>470</v>
      </c>
      <c r="E64401" s="514">
        <v>0.02</v>
      </c>
      <c r="F64401" s="513">
        <v>62</v>
      </c>
      <c r="G64401" s="515">
        <v>20.720193990873117</v>
      </c>
      <c r="H64401" s="515">
        <v>2.2231274045923293</v>
      </c>
    </row>
    <row r="64402" spans="1:8">
      <c r="A64402" s="513" t="str">
        <f t="shared" si="1006"/>
        <v>ParaguayMujer2095-21000.0263</v>
      </c>
      <c r="B64402" s="513" t="s">
        <v>231</v>
      </c>
      <c r="C64402" s="513" t="s">
        <v>18</v>
      </c>
      <c r="D64402" s="513" t="s">
        <v>470</v>
      </c>
      <c r="E64402" s="514">
        <v>0.02</v>
      </c>
      <c r="F64402" s="513">
        <v>63</v>
      </c>
      <c r="G64402" s="515">
        <v>20.208080447493991</v>
      </c>
      <c r="H64402" s="515">
        <v>2.2202353716446033</v>
      </c>
    </row>
    <row r="64403" spans="1:8">
      <c r="A64403" s="513" t="str">
        <f t="shared" si="1006"/>
        <v>ParaguayMujer2095-21000.0264</v>
      </c>
      <c r="B64403" s="513" t="s">
        <v>231</v>
      </c>
      <c r="C64403" s="513" t="s">
        <v>18</v>
      </c>
      <c r="D64403" s="513" t="s">
        <v>470</v>
      </c>
      <c r="E64403" s="514">
        <v>0.02</v>
      </c>
      <c r="F64403" s="513">
        <v>64</v>
      </c>
      <c r="G64403" s="515">
        <v>19.695319476603075</v>
      </c>
      <c r="H64403" s="515">
        <v>2.2129098468202737</v>
      </c>
    </row>
    <row r="64404" spans="1:8">
      <c r="A64404" s="513" t="str">
        <f t="shared" si="1006"/>
        <v>ParaguayMujer2095-21000.0265</v>
      </c>
      <c r="B64404" s="513" t="s">
        <v>231</v>
      </c>
      <c r="C64404" s="513" t="s">
        <v>18</v>
      </c>
      <c r="D64404" s="513" t="s">
        <v>470</v>
      </c>
      <c r="E64404" s="514">
        <v>0.02</v>
      </c>
      <c r="F64404" s="513">
        <v>65</v>
      </c>
      <c r="G64404" s="515">
        <v>19.181267481418299</v>
      </c>
      <c r="H64404" s="515">
        <v>2.2016339002549636</v>
      </c>
    </row>
    <row r="64405" spans="1:8">
      <c r="A64405" s="513" t="str">
        <f t="shared" si="1006"/>
        <v>ParaguayMujer2095-21000.0266</v>
      </c>
      <c r="B64405" s="513" t="s">
        <v>231</v>
      </c>
      <c r="C64405" s="513" t="s">
        <v>18</v>
      </c>
      <c r="D64405" s="513" t="s">
        <v>470</v>
      </c>
      <c r="E64405" s="514">
        <v>0.02</v>
      </c>
      <c r="F64405" s="513">
        <v>66</v>
      </c>
      <c r="G64405" s="515">
        <v>18.665261363755572</v>
      </c>
      <c r="H64405" s="515">
        <v>2.1882363893585812</v>
      </c>
    </row>
    <row r="64406" spans="1:8">
      <c r="A64406" s="513" t="str">
        <f t="shared" si="1006"/>
        <v>ParaguayMujer2095-21000.0267</v>
      </c>
      <c r="B64406" s="513" t="s">
        <v>231</v>
      </c>
      <c r="C64406" s="513" t="s">
        <v>18</v>
      </c>
      <c r="D64406" s="513" t="s">
        <v>470</v>
      </c>
      <c r="E64406" s="514">
        <v>0.02</v>
      </c>
      <c r="F64406" s="513">
        <v>67</v>
      </c>
      <c r="G64406" s="515">
        <v>18.14661636959482</v>
      </c>
      <c r="H64406" s="515">
        <v>2.1731980409043796</v>
      </c>
    </row>
    <row r="64407" spans="1:8">
      <c r="A64407" s="513" t="str">
        <f t="shared" si="1006"/>
        <v>ParaguayMujer2095-21000.0268</v>
      </c>
      <c r="B64407" s="513" t="s">
        <v>231</v>
      </c>
      <c r="C64407" s="513" t="s">
        <v>18</v>
      </c>
      <c r="D64407" s="513" t="s">
        <v>470</v>
      </c>
      <c r="E64407" s="514">
        <v>0.02</v>
      </c>
      <c r="F64407" s="513">
        <v>68</v>
      </c>
      <c r="G64407" s="515">
        <v>17.624623816557271</v>
      </c>
      <c r="H64407" s="515">
        <v>2.1570104235857581</v>
      </c>
    </row>
    <row r="64408" spans="1:8">
      <c r="A64408" s="513" t="str">
        <f t="shared" si="1006"/>
        <v>ParaguayMujer2095-21000.0269</v>
      </c>
      <c r="B64408" s="513" t="s">
        <v>231</v>
      </c>
      <c r="C64408" s="513" t="s">
        <v>18</v>
      </c>
      <c r="D64408" s="513" t="s">
        <v>470</v>
      </c>
      <c r="E64408" s="514">
        <v>0.02</v>
      </c>
      <c r="F64408" s="513">
        <v>69</v>
      </c>
      <c r="G64408" s="515">
        <v>17.104088306950121</v>
      </c>
      <c r="H64408" s="515">
        <v>2.1364220423750755</v>
      </c>
    </row>
    <row r="64409" spans="1:8">
      <c r="A64409" s="513" t="str">
        <f t="shared" si="1006"/>
        <v>ParaguayMujer2095-21000.0270</v>
      </c>
      <c r="B64409" s="513" t="s">
        <v>231</v>
      </c>
      <c r="C64409" s="513" t="s">
        <v>18</v>
      </c>
      <c r="D64409" s="513" t="s">
        <v>470</v>
      </c>
      <c r="E64409" s="514">
        <v>0.02</v>
      </c>
      <c r="F64409" s="513">
        <v>70</v>
      </c>
      <c r="G64409" s="515">
        <v>16.584077018490021</v>
      </c>
      <c r="H64409" s="515">
        <v>2.1121043561161832</v>
      </c>
    </row>
    <row r="64410" spans="1:8">
      <c r="A64410" s="513" t="str">
        <f t="shared" si="1006"/>
        <v>ParaguayMujer2095-21000.0271</v>
      </c>
      <c r="B64410" s="513" t="s">
        <v>231</v>
      </c>
      <c r="C64410" s="513" t="s">
        <v>18</v>
      </c>
      <c r="D64410" s="513" t="s">
        <v>470</v>
      </c>
      <c r="E64410" s="514">
        <v>0.02</v>
      </c>
      <c r="F64410" s="513">
        <v>71</v>
      </c>
      <c r="G64410" s="515">
        <v>16.06362990851488</v>
      </c>
      <c r="H64410" s="515">
        <v>2.0860787800897769</v>
      </c>
    </row>
    <row r="64411" spans="1:8">
      <c r="A64411" s="513" t="str">
        <f t="shared" si="1006"/>
        <v>ParaguayMujer2095-21000.0272</v>
      </c>
      <c r="B64411" s="513" t="s">
        <v>231</v>
      </c>
      <c r="C64411" s="513" t="s">
        <v>18</v>
      </c>
      <c r="D64411" s="513" t="s">
        <v>470</v>
      </c>
      <c r="E64411" s="514">
        <v>0.02</v>
      </c>
      <c r="F64411" s="513">
        <v>72</v>
      </c>
      <c r="G64411" s="515">
        <v>15.541755233894309</v>
      </c>
      <c r="H64411" s="515">
        <v>2.0590109198603206</v>
      </c>
    </row>
    <row r="64412" spans="1:8">
      <c r="A64412" s="513" t="str">
        <f t="shared" si="1006"/>
        <v>ParaguayMujer2095-21000.0273</v>
      </c>
      <c r="B64412" s="513" t="s">
        <v>231</v>
      </c>
      <c r="C64412" s="513" t="s">
        <v>18</v>
      </c>
      <c r="D64412" s="513" t="s">
        <v>470</v>
      </c>
      <c r="E64412" s="514">
        <v>0.02</v>
      </c>
      <c r="F64412" s="513">
        <v>73</v>
      </c>
      <c r="G64412" s="515">
        <v>15.017424797811726</v>
      </c>
      <c r="H64412" s="515">
        <v>2.0315994729710734</v>
      </c>
    </row>
    <row r="64413" spans="1:8">
      <c r="A64413" s="513" t="str">
        <f t="shared" si="1006"/>
        <v>ParaguayMujer2095-21000.0274</v>
      </c>
      <c r="B64413" s="513" t="s">
        <v>231</v>
      </c>
      <c r="C64413" s="513" t="s">
        <v>18</v>
      </c>
      <c r="D64413" s="513" t="s">
        <v>470</v>
      </c>
      <c r="E64413" s="514">
        <v>0.02</v>
      </c>
      <c r="F64413" s="513">
        <v>74</v>
      </c>
      <c r="G64413" s="515">
        <v>14.501290197474965</v>
      </c>
      <c r="H64413" s="515">
        <v>1.9971263129204095</v>
      </c>
    </row>
    <row r="64414" spans="1:8">
      <c r="A64414" s="513" t="str">
        <f t="shared" si="1006"/>
        <v>ParaguayMujer2095-21000.0275</v>
      </c>
      <c r="B64414" s="513" t="s">
        <v>231</v>
      </c>
      <c r="C64414" s="513" t="s">
        <v>18</v>
      </c>
      <c r="D64414" s="513" t="s">
        <v>470</v>
      </c>
      <c r="E64414" s="514">
        <v>0.02</v>
      </c>
      <c r="F64414" s="513">
        <v>75</v>
      </c>
      <c r="G64414" s="515">
        <v>13.991838568921102</v>
      </c>
      <c r="H64414" s="515">
        <v>1.9566612298753818</v>
      </c>
    </row>
    <row r="64415" spans="1:8">
      <c r="A64415" s="513" t="str">
        <f t="shared" si="1006"/>
        <v>ParaguayMujer2095-21000.0276</v>
      </c>
      <c r="B64415" s="513" t="s">
        <v>231</v>
      </c>
      <c r="C64415" s="513" t="s">
        <v>18</v>
      </c>
      <c r="D64415" s="513" t="s">
        <v>470</v>
      </c>
      <c r="E64415" s="514">
        <v>0.02</v>
      </c>
      <c r="F64415" s="513">
        <v>76</v>
      </c>
      <c r="G64415" s="515">
        <v>13.487534554246881</v>
      </c>
      <c r="H64415" s="515">
        <v>1.9165092205149608</v>
      </c>
    </row>
    <row r="64416" spans="1:8">
      <c r="A64416" s="513" t="str">
        <f t="shared" si="1006"/>
        <v>ParaguayMujer2095-21000.0277</v>
      </c>
      <c r="B64416" s="513" t="s">
        <v>231</v>
      </c>
      <c r="C64416" s="513" t="s">
        <v>18</v>
      </c>
      <c r="D64416" s="513" t="s">
        <v>470</v>
      </c>
      <c r="E64416" s="514">
        <v>0.02</v>
      </c>
      <c r="F64416" s="513">
        <v>77</v>
      </c>
      <c r="G64416" s="515">
        <v>12.986808591988153</v>
      </c>
      <c r="H64416" s="515">
        <v>1.877473766713887</v>
      </c>
    </row>
    <row r="64417" spans="1:8">
      <c r="A64417" s="513" t="str">
        <f t="shared" si="1006"/>
        <v>ParaguayMujer2095-21000.0278</v>
      </c>
      <c r="B64417" s="513" t="s">
        <v>231</v>
      </c>
      <c r="C64417" s="513" t="s">
        <v>18</v>
      </c>
      <c r="D64417" s="513" t="s">
        <v>470</v>
      </c>
      <c r="E64417" s="514">
        <v>0.02</v>
      </c>
      <c r="F64417" s="513">
        <v>78</v>
      </c>
      <c r="G64417" s="515">
        <v>12.488044416294466</v>
      </c>
      <c r="H64417" s="515">
        <v>1.8403839433719078</v>
      </c>
    </row>
    <row r="64418" spans="1:8">
      <c r="A64418" s="513" t="str">
        <f t="shared" si="1006"/>
        <v>ParaguayMujer2095-21000.0279</v>
      </c>
      <c r="B64418" s="513" t="s">
        <v>231</v>
      </c>
      <c r="C64418" s="513" t="s">
        <v>18</v>
      </c>
      <c r="D64418" s="513" t="s">
        <v>470</v>
      </c>
      <c r="E64418" s="514">
        <v>0.02</v>
      </c>
      <c r="F64418" s="513">
        <v>79</v>
      </c>
      <c r="G64418" s="515">
        <v>12.016033657487727</v>
      </c>
      <c r="H64418" s="515">
        <v>1.7903375443135909</v>
      </c>
    </row>
    <row r="64419" spans="1:8">
      <c r="A64419" s="513" t="str">
        <f t="shared" si="1006"/>
        <v>ParaguayMujer2095-21000.0280</v>
      </c>
      <c r="B64419" s="513" t="s">
        <v>231</v>
      </c>
      <c r="C64419" s="513" t="s">
        <v>18</v>
      </c>
      <c r="D64419" s="513" t="s">
        <v>470</v>
      </c>
      <c r="E64419" s="514">
        <v>0.02</v>
      </c>
      <c r="F64419" s="513">
        <v>80</v>
      </c>
      <c r="G64419" s="515">
        <v>11.568347409585598</v>
      </c>
      <c r="H64419" s="515">
        <v>1.7282042357955298</v>
      </c>
    </row>
    <row r="64420" spans="1:8">
      <c r="A64420" s="513" t="str">
        <f t="shared" si="1006"/>
        <v>ParaguayMujer2095-21000.0281</v>
      </c>
      <c r="B64420" s="513" t="s">
        <v>231</v>
      </c>
      <c r="C64420" s="513" t="s">
        <v>18</v>
      </c>
      <c r="D64420" s="513" t="s">
        <v>470</v>
      </c>
      <c r="E64420" s="514">
        <v>0.02</v>
      </c>
      <c r="F64420" s="513">
        <v>81</v>
      </c>
      <c r="G64420" s="515">
        <v>11.142717350203668</v>
      </c>
      <c r="H64420" s="515">
        <v>1.6477387570668562</v>
      </c>
    </row>
    <row r="64421" spans="1:8">
      <c r="A64421" s="513" t="str">
        <f t="shared" si="1006"/>
        <v>ParaguayMujer2095-21000.0282</v>
      </c>
      <c r="B64421" s="513" t="s">
        <v>231</v>
      </c>
      <c r="C64421" s="513" t="s">
        <v>18</v>
      </c>
      <c r="D64421" s="513" t="s">
        <v>470</v>
      </c>
      <c r="E64421" s="514">
        <v>0.02</v>
      </c>
      <c r="F64421" s="513">
        <v>82</v>
      </c>
      <c r="G64421" s="515">
        <v>10.737008686185849</v>
      </c>
      <c r="H64421" s="515">
        <v>1.5579406148986477</v>
      </c>
    </row>
    <row r="64422" spans="1:8">
      <c r="A64422" s="513" t="str">
        <f t="shared" si="1006"/>
        <v>ParaguayMujer2095-21000.0283</v>
      </c>
      <c r="B64422" s="513" t="s">
        <v>231</v>
      </c>
      <c r="C64422" s="513" t="s">
        <v>18</v>
      </c>
      <c r="D64422" s="513" t="s">
        <v>470</v>
      </c>
      <c r="E64422" s="514">
        <v>0.02</v>
      </c>
      <c r="F64422" s="513">
        <v>83</v>
      </c>
      <c r="G64422" s="515">
        <v>10.34919396490309</v>
      </c>
      <c r="H64422" s="515">
        <v>1.4598585030621301</v>
      </c>
    </row>
    <row r="64423" spans="1:8">
      <c r="A64423" s="513" t="str">
        <f t="shared" si="1006"/>
        <v>ParaguayMujer2095-21000.0284</v>
      </c>
      <c r="B64423" s="513" t="s">
        <v>231</v>
      </c>
      <c r="C64423" s="513" t="s">
        <v>18</v>
      </c>
      <c r="D64423" s="513" t="s">
        <v>470</v>
      </c>
      <c r="E64423" s="514">
        <v>0.02</v>
      </c>
      <c r="F64423" s="513">
        <v>84</v>
      </c>
      <c r="G64423" s="515">
        <v>9.8984883412568863</v>
      </c>
      <c r="H64423" s="515">
        <v>1.3981189475549105</v>
      </c>
    </row>
    <row r="64424" spans="1:8">
      <c r="A64424" s="513" t="str">
        <f t="shared" si="1006"/>
        <v>ParaguayMujer2095-21000.0285</v>
      </c>
      <c r="B64424" s="513" t="s">
        <v>231</v>
      </c>
      <c r="C64424" s="513" t="s">
        <v>18</v>
      </c>
      <c r="D64424" s="513" t="s">
        <v>470</v>
      </c>
      <c r="E64424" s="514">
        <v>0.02</v>
      </c>
      <c r="F64424" s="513">
        <v>85</v>
      </c>
      <c r="G64424" s="515">
        <v>9.4561201866479276</v>
      </c>
      <c r="H64424" s="515">
        <v>1.3355122101290691</v>
      </c>
    </row>
    <row r="64425" spans="1:8">
      <c r="A64425" s="513" t="str">
        <f t="shared" si="1006"/>
        <v>ParaguayMujer2095-21000.0286</v>
      </c>
      <c r="B64425" s="513" t="s">
        <v>231</v>
      </c>
      <c r="C64425" s="513" t="s">
        <v>18</v>
      </c>
      <c r="D64425" s="513" t="s">
        <v>470</v>
      </c>
      <c r="E64425" s="514">
        <v>0.02</v>
      </c>
      <c r="F64425" s="513">
        <v>86</v>
      </c>
      <c r="G64425" s="515">
        <v>9.0226065353333169</v>
      </c>
      <c r="H64425" s="515">
        <v>1.2722722651262768</v>
      </c>
    </row>
    <row r="64426" spans="1:8">
      <c r="A64426" s="513" t="str">
        <f t="shared" si="1006"/>
        <v>ParaguayMujer2095-21000.0287</v>
      </c>
      <c r="B64426" s="513" t="s">
        <v>231</v>
      </c>
      <c r="C64426" s="513" t="s">
        <v>18</v>
      </c>
      <c r="D64426" s="513" t="s">
        <v>470</v>
      </c>
      <c r="E64426" s="514">
        <v>0.02</v>
      </c>
      <c r="F64426" s="513">
        <v>87</v>
      </c>
      <c r="G64426" s="515">
        <v>8.5984413642906219</v>
      </c>
      <c r="H64426" s="515">
        <v>1.208634949293699</v>
      </c>
    </row>
    <row r="64427" spans="1:8">
      <c r="A64427" s="513" t="str">
        <f t="shared" si="1006"/>
        <v>ParaguayMujer2095-21000.0288</v>
      </c>
      <c r="B64427" s="513" t="s">
        <v>231</v>
      </c>
      <c r="C64427" s="513" t="s">
        <v>18</v>
      </c>
      <c r="D64427" s="513" t="s">
        <v>470</v>
      </c>
      <c r="E64427" s="514">
        <v>0.02</v>
      </c>
      <c r="F64427" s="513">
        <v>88</v>
      </c>
      <c r="G64427" s="515">
        <v>8.1840921617167037</v>
      </c>
      <c r="H64427" s="515">
        <v>1.1448353888533147</v>
      </c>
    </row>
    <row r="64428" spans="1:8">
      <c r="A64428" s="513" t="str">
        <f t="shared" si="1006"/>
        <v>ParaguayMujer2095-21000.0289</v>
      </c>
      <c r="B64428" s="513" t="s">
        <v>231</v>
      </c>
      <c r="C64428" s="513" t="s">
        <v>18</v>
      </c>
      <c r="D64428" s="513" t="s">
        <v>470</v>
      </c>
      <c r="E64428" s="514">
        <v>0.02</v>
      </c>
      <c r="F64428" s="513">
        <v>89</v>
      </c>
      <c r="G64428" s="515">
        <v>7.7799968458299098</v>
      </c>
      <c r="H64428" s="515">
        <v>1.0811052802878016</v>
      </c>
    </row>
    <row r="64429" spans="1:8">
      <c r="A64429" s="513" t="str">
        <f t="shared" si="1006"/>
        <v>ParaguayMujer2095-21000.0290</v>
      </c>
      <c r="B64429" s="513" t="s">
        <v>231</v>
      </c>
      <c r="C64429" s="513" t="s">
        <v>18</v>
      </c>
      <c r="D64429" s="513" t="s">
        <v>470</v>
      </c>
      <c r="E64429" s="514">
        <v>0.02</v>
      </c>
      <c r="F64429" s="513">
        <v>90</v>
      </c>
      <c r="G64429" s="515">
        <v>7.3865606224566749</v>
      </c>
      <c r="H64429" s="515">
        <v>1.0176702826871453</v>
      </c>
    </row>
    <row r="64430" spans="1:8">
      <c r="A64430" s="513" t="str">
        <f t="shared" si="1006"/>
        <v>ParaguayMujer2095-21000.0291</v>
      </c>
      <c r="B64430" s="513" t="s">
        <v>231</v>
      </c>
      <c r="C64430" s="513" t="s">
        <v>18</v>
      </c>
      <c r="D64430" s="513" t="s">
        <v>470</v>
      </c>
      <c r="E64430" s="514">
        <v>0.02</v>
      </c>
      <c r="F64430" s="513">
        <v>91</v>
      </c>
      <c r="G64430" s="515">
        <v>7.0041531253414311</v>
      </c>
      <c r="H64430" s="515">
        <v>0.95474739673165754</v>
      </c>
    </row>
    <row r="64431" spans="1:8">
      <c r="A64431" s="513" t="str">
        <f t="shared" si="1006"/>
        <v>ParaguayMujer2095-21000.0292</v>
      </c>
      <c r="B64431" s="513" t="s">
        <v>231</v>
      </c>
      <c r="C64431" s="513" t="s">
        <v>18</v>
      </c>
      <c r="D64431" s="513" t="s">
        <v>470</v>
      </c>
      <c r="E64431" s="514">
        <v>0.02</v>
      </c>
      <c r="F64431" s="513">
        <v>92</v>
      </c>
      <c r="G64431" s="515">
        <v>6.6331059298522614</v>
      </c>
      <c r="H64431" s="515">
        <v>0.89254242618978419</v>
      </c>
    </row>
    <row r="64432" spans="1:8">
      <c r="A64432" s="513" t="str">
        <f t="shared" si="1006"/>
        <v>ParaguayMujer2095-21000.0293</v>
      </c>
      <c r="B64432" s="513" t="s">
        <v>231</v>
      </c>
      <c r="C64432" s="513" t="s">
        <v>18</v>
      </c>
      <c r="D64432" s="513" t="s">
        <v>470</v>
      </c>
      <c r="E64432" s="514">
        <v>0.02</v>
      </c>
      <c r="F64432" s="513">
        <v>93</v>
      </c>
      <c r="G64432" s="515">
        <v>6.2737102138086236</v>
      </c>
      <c r="H64432" s="515">
        <v>0.8312476423632893</v>
      </c>
    </row>
    <row r="64433" spans="1:8">
      <c r="A64433" s="513" t="str">
        <f t="shared" si="1006"/>
        <v>ParaguayMujer2095-21000.0294</v>
      </c>
      <c r="B64433" s="513" t="s">
        <v>231</v>
      </c>
      <c r="C64433" s="513" t="s">
        <v>18</v>
      </c>
      <c r="D64433" s="513" t="s">
        <v>470</v>
      </c>
      <c r="E64433" s="514">
        <v>0.02</v>
      </c>
      <c r="F64433" s="513">
        <v>94</v>
      </c>
      <c r="G64433" s="515">
        <v>5.9262148807942285</v>
      </c>
      <c r="H64433" s="515">
        <v>0.77103952653146579</v>
      </c>
    </row>
    <row r="64434" spans="1:8">
      <c r="A64434" s="513" t="str">
        <f t="shared" si="1006"/>
        <v>ParaguayMujer2095-21000.0295</v>
      </c>
      <c r="B64434" s="513" t="s">
        <v>231</v>
      </c>
      <c r="C64434" s="513" t="s">
        <v>18</v>
      </c>
      <c r="D64434" s="513" t="s">
        <v>470</v>
      </c>
      <c r="E64434" s="514">
        <v>0.02</v>
      </c>
      <c r="F64434" s="513">
        <v>95</v>
      </c>
      <c r="G64434" s="515">
        <v>5.590824905983899</v>
      </c>
      <c r="H64434" s="515">
        <v>0.71207677717776952</v>
      </c>
    </row>
    <row r="64435" spans="1:8">
      <c r="A64435" s="513" t="str">
        <f t="shared" si="1006"/>
        <v>ParaguayMujer2095-21000.0296</v>
      </c>
      <c r="B64435" s="513" t="s">
        <v>231</v>
      </c>
      <c r="C64435" s="513" t="s">
        <v>18</v>
      </c>
      <c r="D64435" s="513" t="s">
        <v>470</v>
      </c>
      <c r="E64435" s="514">
        <v>0.02</v>
      </c>
      <c r="F64435" s="513">
        <v>96</v>
      </c>
      <c r="G64435" s="515">
        <v>5.2677003063160646</v>
      </c>
      <c r="H64435" s="515">
        <v>0.65449850768438278</v>
      </c>
    </row>
    <row r="64436" spans="1:8">
      <c r="A64436" s="513" t="str">
        <f t="shared" si="1006"/>
        <v>ParaguayMujer2095-21000.0297</v>
      </c>
      <c r="B64436" s="513" t="s">
        <v>231</v>
      </c>
      <c r="C64436" s="513" t="s">
        <v>18</v>
      </c>
      <c r="D64436" s="513" t="s">
        <v>470</v>
      </c>
      <c r="E64436" s="514">
        <v>0.02</v>
      </c>
      <c r="F64436" s="513">
        <v>97</v>
      </c>
      <c r="G64436" s="515">
        <v>4.9569553101294161</v>
      </c>
      <c r="H64436" s="515">
        <v>0.59842263078874136</v>
      </c>
    </row>
    <row r="64437" spans="1:8">
      <c r="A64437" s="513" t="str">
        <f t="shared" si="1006"/>
        <v>ParaguayMujer2095-21000.0298</v>
      </c>
      <c r="B64437" s="513" t="s">
        <v>231</v>
      </c>
      <c r="C64437" s="513" t="s">
        <v>18</v>
      </c>
      <c r="D64437" s="513" t="s">
        <v>470</v>
      </c>
      <c r="E64437" s="514">
        <v>0.02</v>
      </c>
      <c r="F64437" s="513">
        <v>98</v>
      </c>
      <c r="G64437" s="515">
        <v>4.6586580725191276</v>
      </c>
      <c r="H64437" s="515">
        <v>0.54394451147977108</v>
      </c>
    </row>
    <row r="64438" spans="1:8">
      <c r="A64438" s="513" t="str">
        <f t="shared" si="1006"/>
        <v>ParaguayMujer2095-21000.0299</v>
      </c>
      <c r="B64438" s="513" t="s">
        <v>231</v>
      </c>
      <c r="C64438" s="513" t="s">
        <v>18</v>
      </c>
      <c r="D64438" s="513" t="s">
        <v>470</v>
      </c>
      <c r="E64438" s="514">
        <v>0.02</v>
      </c>
      <c r="F64438" s="513">
        <v>99</v>
      </c>
      <c r="G64438" s="515">
        <v>4.3728309444245861</v>
      </c>
      <c r="H64438" s="515">
        <v>0.49113562148854378</v>
      </c>
    </row>
    <row r="64439" spans="1:8">
      <c r="A64439" s="513" t="str">
        <f t="shared" si="1006"/>
        <v>ParaguayMujer2095-21000.02100</v>
      </c>
      <c r="B64439" s="513" t="s">
        <v>231</v>
      </c>
      <c r="C64439" s="513" t="s">
        <v>18</v>
      </c>
      <c r="D64439" s="513" t="s">
        <v>470</v>
      </c>
      <c r="E64439" s="514">
        <v>0.02</v>
      </c>
      <c r="F64439" s="513">
        <v>100</v>
      </c>
      <c r="G64439" s="515">
        <v>4.099450904323966</v>
      </c>
      <c r="H64439" s="515">
        <v>0.44004257360350846</v>
      </c>
    </row>
    <row r="64440" spans="1:8">
      <c r="A64440" s="513" t="str">
        <f t="shared" si="1006"/>
        <v>ParaguayMujer2095-21000.02101</v>
      </c>
      <c r="B64440" s="513" t="s">
        <v>231</v>
      </c>
      <c r="C64440" s="513" t="s">
        <v>18</v>
      </c>
      <c r="D64440" s="513" t="s">
        <v>470</v>
      </c>
      <c r="E64440" s="514">
        <v>0.02</v>
      </c>
      <c r="F64440" s="513">
        <v>101</v>
      </c>
      <c r="G64440" s="515">
        <v>3.8384506000123326</v>
      </c>
      <c r="H64440" s="515">
        <v>0.39068595782667404</v>
      </c>
    </row>
    <row r="64441" spans="1:8">
      <c r="A64441" s="513" t="str">
        <f t="shared" si="1006"/>
        <v>ParaguayMujer2095-21000.02102</v>
      </c>
      <c r="B64441" s="513" t="s">
        <v>231</v>
      </c>
      <c r="C64441" s="513" t="s">
        <v>18</v>
      </c>
      <c r="D64441" s="513" t="s">
        <v>470</v>
      </c>
      <c r="E64441" s="514">
        <v>0.02</v>
      </c>
      <c r="F64441" s="513">
        <v>102</v>
      </c>
      <c r="G64441" s="515">
        <v>3.5897197554833209</v>
      </c>
      <c r="H64441" s="515">
        <v>0.34305923456813742</v>
      </c>
    </row>
    <row r="64442" spans="1:8">
      <c r="A64442" s="513" t="str">
        <f t="shared" si="1006"/>
        <v>ParaguayMujer2095-21000.02103</v>
      </c>
      <c r="B64442" s="513" t="s">
        <v>231</v>
      </c>
      <c r="C64442" s="513" t="s">
        <v>18</v>
      </c>
      <c r="D64442" s="513" t="s">
        <v>470</v>
      </c>
      <c r="E64442" s="514">
        <v>0.02</v>
      </c>
      <c r="F64442" s="513">
        <v>103</v>
      </c>
      <c r="G64442" s="515">
        <v>3.3531066380705625</v>
      </c>
      <c r="H64442" s="515">
        <v>0.29712739043485753</v>
      </c>
    </row>
    <row r="64443" spans="1:8">
      <c r="A64443" s="513" t="str">
        <f t="shared" si="1006"/>
        <v>ParaguayMujer2095-21000.02104</v>
      </c>
      <c r="B64443" s="513" t="s">
        <v>231</v>
      </c>
      <c r="C64443" s="513" t="s">
        <v>18</v>
      </c>
      <c r="D64443" s="513" t="s">
        <v>470</v>
      </c>
      <c r="E64443" s="514">
        <v>0.02</v>
      </c>
      <c r="F64443" s="513">
        <v>104</v>
      </c>
      <c r="G64443" s="515">
        <v>3.1284200383695797</v>
      </c>
      <c r="H64443" s="515">
        <v>0.25282511829720805</v>
      </c>
    </row>
    <row r="64444" spans="1:8">
      <c r="A64444" s="513" t="str">
        <f t="shared" si="1006"/>
        <v>ParaguayMujer2095-21000.02105</v>
      </c>
      <c r="B64444" s="513" t="s">
        <v>231</v>
      </c>
      <c r="C64444" s="513" t="s">
        <v>18</v>
      </c>
      <c r="D64444" s="513" t="s">
        <v>470</v>
      </c>
      <c r="E64444" s="514">
        <v>0.02</v>
      </c>
      <c r="F64444" s="513">
        <v>105</v>
      </c>
      <c r="G64444" s="515">
        <v>2.9154309386348571</v>
      </c>
      <c r="H64444" s="515">
        <v>0.21005436825255172</v>
      </c>
    </row>
    <row r="64445" spans="1:8">
      <c r="A64445" s="513" t="str">
        <f t="shared" si="1006"/>
        <v>ParaguayMujer2095-21000.02106</v>
      </c>
      <c r="B64445" s="513" t="s">
        <v>231</v>
      </c>
      <c r="C64445" s="513" t="s">
        <v>18</v>
      </c>
      <c r="D64445" s="513" t="s">
        <v>470</v>
      </c>
      <c r="E64445" s="514">
        <v>0.02</v>
      </c>
      <c r="F64445" s="513">
        <v>106</v>
      </c>
      <c r="G64445" s="515">
        <v>2.7138737147759606</v>
      </c>
      <c r="H64445" s="515">
        <v>0.16868109662059821</v>
      </c>
    </row>
    <row r="64446" spans="1:8">
      <c r="A64446" s="513" t="str">
        <f t="shared" si="1006"/>
        <v>ParaguayMujer2095-21000.02107</v>
      </c>
      <c r="B64446" s="513" t="s">
        <v>231</v>
      </c>
      <c r="C64446" s="513" t="s">
        <v>18</v>
      </c>
      <c r="D64446" s="513" t="s">
        <v>470</v>
      </c>
      <c r="E64446" s="514">
        <v>0.02</v>
      </c>
      <c r="F64446" s="513">
        <v>107</v>
      </c>
      <c r="G64446" s="515">
        <v>2.5234458375525315</v>
      </c>
      <c r="H64446" s="515">
        <v>0.12853144478630418</v>
      </c>
    </row>
    <row r="64447" spans="1:8">
      <c r="A64447" s="513" t="str">
        <f t="shared" si="1006"/>
        <v>ParaguayMujer2095-21000.02108</v>
      </c>
      <c r="B64447" s="513" t="s">
        <v>231</v>
      </c>
      <c r="C64447" s="513" t="s">
        <v>18</v>
      </c>
      <c r="D64447" s="513" t="s">
        <v>470</v>
      </c>
      <c r="E64447" s="514">
        <v>0.02</v>
      </c>
      <c r="F64447" s="513">
        <v>108</v>
      </c>
      <c r="G64447" s="515">
        <v>2.3438042756110082</v>
      </c>
      <c r="H64447" s="515">
        <v>8.9392730293542416E-2</v>
      </c>
    </row>
    <row r="64448" spans="1:8">
      <c r="A64448" s="513" t="str">
        <f t="shared" si="1006"/>
        <v>ParaguayMujer2095-21000.02109</v>
      </c>
      <c r="B64448" s="513" t="s">
        <v>231</v>
      </c>
      <c r="C64448" s="513" t="s">
        <v>18</v>
      </c>
      <c r="D64448" s="513" t="s">
        <v>470</v>
      </c>
      <c r="E64448" s="514">
        <v>0.02</v>
      </c>
      <c r="F64448" s="513">
        <v>109</v>
      </c>
      <c r="G64448" s="515">
        <v>2.1745529206042544</v>
      </c>
      <c r="H64448" s="515">
        <v>5.1063623787408044E-2</v>
      </c>
    </row>
    <row r="64449" spans="1:8">
      <c r="A64449" s="513" t="str">
        <f t="shared" si="1006"/>
        <v>ParaguayMujer2095-21000.02110</v>
      </c>
      <c r="B64449" s="513" t="s">
        <v>231</v>
      </c>
      <c r="C64449" s="513" t="s">
        <v>18</v>
      </c>
      <c r="D64449" s="513" t="s">
        <v>470</v>
      </c>
      <c r="E64449" s="514">
        <v>0.02</v>
      </c>
      <c r="F64449" s="513">
        <v>110</v>
      </c>
      <c r="G64449" s="515">
        <v>2.0152082857848996</v>
      </c>
      <c r="H64449" s="515">
        <v>1.3988461386393217E-2</v>
      </c>
    </row>
    <row r="64450" spans="1:8">
      <c r="A64450" s="513" t="str">
        <f t="shared" si="1006"/>
        <v>ParaguayMujer2095-21000.02111</v>
      </c>
      <c r="B64450" s="513" t="s">
        <v>231</v>
      </c>
      <c r="C64450" s="513" t="s">
        <v>18</v>
      </c>
      <c r="D64450" s="513" t="s">
        <v>470</v>
      </c>
      <c r="E64450" s="514">
        <v>0.02</v>
      </c>
      <c r="F64450" s="513">
        <v>111</v>
      </c>
      <c r="G64450" s="515">
        <v>1.8557972810381294</v>
      </c>
      <c r="H64450" s="515">
        <v>0</v>
      </c>
    </row>
    <row r="64451" spans="1:8">
      <c r="A64451" s="513" t="str">
        <f t="shared" ref="A64451:A64514" si="1007">B64451&amp;C64451&amp;D64451&amp;E64451&amp;F64451</f>
        <v>ParaguayMujer2095-21000.02112</v>
      </c>
      <c r="B64451" s="513" t="s">
        <v>231</v>
      </c>
      <c r="C64451" s="513" t="s">
        <v>18</v>
      </c>
      <c r="D64451" s="513" t="s">
        <v>470</v>
      </c>
      <c r="E64451" s="514">
        <v>0.02</v>
      </c>
      <c r="F64451" s="513">
        <v>112</v>
      </c>
      <c r="G64451" s="515">
        <v>1.7045870919656796</v>
      </c>
      <c r="H64451" s="515">
        <v>0</v>
      </c>
    </row>
    <row r="64452" spans="1:8">
      <c r="A64452" s="513" t="str">
        <f t="shared" si="1007"/>
        <v>ParaguayMujer2095-21000.02113</v>
      </c>
      <c r="B64452" s="513" t="s">
        <v>231</v>
      </c>
      <c r="C64452" s="513" t="s">
        <v>18</v>
      </c>
      <c r="D64452" s="513" t="s">
        <v>470</v>
      </c>
      <c r="E64452" s="514">
        <v>0.02</v>
      </c>
      <c r="F64452" s="513">
        <v>113</v>
      </c>
      <c r="G64452" s="515">
        <v>1.546169673967503</v>
      </c>
      <c r="H64452" s="515">
        <v>0</v>
      </c>
    </row>
    <row r="64453" spans="1:8">
      <c r="A64453" s="513" t="str">
        <f t="shared" si="1007"/>
        <v>ParaguayMujer2095-21000.02114</v>
      </c>
      <c r="B64453" s="513" t="s">
        <v>231</v>
      </c>
      <c r="C64453" s="513" t="s">
        <v>18</v>
      </c>
      <c r="D64453" s="513" t="s">
        <v>470</v>
      </c>
      <c r="E64453" s="514">
        <v>0.02</v>
      </c>
      <c r="F64453" s="513">
        <v>114</v>
      </c>
      <c r="G64453" s="515">
        <v>1.4495643321980489</v>
      </c>
      <c r="H64453" s="515">
        <v>0</v>
      </c>
    </row>
    <row r="64454" spans="1:8">
      <c r="A64454" s="513" t="str">
        <f t="shared" si="1007"/>
        <v>ParaguayMujer2095-21000.02115</v>
      </c>
      <c r="B64454" s="513" t="s">
        <v>231</v>
      </c>
      <c r="C64454" s="513" t="s">
        <v>18</v>
      </c>
      <c r="D64454" s="513" t="s">
        <v>470</v>
      </c>
      <c r="E64454" s="514">
        <v>0.02</v>
      </c>
      <c r="F64454" s="513">
        <v>115</v>
      </c>
      <c r="G64454" s="515">
        <v>1.2878878046484554</v>
      </c>
      <c r="H64454" s="515">
        <v>0</v>
      </c>
    </row>
    <row r="64455" spans="1:8">
      <c r="A64455" s="513" t="str">
        <f t="shared" si="1007"/>
        <v>ParaguayMujer2095-21000.02116</v>
      </c>
      <c r="B64455" s="513" t="s">
        <v>231</v>
      </c>
      <c r="C64455" s="513" t="s">
        <v>18</v>
      </c>
      <c r="D64455" s="513" t="s">
        <v>470</v>
      </c>
      <c r="E64455" s="514">
        <v>0.02</v>
      </c>
      <c r="F64455" s="513">
        <v>116</v>
      </c>
      <c r="G64455" s="515">
        <v>1</v>
      </c>
      <c r="H64455" s="515">
        <v>0</v>
      </c>
    </row>
    <row r="64456" spans="1:8">
      <c r="A64456" s="513" t="str">
        <f t="shared" si="1007"/>
        <v>ParaguayMujer2095-21000.0350</v>
      </c>
      <c r="B64456" s="513" t="s">
        <v>231</v>
      </c>
      <c r="C64456" s="513" t="s">
        <v>18</v>
      </c>
      <c r="D64456" s="513" t="s">
        <v>470</v>
      </c>
      <c r="E64456" s="514">
        <v>0.03</v>
      </c>
      <c r="F64456" s="513">
        <v>50</v>
      </c>
      <c r="G64456" s="515">
        <v>22.522535408773969</v>
      </c>
      <c r="H64456" s="515">
        <v>1.6407403640965925</v>
      </c>
    </row>
    <row r="64457" spans="1:8">
      <c r="A64457" s="513" t="str">
        <f t="shared" si="1007"/>
        <v>ParaguayMujer2095-21000.0351</v>
      </c>
      <c r="B64457" s="513" t="s">
        <v>231</v>
      </c>
      <c r="C64457" s="513" t="s">
        <v>18</v>
      </c>
      <c r="D64457" s="513" t="s">
        <v>470</v>
      </c>
      <c r="E64457" s="514">
        <v>0.03</v>
      </c>
      <c r="F64457" s="513">
        <v>51</v>
      </c>
      <c r="G64457" s="515">
        <v>22.208315436793583</v>
      </c>
      <c r="H64457" s="515">
        <v>1.6614987211828676</v>
      </c>
    </row>
    <row r="64458" spans="1:8">
      <c r="A64458" s="513" t="str">
        <f t="shared" si="1007"/>
        <v>ParaguayMujer2095-21000.0352</v>
      </c>
      <c r="B64458" s="513" t="s">
        <v>231</v>
      </c>
      <c r="C64458" s="513" t="s">
        <v>18</v>
      </c>
      <c r="D64458" s="513" t="s">
        <v>470</v>
      </c>
      <c r="E64458" s="514">
        <v>0.03</v>
      </c>
      <c r="F64458" s="513">
        <v>52</v>
      </c>
      <c r="G64458" s="515">
        <v>21.887218715468293</v>
      </c>
      <c r="H64458" s="515">
        <v>1.681556934465533</v>
      </c>
    </row>
    <row r="64459" spans="1:8">
      <c r="A64459" s="513" t="str">
        <f t="shared" si="1007"/>
        <v>ParaguayMujer2095-21000.0353</v>
      </c>
      <c r="B64459" s="513" t="s">
        <v>231</v>
      </c>
      <c r="C64459" s="513" t="s">
        <v>18</v>
      </c>
      <c r="D64459" s="513" t="s">
        <v>470</v>
      </c>
      <c r="E64459" s="514">
        <v>0.03</v>
      </c>
      <c r="F64459" s="513">
        <v>53</v>
      </c>
      <c r="G64459" s="515">
        <v>21.55893657433786</v>
      </c>
      <c r="H64459" s="515">
        <v>1.701028154221679</v>
      </c>
    </row>
    <row r="64460" spans="1:8">
      <c r="A64460" s="513" t="str">
        <f t="shared" si="1007"/>
        <v>ParaguayMujer2095-21000.0354</v>
      </c>
      <c r="B64460" s="513" t="s">
        <v>231</v>
      </c>
      <c r="C64460" s="513" t="s">
        <v>18</v>
      </c>
      <c r="D64460" s="513" t="s">
        <v>470</v>
      </c>
      <c r="E64460" s="514">
        <v>0.03</v>
      </c>
      <c r="F64460" s="513">
        <v>54</v>
      </c>
      <c r="G64460" s="515">
        <v>21.224359392895238</v>
      </c>
      <c r="H64460" s="515">
        <v>1.7190467978378918</v>
      </c>
    </row>
    <row r="64461" spans="1:8">
      <c r="A64461" s="513" t="str">
        <f t="shared" si="1007"/>
        <v>ParaguayMujer2095-21000.0355</v>
      </c>
      <c r="B64461" s="513" t="s">
        <v>231</v>
      </c>
      <c r="C64461" s="513" t="s">
        <v>18</v>
      </c>
      <c r="D64461" s="513" t="s">
        <v>470</v>
      </c>
      <c r="E64461" s="514">
        <v>0.03</v>
      </c>
      <c r="F64461" s="513">
        <v>55</v>
      </c>
      <c r="G64461" s="515">
        <v>20.88314768291422</v>
      </c>
      <c r="H64461" s="515">
        <v>1.7357512571052338</v>
      </c>
    </row>
    <row r="64462" spans="1:8">
      <c r="A64462" s="513" t="str">
        <f t="shared" si="1007"/>
        <v>ParaguayMujer2095-21000.0356</v>
      </c>
      <c r="B64462" s="513" t="s">
        <v>231</v>
      </c>
      <c r="C64462" s="513" t="s">
        <v>18</v>
      </c>
      <c r="D64462" s="513" t="s">
        <v>470</v>
      </c>
      <c r="E64462" s="514">
        <v>0.03</v>
      </c>
      <c r="F64462" s="513">
        <v>56</v>
      </c>
      <c r="G64462" s="515">
        <v>20.534946827791991</v>
      </c>
      <c r="H64462" s="515">
        <v>1.7516955748835668</v>
      </c>
    </row>
    <row r="64463" spans="1:8">
      <c r="A64463" s="513" t="str">
        <f t="shared" si="1007"/>
        <v>ParaguayMujer2095-21000.0357</v>
      </c>
      <c r="B64463" s="513" t="s">
        <v>231</v>
      </c>
      <c r="C64463" s="513" t="s">
        <v>18</v>
      </c>
      <c r="D64463" s="513" t="s">
        <v>470</v>
      </c>
      <c r="E64463" s="514">
        <v>0.03</v>
      </c>
      <c r="F64463" s="513">
        <v>57</v>
      </c>
      <c r="G64463" s="515">
        <v>20.179386298392775</v>
      </c>
      <c r="H64463" s="515">
        <v>1.7670471499151266</v>
      </c>
    </row>
    <row r="64464" spans="1:8">
      <c r="A64464" s="513" t="str">
        <f t="shared" si="1007"/>
        <v>ParaguayMujer2095-21000.0358</v>
      </c>
      <c r="B64464" s="513" t="s">
        <v>231</v>
      </c>
      <c r="C64464" s="513" t="s">
        <v>18</v>
      </c>
      <c r="D64464" s="513" t="s">
        <v>470</v>
      </c>
      <c r="E64464" s="514">
        <v>0.03</v>
      </c>
      <c r="F64464" s="513">
        <v>58</v>
      </c>
      <c r="G64464" s="515">
        <v>19.8160788361225</v>
      </c>
      <c r="H64464" s="515">
        <v>1.7819827548696185</v>
      </c>
    </row>
    <row r="64465" spans="1:8">
      <c r="A64465" s="513" t="str">
        <f t="shared" si="1007"/>
        <v>ParaguayMujer2095-21000.0359</v>
      </c>
      <c r="B64465" s="513" t="s">
        <v>231</v>
      </c>
      <c r="C64465" s="513" t="s">
        <v>18</v>
      </c>
      <c r="D64465" s="513" t="s">
        <v>470</v>
      </c>
      <c r="E64465" s="514">
        <v>0.03</v>
      </c>
      <c r="F64465" s="513">
        <v>59</v>
      </c>
      <c r="G64465" s="515">
        <v>19.446687719061895</v>
      </c>
      <c r="H64465" s="515">
        <v>1.7950812194977952</v>
      </c>
    </row>
    <row r="64466" spans="1:8">
      <c r="A64466" s="513" t="str">
        <f t="shared" si="1007"/>
        <v>ParaguayMujer2095-21000.0360</v>
      </c>
      <c r="B64466" s="513" t="s">
        <v>231</v>
      </c>
      <c r="C64466" s="513" t="s">
        <v>18</v>
      </c>
      <c r="D64466" s="513" t="s">
        <v>470</v>
      </c>
      <c r="E64466" s="514">
        <v>0.03</v>
      </c>
      <c r="F64466" s="513">
        <v>60</v>
      </c>
      <c r="G64466" s="515">
        <v>19.070779918644948</v>
      </c>
      <c r="H64466" s="515">
        <v>1.806567557352655</v>
      </c>
    </row>
    <row r="64467" spans="1:8">
      <c r="A64467" s="513" t="str">
        <f t="shared" si="1007"/>
        <v>ParaguayMujer2095-21000.0361</v>
      </c>
      <c r="B64467" s="513" t="s">
        <v>231</v>
      </c>
      <c r="C64467" s="513" t="s">
        <v>18</v>
      </c>
      <c r="D64467" s="513" t="s">
        <v>470</v>
      </c>
      <c r="E64467" s="514">
        <v>0.03</v>
      </c>
      <c r="F64467" s="513">
        <v>61</v>
      </c>
      <c r="G64467" s="515">
        <v>18.687901599630543</v>
      </c>
      <c r="H64467" s="515">
        <v>1.817199076535541</v>
      </c>
    </row>
    <row r="64468" spans="1:8">
      <c r="A64468" s="513" t="str">
        <f t="shared" si="1007"/>
        <v>ParaguayMujer2095-21000.0362</v>
      </c>
      <c r="B64468" s="513" t="s">
        <v>231</v>
      </c>
      <c r="C64468" s="513" t="s">
        <v>18</v>
      </c>
      <c r="D64468" s="513" t="s">
        <v>470</v>
      </c>
      <c r="E64468" s="514">
        <v>0.03</v>
      </c>
      <c r="F64468" s="513">
        <v>62</v>
      </c>
      <c r="G64468" s="515">
        <v>18.297576857495464</v>
      </c>
      <c r="H64468" s="515">
        <v>1.8272372283008749</v>
      </c>
    </row>
    <row r="64469" spans="1:8">
      <c r="A64469" s="513" t="str">
        <f t="shared" si="1007"/>
        <v>ParaguayMujer2095-21000.0363</v>
      </c>
      <c r="B64469" s="513" t="s">
        <v>231</v>
      </c>
      <c r="C64469" s="513" t="s">
        <v>18</v>
      </c>
      <c r="D64469" s="513" t="s">
        <v>470</v>
      </c>
      <c r="E64469" s="514">
        <v>0.03</v>
      </c>
      <c r="F64469" s="513">
        <v>63</v>
      </c>
      <c r="G64469" s="515">
        <v>17.89930635143774</v>
      </c>
      <c r="H64469" s="515">
        <v>1.8369588543086313</v>
      </c>
    </row>
    <row r="64470" spans="1:8">
      <c r="A64470" s="513" t="str">
        <f t="shared" si="1007"/>
        <v>ParaguayMujer2095-21000.0364</v>
      </c>
      <c r="B64470" s="513" t="s">
        <v>231</v>
      </c>
      <c r="C64470" s="513" t="s">
        <v>18</v>
      </c>
      <c r="D64470" s="513" t="s">
        <v>470</v>
      </c>
      <c r="E64470" s="514">
        <v>0.03</v>
      </c>
      <c r="F64470" s="513">
        <v>64</v>
      </c>
      <c r="G64470" s="515">
        <v>17.497862350957238</v>
      </c>
      <c r="H64470" s="515">
        <v>1.8427318622649298</v>
      </c>
    </row>
    <row r="64471" spans="1:8">
      <c r="A64471" s="513" t="str">
        <f t="shared" si="1007"/>
        <v>ParaguayMujer2095-21000.0365</v>
      </c>
      <c r="B64471" s="513" t="s">
        <v>231</v>
      </c>
      <c r="C64471" s="513" t="s">
        <v>18</v>
      </c>
      <c r="D64471" s="513" t="s">
        <v>470</v>
      </c>
      <c r="E64471" s="514">
        <v>0.03</v>
      </c>
      <c r="F64471" s="513">
        <v>65</v>
      </c>
      <c r="G64471" s="515">
        <v>17.092639744906016</v>
      </c>
      <c r="H64471" s="515">
        <v>1.8449529796684654</v>
      </c>
    </row>
    <row r="64472" spans="1:8">
      <c r="A64472" s="513" t="str">
        <f t="shared" si="1007"/>
        <v>ParaguayMujer2095-21000.0366</v>
      </c>
      <c r="B64472" s="513" t="s">
        <v>231</v>
      </c>
      <c r="C64472" s="513" t="s">
        <v>18</v>
      </c>
      <c r="D64472" s="513" t="s">
        <v>470</v>
      </c>
      <c r="E64472" s="514">
        <v>0.03</v>
      </c>
      <c r="F64472" s="513">
        <v>66</v>
      </c>
      <c r="G64472" s="515">
        <v>16.683004291058673</v>
      </c>
      <c r="H64472" s="515">
        <v>1.8451629404553946</v>
      </c>
    </row>
    <row r="64473" spans="1:8">
      <c r="A64473" s="513" t="str">
        <f t="shared" si="1007"/>
        <v>ParaguayMujer2095-21000.0367</v>
      </c>
      <c r="B64473" s="513" t="s">
        <v>231</v>
      </c>
      <c r="C64473" s="513" t="s">
        <v>18</v>
      </c>
      <c r="D64473" s="513" t="s">
        <v>470</v>
      </c>
      <c r="E64473" s="514">
        <v>0.03</v>
      </c>
      <c r="F64473" s="513">
        <v>67</v>
      </c>
      <c r="G64473" s="515">
        <v>16.268289976531367</v>
      </c>
      <c r="H64473" s="515">
        <v>1.8437958984541678</v>
      </c>
    </row>
    <row r="64474" spans="1:8">
      <c r="A64474" s="513" t="str">
        <f t="shared" si="1007"/>
        <v>ParaguayMujer2095-21000.0368</v>
      </c>
      <c r="B64474" s="513" t="s">
        <v>231</v>
      </c>
      <c r="C64474" s="513" t="s">
        <v>18</v>
      </c>
      <c r="D64474" s="513" t="s">
        <v>470</v>
      </c>
      <c r="E64474" s="514">
        <v>0.03</v>
      </c>
      <c r="F64474" s="513">
        <v>68</v>
      </c>
      <c r="G64474" s="515">
        <v>15.847796188187848</v>
      </c>
      <c r="H64474" s="515">
        <v>1.8413049275677937</v>
      </c>
    </row>
    <row r="64475" spans="1:8">
      <c r="A64475" s="513" t="str">
        <f t="shared" si="1007"/>
        <v>ParaguayMujer2095-21000.0369</v>
      </c>
      <c r="B64475" s="513" t="s">
        <v>231</v>
      </c>
      <c r="C64475" s="513" t="s">
        <v>18</v>
      </c>
      <c r="D64475" s="513" t="s">
        <v>470</v>
      </c>
      <c r="E64475" s="514">
        <v>0.03</v>
      </c>
      <c r="F64475" s="513">
        <v>69</v>
      </c>
      <c r="G64475" s="515">
        <v>15.425780726116445</v>
      </c>
      <c r="H64475" s="515">
        <v>1.8346655604656743</v>
      </c>
    </row>
    <row r="64476" spans="1:8">
      <c r="A64476" s="513" t="str">
        <f t="shared" si="1007"/>
        <v>ParaguayMujer2095-21000.0370</v>
      </c>
      <c r="B64476" s="513" t="s">
        <v>231</v>
      </c>
      <c r="C64476" s="513" t="s">
        <v>18</v>
      </c>
      <c r="D64476" s="513" t="s">
        <v>470</v>
      </c>
      <c r="E64476" s="514">
        <v>0.03</v>
      </c>
      <c r="F64476" s="513">
        <v>70</v>
      </c>
      <c r="G64476" s="515">
        <v>15.001391394082626</v>
      </c>
      <c r="H64476" s="515">
        <v>1.8244632706576183</v>
      </c>
    </row>
    <row r="64477" spans="1:8">
      <c r="A64477" s="513" t="str">
        <f t="shared" si="1007"/>
        <v>ParaguayMujer2095-21000.0371</v>
      </c>
      <c r="B64477" s="513" t="s">
        <v>231</v>
      </c>
      <c r="C64477" s="513" t="s">
        <v>18</v>
      </c>
      <c r="D64477" s="513" t="s">
        <v>470</v>
      </c>
      <c r="E64477" s="514">
        <v>0.03</v>
      </c>
      <c r="F64477" s="513">
        <v>71</v>
      </c>
      <c r="G64477" s="515">
        <v>14.573734483180871</v>
      </c>
      <c r="H64477" s="515">
        <v>1.8124696415979507</v>
      </c>
    </row>
    <row r="64478" spans="1:8">
      <c r="A64478" s="513" t="str">
        <f t="shared" si="1007"/>
        <v>ParaguayMujer2095-21000.0372</v>
      </c>
      <c r="B64478" s="513" t="s">
        <v>231</v>
      </c>
      <c r="C64478" s="513" t="s">
        <v>18</v>
      </c>
      <c r="D64478" s="513" t="s">
        <v>470</v>
      </c>
      <c r="E64478" s="514">
        <v>0.03</v>
      </c>
      <c r="F64478" s="513">
        <v>72</v>
      </c>
      <c r="G64478" s="515">
        <v>14.141869668313943</v>
      </c>
      <c r="H64478" s="515">
        <v>1.7993121712995166</v>
      </c>
    </row>
    <row r="64479" spans="1:8">
      <c r="A64479" s="513" t="str">
        <f t="shared" si="1007"/>
        <v>ParaguayMujer2095-21000.0373</v>
      </c>
      <c r="B64479" s="513" t="s">
        <v>231</v>
      </c>
      <c r="C64479" s="513" t="s">
        <v>18</v>
      </c>
      <c r="D64479" s="513" t="s">
        <v>470</v>
      </c>
      <c r="E64479" s="514">
        <v>0.03</v>
      </c>
      <c r="F64479" s="513">
        <v>73</v>
      </c>
      <c r="G64479" s="515">
        <v>13.704804487272845</v>
      </c>
      <c r="H64479" s="515">
        <v>1.7856623322774856</v>
      </c>
    </row>
    <row r="64480" spans="1:8">
      <c r="A64480" s="513" t="str">
        <f t="shared" si="1007"/>
        <v>ParaguayMujer2095-21000.0374</v>
      </c>
      <c r="B64480" s="513" t="s">
        <v>231</v>
      </c>
      <c r="C64480" s="513" t="s">
        <v>18</v>
      </c>
      <c r="D64480" s="513" t="s">
        <v>470</v>
      </c>
      <c r="E64480" s="514">
        <v>0.03</v>
      </c>
      <c r="F64480" s="513">
        <v>74</v>
      </c>
      <c r="G64480" s="515">
        <v>13.272216209918669</v>
      </c>
      <c r="H64480" s="515">
        <v>1.7652014086906689</v>
      </c>
    </row>
    <row r="64481" spans="1:8">
      <c r="A64481" s="513" t="str">
        <f t="shared" si="1007"/>
        <v>ParaguayMujer2095-21000.0375</v>
      </c>
      <c r="B64481" s="513" t="s">
        <v>231</v>
      </c>
      <c r="C64481" s="513" t="s">
        <v>18</v>
      </c>
      <c r="D64481" s="513" t="s">
        <v>470</v>
      </c>
      <c r="E64481" s="514">
        <v>0.03</v>
      </c>
      <c r="F64481" s="513">
        <v>75</v>
      </c>
      <c r="G64481" s="515">
        <v>12.842795424674531</v>
      </c>
      <c r="H64481" s="515">
        <v>1.7388737741620055</v>
      </c>
    </row>
    <row r="64482" spans="1:8">
      <c r="A64482" s="513" t="str">
        <f t="shared" si="1007"/>
        <v>ParaguayMujer2095-21000.0376</v>
      </c>
      <c r="B64482" s="513" t="s">
        <v>231</v>
      </c>
      <c r="C64482" s="513" t="s">
        <v>18</v>
      </c>
      <c r="D64482" s="513" t="s">
        <v>470</v>
      </c>
      <c r="E64482" s="514">
        <v>0.03</v>
      </c>
      <c r="F64482" s="513">
        <v>76</v>
      </c>
      <c r="G64482" s="515">
        <v>12.415186130022644</v>
      </c>
      <c r="H64482" s="515">
        <v>1.7123226266712945</v>
      </c>
    </row>
    <row r="64483" spans="1:8">
      <c r="A64483" s="513" t="str">
        <f t="shared" si="1007"/>
        <v>ParaguayMujer2095-21000.0377</v>
      </c>
      <c r="B64483" s="513" t="s">
        <v>231</v>
      </c>
      <c r="C64483" s="513" t="s">
        <v>18</v>
      </c>
      <c r="D64483" s="513" t="s">
        <v>470</v>
      </c>
      <c r="E64483" s="514">
        <v>0.03</v>
      </c>
      <c r="F64483" s="513">
        <v>77</v>
      </c>
      <c r="G64483" s="515">
        <v>11.987973849283133</v>
      </c>
      <c r="H64483" s="515">
        <v>1.6863674744550983</v>
      </c>
    </row>
    <row r="64484" spans="1:8">
      <c r="A64484" s="513" t="str">
        <f t="shared" si="1007"/>
        <v>ParaguayMujer2095-21000.0378</v>
      </c>
      <c r="B64484" s="513" t="s">
        <v>231</v>
      </c>
      <c r="C64484" s="513" t="s">
        <v>18</v>
      </c>
      <c r="D64484" s="513" t="s">
        <v>470</v>
      </c>
      <c r="E64484" s="514">
        <v>0.03</v>
      </c>
      <c r="F64484" s="513">
        <v>78</v>
      </c>
      <c r="G64484" s="515">
        <v>11.559672611457257</v>
      </c>
      <c r="H64484" s="515">
        <v>1.6618661759360227</v>
      </c>
    </row>
    <row r="64485" spans="1:8">
      <c r="A64485" s="513" t="str">
        <f t="shared" si="1007"/>
        <v>ParaguayMujer2095-21000.0379</v>
      </c>
      <c r="B64485" s="513" t="s">
        <v>231</v>
      </c>
      <c r="C64485" s="513" t="s">
        <v>18</v>
      </c>
      <c r="D64485" s="513" t="s">
        <v>470</v>
      </c>
      <c r="E64485" s="514">
        <v>0.03</v>
      </c>
      <c r="F64485" s="513">
        <v>79</v>
      </c>
      <c r="G64485" s="515">
        <v>11.153278242737933</v>
      </c>
      <c r="H64485" s="515">
        <v>1.6246526234039622</v>
      </c>
    </row>
    <row r="64486" spans="1:8">
      <c r="A64486" s="513" t="str">
        <f t="shared" si="1007"/>
        <v>ParaguayMujer2095-21000.0380</v>
      </c>
      <c r="B64486" s="513" t="s">
        <v>231</v>
      </c>
      <c r="C64486" s="513" t="s">
        <v>18</v>
      </c>
      <c r="D64486" s="513" t="s">
        <v>470</v>
      </c>
      <c r="E64486" s="514">
        <v>0.03</v>
      </c>
      <c r="F64486" s="513">
        <v>80</v>
      </c>
      <c r="G64486" s="515">
        <v>10.766868505566334</v>
      </c>
      <c r="H64486" s="515">
        <v>1.575430489769879</v>
      </c>
    </row>
    <row r="64487" spans="1:8">
      <c r="A64487" s="513" t="str">
        <f t="shared" si="1007"/>
        <v>ParaguayMujer2095-21000.0381</v>
      </c>
      <c r="B64487" s="513" t="s">
        <v>231</v>
      </c>
      <c r="C64487" s="513" t="s">
        <v>18</v>
      </c>
      <c r="D64487" s="513" t="s">
        <v>470</v>
      </c>
      <c r="E64487" s="514">
        <v>0.03</v>
      </c>
      <c r="F64487" s="513">
        <v>81</v>
      </c>
      <c r="G64487" s="515">
        <v>10.398637207662404</v>
      </c>
      <c r="H64487" s="515">
        <v>1.5083808636765359</v>
      </c>
    </row>
    <row r="64488" spans="1:8">
      <c r="A64488" s="513" t="str">
        <f t="shared" si="1007"/>
        <v>ParaguayMujer2095-21000.0382</v>
      </c>
      <c r="B64488" s="513" t="s">
        <v>231</v>
      </c>
      <c r="C64488" s="513" t="s">
        <v>18</v>
      </c>
      <c r="D64488" s="513" t="s">
        <v>470</v>
      </c>
      <c r="E64488" s="514">
        <v>0.03</v>
      </c>
      <c r="F64488" s="513">
        <v>82</v>
      </c>
      <c r="G64488" s="515">
        <v>10.046873180062494</v>
      </c>
      <c r="H64488" s="515">
        <v>1.4315984195142799</v>
      </c>
    </row>
    <row r="64489" spans="1:8">
      <c r="A64489" s="513" t="str">
        <f t="shared" si="1007"/>
        <v>ParaguayMujer2095-21000.0383</v>
      </c>
      <c r="B64489" s="513" t="s">
        <v>231</v>
      </c>
      <c r="C64489" s="513" t="s">
        <v>18</v>
      </c>
      <c r="D64489" s="513" t="s">
        <v>470</v>
      </c>
      <c r="E64489" s="514">
        <v>0.03</v>
      </c>
      <c r="F64489" s="513">
        <v>83</v>
      </c>
      <c r="G64489" s="515">
        <v>9.7099395117724452</v>
      </c>
      <c r="H64489" s="515">
        <v>1.3459566449499942</v>
      </c>
    </row>
    <row r="64490" spans="1:8">
      <c r="A64490" s="513" t="str">
        <f t="shared" si="1007"/>
        <v>ParaguayMujer2095-21000.0384</v>
      </c>
      <c r="B64490" s="513" t="s">
        <v>231</v>
      </c>
      <c r="C64490" s="513" t="s">
        <v>18</v>
      </c>
      <c r="D64490" s="513" t="s">
        <v>470</v>
      </c>
      <c r="E64490" s="514">
        <v>0.03</v>
      </c>
      <c r="F64490" s="513">
        <v>84</v>
      </c>
      <c r="G64490" s="515">
        <v>9.3120842755299069</v>
      </c>
      <c r="H64490" s="515">
        <v>1.2944591353593033</v>
      </c>
    </row>
    <row r="64491" spans="1:8">
      <c r="A64491" s="513" t="str">
        <f t="shared" si="1007"/>
        <v>ParaguayMujer2095-21000.0385</v>
      </c>
      <c r="B64491" s="513" t="s">
        <v>231</v>
      </c>
      <c r="C64491" s="513" t="s">
        <v>18</v>
      </c>
      <c r="D64491" s="513" t="s">
        <v>470</v>
      </c>
      <c r="E64491" s="514">
        <v>0.03</v>
      </c>
      <c r="F64491" s="513">
        <v>85</v>
      </c>
      <c r="G64491" s="515">
        <v>8.9195663092630504</v>
      </c>
      <c r="H64491" s="515">
        <v>1.2415550360418253</v>
      </c>
    </row>
    <row r="64492" spans="1:8">
      <c r="A64492" s="513" t="str">
        <f t="shared" si="1007"/>
        <v>ParaguayMujer2095-21000.0386</v>
      </c>
      <c r="B64492" s="513" t="s">
        <v>231</v>
      </c>
      <c r="C64492" s="513" t="s">
        <v>18</v>
      </c>
      <c r="D64492" s="513" t="s">
        <v>470</v>
      </c>
      <c r="E64492" s="514">
        <v>0.03</v>
      </c>
      <c r="F64492" s="513">
        <v>86</v>
      </c>
      <c r="G64492" s="515">
        <v>8.5329524230669964</v>
      </c>
      <c r="H64492" s="515">
        <v>1.1874671486166566</v>
      </c>
    </row>
    <row r="64493" spans="1:8">
      <c r="A64493" s="513" t="str">
        <f t="shared" si="1007"/>
        <v>ParaguayMujer2095-21000.0387</v>
      </c>
      <c r="B64493" s="513" t="s">
        <v>231</v>
      </c>
      <c r="C64493" s="513" t="s">
        <v>18</v>
      </c>
      <c r="D64493" s="513" t="s">
        <v>470</v>
      </c>
      <c r="E64493" s="514">
        <v>0.03</v>
      </c>
      <c r="F64493" s="513">
        <v>87</v>
      </c>
      <c r="G64493" s="515">
        <v>8.1527949295895308</v>
      </c>
      <c r="H64493" s="515">
        <v>1.1324245288481418</v>
      </c>
    </row>
    <row r="64494" spans="1:8">
      <c r="A64494" s="513" t="str">
        <f t="shared" si="1007"/>
        <v>ParaguayMujer2095-21000.0388</v>
      </c>
      <c r="B64494" s="513" t="s">
        <v>231</v>
      </c>
      <c r="C64494" s="513" t="s">
        <v>18</v>
      </c>
      <c r="D64494" s="513" t="s">
        <v>470</v>
      </c>
      <c r="E64494" s="514">
        <v>0.03</v>
      </c>
      <c r="F64494" s="513">
        <v>88</v>
      </c>
      <c r="G64494" s="515">
        <v>7.7796278409472475</v>
      </c>
      <c r="H64494" s="515">
        <v>1.0766598800539611</v>
      </c>
    </row>
    <row r="64495" spans="1:8">
      <c r="A64495" s="513" t="str">
        <f t="shared" si="1007"/>
        <v>ParaguayMujer2095-21000.0389</v>
      </c>
      <c r="B64495" s="513" t="s">
        <v>231</v>
      </c>
      <c r="C64495" s="513" t="s">
        <v>18</v>
      </c>
      <c r="D64495" s="513" t="s">
        <v>470</v>
      </c>
      <c r="E64495" s="514">
        <v>0.03</v>
      </c>
      <c r="F64495" s="513">
        <v>89</v>
      </c>
      <c r="G64495" s="515">
        <v>7.4139633234209361</v>
      </c>
      <c r="H64495" s="515">
        <v>1.020406734406897</v>
      </c>
    </row>
    <row r="64496" spans="1:8">
      <c r="A64496" s="513" t="str">
        <f t="shared" si="1007"/>
        <v>ParaguayMujer2095-21000.0390</v>
      </c>
      <c r="B64496" s="513" t="s">
        <v>231</v>
      </c>
      <c r="C64496" s="513" t="s">
        <v>18</v>
      </c>
      <c r="D64496" s="513" t="s">
        <v>470</v>
      </c>
      <c r="E64496" s="514">
        <v>0.03</v>
      </c>
      <c r="F64496" s="513">
        <v>90</v>
      </c>
      <c r="G64496" s="515">
        <v>7.0562880282389946</v>
      </c>
      <c r="H64496" s="515">
        <v>0.96389667616218011</v>
      </c>
    </row>
    <row r="64497" spans="1:8">
      <c r="A64497" s="513" t="str">
        <f t="shared" si="1007"/>
        <v>ParaguayMujer2095-21000.0391</v>
      </c>
      <c r="B64497" s="513" t="s">
        <v>231</v>
      </c>
      <c r="C64497" s="513" t="s">
        <v>18</v>
      </c>
      <c r="D64497" s="513" t="s">
        <v>470</v>
      </c>
      <c r="E64497" s="514">
        <v>0.03</v>
      </c>
      <c r="F64497" s="513">
        <v>91</v>
      </c>
      <c r="G64497" s="515">
        <v>6.7070596297929805</v>
      </c>
      <c r="H64497" s="515">
        <v>0.90735649236022498</v>
      </c>
    </row>
    <row r="64498" spans="1:8">
      <c r="A64498" s="513" t="str">
        <f t="shared" si="1007"/>
        <v>ParaguayMujer2095-21000.0392</v>
      </c>
      <c r="B64498" s="513" t="s">
        <v>231</v>
      </c>
      <c r="C64498" s="513" t="s">
        <v>18</v>
      </c>
      <c r="D64498" s="513" t="s">
        <v>470</v>
      </c>
      <c r="E64498" s="514">
        <v>0.03</v>
      </c>
      <c r="F64498" s="513">
        <v>92</v>
      </c>
      <c r="G64498" s="515">
        <v>6.3667036686042291</v>
      </c>
      <c r="H64498" s="515">
        <v>0.85100534854928189</v>
      </c>
    </row>
    <row r="64499" spans="1:8">
      <c r="A64499" s="513" t="str">
        <f t="shared" si="1007"/>
        <v>ParaguayMujer2095-21000.0393</v>
      </c>
      <c r="B64499" s="513" t="s">
        <v>231</v>
      </c>
      <c r="C64499" s="513" t="s">
        <v>18</v>
      </c>
      <c r="D64499" s="513" t="s">
        <v>470</v>
      </c>
      <c r="E64499" s="514">
        <v>0.03</v>
      </c>
      <c r="F64499" s="513">
        <v>93</v>
      </c>
      <c r="G64499" s="515">
        <v>6.0356104939133655</v>
      </c>
      <c r="H64499" s="515">
        <v>0.79505211709189705</v>
      </c>
    </row>
    <row r="64500" spans="1:8">
      <c r="A64500" s="513" t="str">
        <f t="shared" si="1007"/>
        <v>ParaguayMujer2095-21000.0394</v>
      </c>
      <c r="B64500" s="513" t="s">
        <v>231</v>
      </c>
      <c r="C64500" s="513" t="s">
        <v>18</v>
      </c>
      <c r="D64500" s="513" t="s">
        <v>470</v>
      </c>
      <c r="E64500" s="514">
        <v>0.03</v>
      </c>
      <c r="F64500" s="513">
        <v>94</v>
      </c>
      <c r="G64500" s="515">
        <v>5.7141326173650828</v>
      </c>
      <c r="H64500" s="515">
        <v>0.73969274625853743</v>
      </c>
    </row>
    <row r="64501" spans="1:8">
      <c r="A64501" s="513" t="str">
        <f t="shared" si="1007"/>
        <v>ParaguayMujer2095-21000.0395</v>
      </c>
      <c r="B64501" s="513" t="s">
        <v>231</v>
      </c>
      <c r="C64501" s="513" t="s">
        <v>18</v>
      </c>
      <c r="D64501" s="513" t="s">
        <v>470</v>
      </c>
      <c r="E64501" s="514">
        <v>0.03</v>
      </c>
      <c r="F64501" s="513">
        <v>95</v>
      </c>
      <c r="G64501" s="515">
        <v>5.402582260455465</v>
      </c>
      <c r="H64501" s="515">
        <v>0.68510786170099014</v>
      </c>
    </row>
    <row r="64502" spans="1:8">
      <c r="A64502" s="513" t="str">
        <f t="shared" si="1007"/>
        <v>ParaguayMujer2095-21000.0396</v>
      </c>
      <c r="B64502" s="513" t="s">
        <v>231</v>
      </c>
      <c r="C64502" s="513" t="s">
        <v>18</v>
      </c>
      <c r="D64502" s="513" t="s">
        <v>470</v>
      </c>
      <c r="E64502" s="514">
        <v>0.03</v>
      </c>
      <c r="F64502" s="513">
        <v>96</v>
      </c>
      <c r="G64502" s="515">
        <v>5.1012294938299414</v>
      </c>
      <c r="H64502" s="515">
        <v>0.63146053728782758</v>
      </c>
    </row>
    <row r="64503" spans="1:8">
      <c r="A64503" s="513" t="str">
        <f t="shared" si="1007"/>
        <v>ParaguayMujer2095-21000.0397</v>
      </c>
      <c r="B64503" s="513" t="s">
        <v>231</v>
      </c>
      <c r="C64503" s="513" t="s">
        <v>18</v>
      </c>
      <c r="D64503" s="513" t="s">
        <v>470</v>
      </c>
      <c r="E64503" s="514">
        <v>0.03</v>
      </c>
      <c r="F64503" s="513">
        <v>97</v>
      </c>
      <c r="G64503" s="515">
        <v>4.8103005738230946</v>
      </c>
      <c r="H64503" s="515">
        <v>0.57889424574677928</v>
      </c>
    </row>
    <row r="64504" spans="1:8">
      <c r="A64504" s="513" t="str">
        <f t="shared" si="1007"/>
        <v>ParaguayMujer2095-21000.0398</v>
      </c>
      <c r="B64504" s="513" t="s">
        <v>231</v>
      </c>
      <c r="C64504" s="513" t="s">
        <v>18</v>
      </c>
      <c r="D64504" s="513" t="s">
        <v>470</v>
      </c>
      <c r="E64504" s="514">
        <v>0.03</v>
      </c>
      <c r="F64504" s="513">
        <v>98</v>
      </c>
      <c r="G64504" s="515">
        <v>4.5299768208569571</v>
      </c>
      <c r="H64504" s="515">
        <v>0.52753107546446032</v>
      </c>
    </row>
    <row r="64505" spans="1:8">
      <c r="A64505" s="513" t="str">
        <f t="shared" si="1007"/>
        <v>ParaguayMujer2095-21000.0399</v>
      </c>
      <c r="B64505" s="513" t="s">
        <v>231</v>
      </c>
      <c r="C64505" s="513" t="s">
        <v>18</v>
      </c>
      <c r="D64505" s="513" t="s">
        <v>470</v>
      </c>
      <c r="E64505" s="514">
        <v>0.03</v>
      </c>
      <c r="F64505" s="513">
        <v>99</v>
      </c>
      <c r="G64505" s="515">
        <v>4.2603940625400405</v>
      </c>
      <c r="H64505" s="515">
        <v>0.47746996395386399</v>
      </c>
    </row>
    <row r="64506" spans="1:8">
      <c r="A64506" s="513" t="str">
        <f t="shared" si="1007"/>
        <v>ParaguayMujer2095-21000.03100</v>
      </c>
      <c r="B64506" s="513" t="s">
        <v>231</v>
      </c>
      <c r="C64506" s="513" t="s">
        <v>18</v>
      </c>
      <c r="D64506" s="513" t="s">
        <v>470</v>
      </c>
      <c r="E64506" s="514">
        <v>0.03</v>
      </c>
      <c r="F64506" s="513">
        <v>100</v>
      </c>
      <c r="G64506" s="515">
        <v>4.0016422744959348</v>
      </c>
      <c r="H64506" s="515">
        <v>0.42878532463408736</v>
      </c>
    </row>
    <row r="64507" spans="1:8">
      <c r="A64507" s="513" t="str">
        <f t="shared" si="1007"/>
        <v>ParaguayMujer2095-21000.03101</v>
      </c>
      <c r="B64507" s="513" t="s">
        <v>231</v>
      </c>
      <c r="C64507" s="513" t="s">
        <v>18</v>
      </c>
      <c r="D64507" s="513" t="s">
        <v>470</v>
      </c>
      <c r="E64507" s="514">
        <v>0.03</v>
      </c>
      <c r="F64507" s="513">
        <v>101</v>
      </c>
      <c r="G64507" s="515">
        <v>3.7537658625503472</v>
      </c>
      <c r="H64507" s="515">
        <v>0.3815255095695666</v>
      </c>
    </row>
    <row r="64508" spans="1:8">
      <c r="A64508" s="513" t="str">
        <f t="shared" si="1007"/>
        <v>ParaguayMujer2095-21000.03102</v>
      </c>
      <c r="B64508" s="513" t="s">
        <v>231</v>
      </c>
      <c r="C64508" s="513" t="s">
        <v>18</v>
      </c>
      <c r="D64508" s="513" t="s">
        <v>470</v>
      </c>
      <c r="E64508" s="514">
        <v>0.03</v>
      </c>
      <c r="F64508" s="513">
        <v>102</v>
      </c>
      <c r="G64508" s="515">
        <v>3.5167643615324771</v>
      </c>
      <c r="H64508" s="515">
        <v>0.33571136014658226</v>
      </c>
    </row>
    <row r="64509" spans="1:8">
      <c r="A64509" s="513" t="str">
        <f t="shared" si="1007"/>
        <v>ParaguayMujer2095-21000.03103</v>
      </c>
      <c r="B64509" s="513" t="s">
        <v>231</v>
      </c>
      <c r="C64509" s="513" t="s">
        <v>18</v>
      </c>
      <c r="D64509" s="513" t="s">
        <v>470</v>
      </c>
      <c r="E64509" s="514">
        <v>0.03</v>
      </c>
      <c r="F64509" s="513">
        <v>103</v>
      </c>
      <c r="G64509" s="515">
        <v>3.2905932621167699</v>
      </c>
      <c r="H64509" s="515">
        <v>0.29133456186771889</v>
      </c>
    </row>
    <row r="64510" spans="1:8">
      <c r="A64510" s="513" t="str">
        <f t="shared" si="1007"/>
        <v>ParaguayMujer2095-21000.03104</v>
      </c>
      <c r="B64510" s="513" t="s">
        <v>231</v>
      </c>
      <c r="C64510" s="513" t="s">
        <v>18</v>
      </c>
      <c r="D64510" s="513" t="s">
        <v>470</v>
      </c>
      <c r="E64510" s="514">
        <v>0.03</v>
      </c>
      <c r="F64510" s="513">
        <v>104</v>
      </c>
      <c r="G64510" s="515">
        <v>3.0751654160681388</v>
      </c>
      <c r="H64510" s="515">
        <v>0.248355566833177</v>
      </c>
    </row>
    <row r="64511" spans="1:8">
      <c r="A64511" s="513" t="str">
        <f t="shared" si="1007"/>
        <v>ParaguayMujer2095-21000.03105</v>
      </c>
      <c r="B64511" s="513" t="s">
        <v>231</v>
      </c>
      <c r="C64511" s="513" t="s">
        <v>18</v>
      </c>
      <c r="D64511" s="513" t="s">
        <v>470</v>
      </c>
      <c r="E64511" s="514">
        <v>0.03</v>
      </c>
      <c r="F64511" s="513">
        <v>105</v>
      </c>
      <c r="G64511" s="515">
        <v>2.8703522267355002</v>
      </c>
      <c r="H64511" s="515">
        <v>0.20670093094361169</v>
      </c>
    </row>
    <row r="64512" spans="1:8">
      <c r="A64512" s="513" t="str">
        <f t="shared" si="1007"/>
        <v>ParaguayMujer2095-21000.03106</v>
      </c>
      <c r="B64512" s="513" t="s">
        <v>231</v>
      </c>
      <c r="C64512" s="513" t="s">
        <v>18</v>
      </c>
      <c r="D64512" s="513" t="s">
        <v>470</v>
      </c>
      <c r="E64512" s="514">
        <v>0.03</v>
      </c>
      <c r="F64512" s="513">
        <v>106</v>
      </c>
      <c r="G64512" s="515">
        <v>2.6759844821961893</v>
      </c>
      <c r="H64512" s="515">
        <v>0.16625988732536662</v>
      </c>
    </row>
    <row r="64513" spans="1:8">
      <c r="A64513" s="513" t="str">
        <f t="shared" si="1007"/>
        <v>ParaguayMujer2095-21000.03107</v>
      </c>
      <c r="B64513" s="513" t="s">
        <v>231</v>
      </c>
      <c r="C64513" s="513" t="s">
        <v>18</v>
      </c>
      <c r="D64513" s="513" t="s">
        <v>470</v>
      </c>
      <c r="E64513" s="514">
        <v>0.03</v>
      </c>
      <c r="F64513" s="513">
        <v>107</v>
      </c>
      <c r="G64513" s="515">
        <v>2.4918518344379361</v>
      </c>
      <c r="H64513" s="515">
        <v>0.12688036331995084</v>
      </c>
    </row>
    <row r="64514" spans="1:8">
      <c r="A64514" s="513" t="str">
        <f t="shared" si="1007"/>
        <v>ParaguayMujer2095-21000.03108</v>
      </c>
      <c r="B64514" s="513" t="s">
        <v>231</v>
      </c>
      <c r="C64514" s="513" t="s">
        <v>18</v>
      </c>
      <c r="D64514" s="513" t="s">
        <v>470</v>
      </c>
      <c r="E64514" s="514">
        <v>0.03</v>
      </c>
      <c r="F64514" s="513">
        <v>108</v>
      </c>
      <c r="G64514" s="515">
        <v>2.3176991912866289</v>
      </c>
      <c r="H64514" s="515">
        <v>8.836968829046285E-2</v>
      </c>
    </row>
    <row r="64515" spans="1:8">
      <c r="A64515" s="513" t="str">
        <f t="shared" ref="A64515:A64578" si="1008">B64515&amp;C64515&amp;D64515&amp;E64515&amp;F64515</f>
        <v>ParaguayMujer2095-21000.03109</v>
      </c>
      <c r="B64515" s="513" t="s">
        <v>231</v>
      </c>
      <c r="C64515" s="513" t="s">
        <v>18</v>
      </c>
      <c r="D64515" s="513" t="s">
        <v>470</v>
      </c>
      <c r="E64515" s="514">
        <v>0.03</v>
      </c>
      <c r="F64515" s="513">
        <v>109</v>
      </c>
      <c r="G64515" s="515">
        <v>2.1532144964989186</v>
      </c>
      <c r="H64515" s="515">
        <v>5.054361177393546E-2</v>
      </c>
    </row>
    <row r="64516" spans="1:8">
      <c r="A64516" s="513" t="str">
        <f t="shared" si="1008"/>
        <v>ParaguayMujer2095-21000.03110</v>
      </c>
      <c r="B64516" s="513" t="s">
        <v>231</v>
      </c>
      <c r="C64516" s="513" t="s">
        <v>18</v>
      </c>
      <c r="D64516" s="513" t="s">
        <v>470</v>
      </c>
      <c r="E64516" s="514">
        <v>0.03</v>
      </c>
      <c r="F64516" s="513">
        <v>110</v>
      </c>
      <c r="G64516" s="515">
        <v>1.9979954599464611</v>
      </c>
      <c r="H64516" s="515">
        <v>1.3852651081670952E-2</v>
      </c>
    </row>
    <row r="64517" spans="1:8">
      <c r="A64517" s="513" t="str">
        <f t="shared" si="1008"/>
        <v>ParaguayMujer2095-21000.03111</v>
      </c>
      <c r="B64517" s="513" t="s">
        <v>231</v>
      </c>
      <c r="C64517" s="513" t="s">
        <v>18</v>
      </c>
      <c r="D64517" s="513" t="s">
        <v>470</v>
      </c>
      <c r="E64517" s="514">
        <v>0.03</v>
      </c>
      <c r="F64517" s="513">
        <v>111</v>
      </c>
      <c r="G64517" s="515">
        <v>1.842592953795219</v>
      </c>
      <c r="H64517" s="515">
        <v>0</v>
      </c>
    </row>
    <row r="64518" spans="1:8">
      <c r="A64518" s="513" t="str">
        <f t="shared" si="1008"/>
        <v>ParaguayMujer2095-21000.03112</v>
      </c>
      <c r="B64518" s="513" t="s">
        <v>231</v>
      </c>
      <c r="C64518" s="513" t="s">
        <v>18</v>
      </c>
      <c r="D64518" s="513" t="s">
        <v>470</v>
      </c>
      <c r="E64518" s="514">
        <v>0.03</v>
      </c>
      <c r="F64518" s="513">
        <v>112</v>
      </c>
      <c r="G64518" s="515">
        <v>1.6947403474082889</v>
      </c>
      <c r="H64518" s="515">
        <v>0</v>
      </c>
    </row>
    <row r="64519" spans="1:8">
      <c r="A64519" s="513" t="str">
        <f t="shared" si="1008"/>
        <v>ParaguayMujer2095-21000.03113</v>
      </c>
      <c r="B64519" s="513" t="s">
        <v>231</v>
      </c>
      <c r="C64519" s="513" t="s">
        <v>18</v>
      </c>
      <c r="D64519" s="513" t="s">
        <v>470</v>
      </c>
      <c r="E64519" s="514">
        <v>0.03</v>
      </c>
      <c r="F64519" s="513">
        <v>113</v>
      </c>
      <c r="G64519" s="515">
        <v>1.539508328469694</v>
      </c>
      <c r="H64519" s="515">
        <v>0</v>
      </c>
    </row>
    <row r="64520" spans="1:8">
      <c r="A64520" s="513" t="str">
        <f t="shared" si="1008"/>
        <v>ParaguayMujer2095-21000.03114</v>
      </c>
      <c r="B64520" s="513" t="s">
        <v>231</v>
      </c>
      <c r="C64520" s="513" t="s">
        <v>18</v>
      </c>
      <c r="D64520" s="513" t="s">
        <v>470</v>
      </c>
      <c r="E64520" s="514">
        <v>0.03</v>
      </c>
      <c r="F64520" s="513">
        <v>114</v>
      </c>
      <c r="G64520" s="515">
        <v>1.4442334393455678</v>
      </c>
      <c r="H64520" s="515">
        <v>0</v>
      </c>
    </row>
    <row r="64521" spans="1:8">
      <c r="A64521" s="513" t="str">
        <f t="shared" si="1008"/>
        <v>ParaguayMujer2095-21000.03115</v>
      </c>
      <c r="B64521" s="513" t="s">
        <v>231</v>
      </c>
      <c r="C64521" s="513" t="s">
        <v>18</v>
      </c>
      <c r="D64521" s="513" t="s">
        <v>470</v>
      </c>
      <c r="E64521" s="514">
        <v>0.03</v>
      </c>
      <c r="F64521" s="513">
        <v>115</v>
      </c>
      <c r="G64521" s="515">
        <v>1.2850927774188587</v>
      </c>
      <c r="H64521" s="515">
        <v>0</v>
      </c>
    </row>
    <row r="64522" spans="1:8">
      <c r="A64522" s="513" t="str">
        <f t="shared" si="1008"/>
        <v>ParaguayMujer2095-21000.03116</v>
      </c>
      <c r="B64522" s="513" t="s">
        <v>231</v>
      </c>
      <c r="C64522" s="513" t="s">
        <v>18</v>
      </c>
      <c r="D64522" s="513" t="s">
        <v>470</v>
      </c>
      <c r="E64522" s="514">
        <v>0.03</v>
      </c>
      <c r="F64522" s="513">
        <v>116</v>
      </c>
      <c r="G64522" s="515">
        <v>1</v>
      </c>
      <c r="H64522" s="515">
        <v>0</v>
      </c>
    </row>
    <row r="64523" spans="1:8">
      <c r="A64523" s="513" t="str">
        <f t="shared" si="1008"/>
        <v>ParaguayMujer2095-21000.0450</v>
      </c>
      <c r="B64523" s="513" t="s">
        <v>231</v>
      </c>
      <c r="C64523" s="513" t="s">
        <v>18</v>
      </c>
      <c r="D64523" s="513" t="s">
        <v>470</v>
      </c>
      <c r="E64523" s="514">
        <v>0.04</v>
      </c>
      <c r="F64523" s="513">
        <v>50</v>
      </c>
      <c r="G64523" s="515">
        <v>19.48748805370748</v>
      </c>
      <c r="H64523" s="515">
        <v>1.2584867052844513</v>
      </c>
    </row>
    <row r="64524" spans="1:8">
      <c r="A64524" s="513" t="str">
        <f t="shared" si="1008"/>
        <v>ParaguayMujer2095-21000.0451</v>
      </c>
      <c r="B64524" s="513" t="s">
        <v>231</v>
      </c>
      <c r="C64524" s="513" t="s">
        <v>18</v>
      </c>
      <c r="D64524" s="513" t="s">
        <v>470</v>
      </c>
      <c r="E64524" s="514">
        <v>0.04</v>
      </c>
      <c r="F64524" s="513">
        <v>51</v>
      </c>
      <c r="G64524" s="515">
        <v>19.261769098615844</v>
      </c>
      <c r="H64524" s="515">
        <v>1.2829004413741198</v>
      </c>
    </row>
    <row r="64525" spans="1:8">
      <c r="A64525" s="513" t="str">
        <f t="shared" si="1008"/>
        <v>ParaguayMujer2095-21000.0452</v>
      </c>
      <c r="B64525" s="513" t="s">
        <v>231</v>
      </c>
      <c r="C64525" s="513" t="s">
        <v>18</v>
      </c>
      <c r="D64525" s="513" t="s">
        <v>470</v>
      </c>
      <c r="E64525" s="514">
        <v>0.04</v>
      </c>
      <c r="F64525" s="513">
        <v>52</v>
      </c>
      <c r="G64525" s="515">
        <v>19.029324212836531</v>
      </c>
      <c r="H64525" s="515">
        <v>1.3069918248024175</v>
      </c>
    </row>
    <row r="64526" spans="1:8">
      <c r="A64526" s="513" t="str">
        <f t="shared" si="1008"/>
        <v>ParaguayMujer2095-21000.0453</v>
      </c>
      <c r="B64526" s="513" t="s">
        <v>231</v>
      </c>
      <c r="C64526" s="513" t="s">
        <v>18</v>
      </c>
      <c r="D64526" s="513" t="s">
        <v>470</v>
      </c>
      <c r="E64526" s="514">
        <v>0.04</v>
      </c>
      <c r="F64526" s="513">
        <v>53</v>
      </c>
      <c r="G64526" s="515">
        <v>18.789805456187629</v>
      </c>
      <c r="H64526" s="515">
        <v>1.3308633162727259</v>
      </c>
    </row>
    <row r="64527" spans="1:8">
      <c r="A64527" s="513" t="str">
        <f t="shared" si="1008"/>
        <v>ParaguayMujer2095-21000.0454</v>
      </c>
      <c r="B64527" s="513" t="s">
        <v>231</v>
      </c>
      <c r="C64527" s="513" t="s">
        <v>18</v>
      </c>
      <c r="D64527" s="513" t="s">
        <v>470</v>
      </c>
      <c r="E64527" s="514">
        <v>0.04</v>
      </c>
      <c r="F64527" s="513">
        <v>54</v>
      </c>
      <c r="G64527" s="515">
        <v>18.543907728384969</v>
      </c>
      <c r="H64527" s="515">
        <v>1.3537401245344884</v>
      </c>
    </row>
    <row r="64528" spans="1:8">
      <c r="A64528" s="513" t="str">
        <f t="shared" si="1008"/>
        <v>ParaguayMujer2095-21000.0455</v>
      </c>
      <c r="B64528" s="513" t="s">
        <v>231</v>
      </c>
      <c r="C64528" s="513" t="s">
        <v>18</v>
      </c>
      <c r="D64528" s="513" t="s">
        <v>470</v>
      </c>
      <c r="E64528" s="514">
        <v>0.04</v>
      </c>
      <c r="F64528" s="513">
        <v>55</v>
      </c>
      <c r="G64528" s="515">
        <v>18.291260489644042</v>
      </c>
      <c r="H64528" s="515">
        <v>1.3757384230105301</v>
      </c>
    </row>
    <row r="64529" spans="1:8">
      <c r="A64529" s="513" t="str">
        <f t="shared" si="1008"/>
        <v>ParaguayMujer2095-21000.0456</v>
      </c>
      <c r="B64529" s="513" t="s">
        <v>231</v>
      </c>
      <c r="C64529" s="513" t="s">
        <v>18</v>
      </c>
      <c r="D64529" s="513" t="s">
        <v>470</v>
      </c>
      <c r="E64529" s="514">
        <v>0.04</v>
      </c>
      <c r="F64529" s="513">
        <v>56</v>
      </c>
      <c r="G64529" s="515">
        <v>18.031473269169243</v>
      </c>
      <c r="H64529" s="515">
        <v>1.3973092616988205</v>
      </c>
    </row>
    <row r="64530" spans="1:8">
      <c r="A64530" s="513" t="str">
        <f t="shared" si="1008"/>
        <v>ParaguayMujer2095-21000.0457</v>
      </c>
      <c r="B64530" s="513" t="s">
        <v>231</v>
      </c>
      <c r="C64530" s="513" t="s">
        <v>18</v>
      </c>
      <c r="D64530" s="513" t="s">
        <v>470</v>
      </c>
      <c r="E64530" s="514">
        <v>0.04</v>
      </c>
      <c r="F64530" s="513">
        <v>57</v>
      </c>
      <c r="G64530" s="515">
        <v>17.764134493850538</v>
      </c>
      <c r="H64530" s="515">
        <v>1.4186051442105854</v>
      </c>
    </row>
    <row r="64531" spans="1:8">
      <c r="A64531" s="513" t="str">
        <f t="shared" si="1008"/>
        <v>ParaguayMujer2095-21000.0458</v>
      </c>
      <c r="B64531" s="513" t="s">
        <v>231</v>
      </c>
      <c r="C64531" s="513" t="s">
        <v>18</v>
      </c>
      <c r="D64531" s="513" t="s">
        <v>470</v>
      </c>
      <c r="E64531" s="514">
        <v>0.04</v>
      </c>
      <c r="F64531" s="513">
        <v>58</v>
      </c>
      <c r="G64531" s="515">
        <v>17.488810253286331</v>
      </c>
      <c r="H64531" s="515">
        <v>1.4397903173368805</v>
      </c>
    </row>
    <row r="64532" spans="1:8">
      <c r="A64532" s="513" t="str">
        <f t="shared" si="1008"/>
        <v>ParaguayMujer2095-21000.0459</v>
      </c>
      <c r="B64532" s="513" t="s">
        <v>231</v>
      </c>
      <c r="C64532" s="513" t="s">
        <v>18</v>
      </c>
      <c r="D64532" s="513" t="s">
        <v>470</v>
      </c>
      <c r="E64532" s="514">
        <v>0.04</v>
      </c>
      <c r="F64532" s="513">
        <v>59</v>
      </c>
      <c r="G64532" s="515">
        <v>17.206872914905659</v>
      </c>
      <c r="H64532" s="515">
        <v>1.4595774232002179</v>
      </c>
    </row>
    <row r="64533" spans="1:8">
      <c r="A64533" s="513" t="str">
        <f t="shared" si="1008"/>
        <v>ParaguayMujer2095-21000.0460</v>
      </c>
      <c r="B64533" s="513" t="s">
        <v>231</v>
      </c>
      <c r="C64533" s="513" t="s">
        <v>18</v>
      </c>
      <c r="D64533" s="513" t="s">
        <v>470</v>
      </c>
      <c r="E64533" s="514">
        <v>0.04</v>
      </c>
      <c r="F64533" s="513">
        <v>60</v>
      </c>
      <c r="G64533" s="515">
        <v>16.9178589519599</v>
      </c>
      <c r="H64533" s="515">
        <v>1.4781596334395468</v>
      </c>
    </row>
    <row r="64534" spans="1:8">
      <c r="A64534" s="513" t="str">
        <f t="shared" si="1008"/>
        <v>ParaguayMujer2095-21000.0461</v>
      </c>
      <c r="B64534" s="513" t="s">
        <v>231</v>
      </c>
      <c r="C64534" s="513" t="s">
        <v>18</v>
      </c>
      <c r="D64534" s="513" t="s">
        <v>470</v>
      </c>
      <c r="E64534" s="514">
        <v>0.04</v>
      </c>
      <c r="F64534" s="513">
        <v>61</v>
      </c>
      <c r="G64534" s="515">
        <v>16.621277819271207</v>
      </c>
      <c r="H64534" s="515">
        <v>1.4961736106469488</v>
      </c>
    </row>
    <row r="64535" spans="1:8">
      <c r="A64535" s="513" t="str">
        <f t="shared" si="1008"/>
        <v>ParaguayMujer2095-21000.0462</v>
      </c>
      <c r="B64535" s="513" t="s">
        <v>231</v>
      </c>
      <c r="C64535" s="513" t="s">
        <v>18</v>
      </c>
      <c r="D64535" s="513" t="s">
        <v>470</v>
      </c>
      <c r="E64535" s="514">
        <v>0.04</v>
      </c>
      <c r="F64535" s="513">
        <v>62</v>
      </c>
      <c r="G64535" s="515">
        <v>16.316610158502613</v>
      </c>
      <c r="H64535" s="515">
        <v>1.5138615012317014</v>
      </c>
    </row>
    <row r="64536" spans="1:8">
      <c r="A64536" s="513" t="str">
        <f t="shared" si="1008"/>
        <v>ParaguayMujer2095-21000.0463</v>
      </c>
      <c r="B64536" s="513" t="s">
        <v>231</v>
      </c>
      <c r="C64536" s="513" t="s">
        <v>18</v>
      </c>
      <c r="D64536" s="513" t="s">
        <v>470</v>
      </c>
      <c r="E64536" s="514">
        <v>0.04</v>
      </c>
      <c r="F64536" s="513">
        <v>63</v>
      </c>
      <c r="G64536" s="515">
        <v>16.003305855077969</v>
      </c>
      <c r="H64536" s="515">
        <v>1.5314847997859329</v>
      </c>
    </row>
    <row r="64537" spans="1:8">
      <c r="A64537" s="513" t="str">
        <f t="shared" si="1008"/>
        <v>ParaguayMujer2095-21000.0464</v>
      </c>
      <c r="B64537" s="513" t="s">
        <v>231</v>
      </c>
      <c r="C64537" s="513" t="s">
        <v>18</v>
      </c>
      <c r="D64537" s="513" t="s">
        <v>470</v>
      </c>
      <c r="E64537" s="514">
        <v>0.04</v>
      </c>
      <c r="F64537" s="513">
        <v>64</v>
      </c>
      <c r="G64537" s="515">
        <v>15.685529875367809</v>
      </c>
      <c r="H64537" s="515">
        <v>1.5457029754665292</v>
      </c>
    </row>
    <row r="64538" spans="1:8">
      <c r="A64538" s="513" t="str">
        <f t="shared" si="1008"/>
        <v>ParaguayMujer2095-21000.0465</v>
      </c>
      <c r="B64538" s="513" t="s">
        <v>231</v>
      </c>
      <c r="C64538" s="513" t="s">
        <v>18</v>
      </c>
      <c r="D64538" s="513" t="s">
        <v>470</v>
      </c>
      <c r="E64538" s="514">
        <v>0.04</v>
      </c>
      <c r="F64538" s="513">
        <v>65</v>
      </c>
      <c r="G64538" s="515">
        <v>15.362687597710837</v>
      </c>
      <c r="H64538" s="515">
        <v>1.5568447647984209</v>
      </c>
    </row>
    <row r="64539" spans="1:8">
      <c r="A64539" s="513" t="str">
        <f t="shared" si="1008"/>
        <v>ParaguayMujer2095-21000.0466</v>
      </c>
      <c r="B64539" s="513" t="s">
        <v>231</v>
      </c>
      <c r="C64539" s="513" t="s">
        <v>18</v>
      </c>
      <c r="D64539" s="513" t="s">
        <v>470</v>
      </c>
      <c r="E64539" s="514">
        <v>0.04</v>
      </c>
      <c r="F64539" s="513">
        <v>66</v>
      </c>
      <c r="G64539" s="515">
        <v>15.034147306927176</v>
      </c>
      <c r="H64539" s="515">
        <v>1.5662180515300566</v>
      </c>
    </row>
    <row r="64540" spans="1:8">
      <c r="A64540" s="513" t="str">
        <f t="shared" si="1008"/>
        <v>ParaguayMujer2095-21000.0467</v>
      </c>
      <c r="B64540" s="513" t="s">
        <v>231</v>
      </c>
      <c r="C64540" s="513" t="s">
        <v>18</v>
      </c>
      <c r="D64540" s="513" t="s">
        <v>470</v>
      </c>
      <c r="E64540" s="514">
        <v>0.04</v>
      </c>
      <c r="F64540" s="513">
        <v>67</v>
      </c>
      <c r="G64540" s="515">
        <v>14.699236890195223</v>
      </c>
      <c r="H64540" s="515">
        <v>1.5742167293881248</v>
      </c>
    </row>
    <row r="64541" spans="1:8">
      <c r="A64541" s="513" t="str">
        <f t="shared" si="1008"/>
        <v>ParaguayMujer2095-21000.0468</v>
      </c>
      <c r="B64541" s="513" t="s">
        <v>231</v>
      </c>
      <c r="C64541" s="513" t="s">
        <v>18</v>
      </c>
      <c r="D64541" s="513" t="s">
        <v>470</v>
      </c>
      <c r="E64541" s="514">
        <v>0.04</v>
      </c>
      <c r="F64541" s="513">
        <v>68</v>
      </c>
      <c r="G64541" s="515">
        <v>14.357240257285817</v>
      </c>
      <c r="H64541" s="515">
        <v>1.5812603207844316</v>
      </c>
    </row>
    <row r="64542" spans="1:8">
      <c r="A64542" s="513" t="str">
        <f t="shared" si="1008"/>
        <v>ParaguayMujer2095-21000.0469</v>
      </c>
      <c r="B64542" s="513" t="s">
        <v>231</v>
      </c>
      <c r="C64542" s="513" t="s">
        <v>18</v>
      </c>
      <c r="D64542" s="513" t="s">
        <v>470</v>
      </c>
      <c r="E64542" s="514">
        <v>0.04</v>
      </c>
      <c r="F64542" s="513">
        <v>69</v>
      </c>
      <c r="G64542" s="515">
        <v>14.01193159672577</v>
      </c>
      <c r="H64542" s="515">
        <v>1.5845249058536197</v>
      </c>
    </row>
    <row r="64543" spans="1:8">
      <c r="A64543" s="513" t="str">
        <f t="shared" si="1008"/>
        <v>ParaguayMujer2095-21000.0470</v>
      </c>
      <c r="B64543" s="513" t="s">
        <v>231</v>
      </c>
      <c r="C64543" s="513" t="s">
        <v>18</v>
      </c>
      <c r="D64543" s="513" t="s">
        <v>470</v>
      </c>
      <c r="E64543" s="514">
        <v>0.04</v>
      </c>
      <c r="F64543" s="513">
        <v>70</v>
      </c>
      <c r="G64543" s="515">
        <v>13.662497696737637</v>
      </c>
      <c r="H64543" s="515">
        <v>1.584522436183879</v>
      </c>
    </row>
    <row r="64544" spans="1:8">
      <c r="A64544" s="513" t="str">
        <f t="shared" si="1008"/>
        <v>ParaguayMujer2095-21000.0471</v>
      </c>
      <c r="B64544" s="513" t="s">
        <v>231</v>
      </c>
      <c r="C64544" s="513" t="s">
        <v>18</v>
      </c>
      <c r="D64544" s="513" t="s">
        <v>470</v>
      </c>
      <c r="E64544" s="514">
        <v>0.04</v>
      </c>
      <c r="F64544" s="513">
        <v>71</v>
      </c>
      <c r="G64544" s="515">
        <v>13.308072276212384</v>
      </c>
      <c r="H64544" s="515">
        <v>1.5828128890292035</v>
      </c>
    </row>
    <row r="64545" spans="1:8">
      <c r="A64545" s="513" t="str">
        <f t="shared" si="1008"/>
        <v>ParaguayMujer2095-21000.0472</v>
      </c>
      <c r="B64545" s="513" t="s">
        <v>231</v>
      </c>
      <c r="C64545" s="513" t="s">
        <v>18</v>
      </c>
      <c r="D64545" s="513" t="s">
        <v>470</v>
      </c>
      <c r="E64545" s="514">
        <v>0.04</v>
      </c>
      <c r="F64545" s="513">
        <v>72</v>
      </c>
      <c r="G64545" s="515">
        <v>12.947729964452062</v>
      </c>
      <c r="H64545" s="515">
        <v>1.5799870251717465</v>
      </c>
    </row>
    <row r="64546" spans="1:8">
      <c r="A64546" s="513" t="str">
        <f t="shared" si="1008"/>
        <v>ParaguayMujer2095-21000.0473</v>
      </c>
      <c r="B64546" s="513" t="s">
        <v>231</v>
      </c>
      <c r="C64546" s="513" t="s">
        <v>18</v>
      </c>
      <c r="D64546" s="513" t="s">
        <v>470</v>
      </c>
      <c r="E64546" s="514">
        <v>0.04</v>
      </c>
      <c r="F64546" s="513">
        <v>73</v>
      </c>
      <c r="G64546" s="515">
        <v>12.580479702880533</v>
      </c>
      <c r="H64546" s="515">
        <v>1.5766893230023638</v>
      </c>
    </row>
    <row r="64547" spans="1:8">
      <c r="A64547" s="513" t="str">
        <f t="shared" si="1008"/>
        <v>ParaguayMujer2095-21000.0474</v>
      </c>
      <c r="B64547" s="513" t="s">
        <v>231</v>
      </c>
      <c r="C64547" s="513" t="s">
        <v>18</v>
      </c>
      <c r="D64547" s="513" t="s">
        <v>470</v>
      </c>
      <c r="E64547" s="514">
        <v>0.04</v>
      </c>
      <c r="F64547" s="513">
        <v>74</v>
      </c>
      <c r="G64547" s="515">
        <v>12.215130921502444</v>
      </c>
      <c r="H64547" s="515">
        <v>1.566958095545496</v>
      </c>
    </row>
    <row r="64548" spans="1:8">
      <c r="A64548" s="513" t="str">
        <f t="shared" si="1008"/>
        <v>ParaguayMujer2095-21000.0475</v>
      </c>
      <c r="B64548" s="513" t="s">
        <v>231</v>
      </c>
      <c r="C64548" s="513" t="s">
        <v>18</v>
      </c>
      <c r="D64548" s="513" t="s">
        <v>470</v>
      </c>
      <c r="E64548" s="514">
        <v>0.04</v>
      </c>
      <c r="F64548" s="513">
        <v>75</v>
      </c>
      <c r="G64548" s="515">
        <v>11.850509669621703</v>
      </c>
      <c r="H64548" s="515">
        <v>1.5516262822593927</v>
      </c>
    </row>
    <row r="64549" spans="1:8">
      <c r="A64549" s="513" t="str">
        <f t="shared" si="1008"/>
        <v>ParaguayMujer2095-21000.0476</v>
      </c>
      <c r="B64549" s="513" t="s">
        <v>231</v>
      </c>
      <c r="C64549" s="513" t="s">
        <v>18</v>
      </c>
      <c r="D64549" s="513" t="s">
        <v>470</v>
      </c>
      <c r="E64549" s="514">
        <v>0.04</v>
      </c>
      <c r="F64549" s="513">
        <v>76</v>
      </c>
      <c r="G64549" s="515">
        <v>11.485377143323607</v>
      </c>
      <c r="H64549" s="515">
        <v>1.5357609909289656</v>
      </c>
    </row>
    <row r="64550" spans="1:8">
      <c r="A64550" s="513" t="str">
        <f t="shared" si="1008"/>
        <v>ParaguayMujer2095-21000.0477</v>
      </c>
      <c r="B64550" s="513" t="s">
        <v>231</v>
      </c>
      <c r="C64550" s="513" t="s">
        <v>18</v>
      </c>
      <c r="D64550" s="513" t="s">
        <v>470</v>
      </c>
      <c r="E64550" s="514">
        <v>0.04</v>
      </c>
      <c r="F64550" s="513">
        <v>77</v>
      </c>
      <c r="G64550" s="515">
        <v>11.11841704778182</v>
      </c>
      <c r="H64550" s="515">
        <v>1.5201837866837016</v>
      </c>
    </row>
    <row r="64551" spans="1:8">
      <c r="A64551" s="513" t="str">
        <f t="shared" si="1008"/>
        <v>ParaguayMujer2095-21000.0478</v>
      </c>
      <c r="B64551" s="513" t="s">
        <v>231</v>
      </c>
      <c r="C64551" s="513" t="s">
        <v>18</v>
      </c>
      <c r="D64551" s="513" t="s">
        <v>470</v>
      </c>
      <c r="E64551" s="514">
        <v>0.04</v>
      </c>
      <c r="F64551" s="513">
        <v>78</v>
      </c>
      <c r="G64551" s="515">
        <v>10.748221489744815</v>
      </c>
      <c r="H64551" s="515">
        <v>1.5057678810593096</v>
      </c>
    </row>
    <row r="64552" spans="1:8">
      <c r="A64552" s="513" t="str">
        <f t="shared" si="1008"/>
        <v>ParaguayMujer2095-21000.0479</v>
      </c>
      <c r="B64552" s="513" t="s">
        <v>231</v>
      </c>
      <c r="C64552" s="513" t="s">
        <v>18</v>
      </c>
      <c r="D64552" s="513" t="s">
        <v>470</v>
      </c>
      <c r="E64552" s="514">
        <v>0.04</v>
      </c>
      <c r="F64552" s="513">
        <v>79</v>
      </c>
      <c r="G64552" s="515">
        <v>10.396175107487197</v>
      </c>
      <c r="H64552" s="515">
        <v>1.4790120792308068</v>
      </c>
    </row>
    <row r="64553" spans="1:8">
      <c r="A64553" s="513" t="str">
        <f t="shared" si="1008"/>
        <v>ParaguayMujer2095-21000.0480</v>
      </c>
      <c r="B64553" s="513" t="s">
        <v>231</v>
      </c>
      <c r="C64553" s="513" t="s">
        <v>18</v>
      </c>
      <c r="D64553" s="513" t="s">
        <v>470</v>
      </c>
      <c r="E64553" s="514">
        <v>0.04</v>
      </c>
      <c r="F64553" s="513">
        <v>80</v>
      </c>
      <c r="G64553" s="515">
        <v>10.060749541785514</v>
      </c>
      <c r="H64553" s="515">
        <v>1.440465432675903</v>
      </c>
    </row>
    <row r="64554" spans="1:8">
      <c r="A64554" s="513" t="str">
        <f t="shared" si="1008"/>
        <v>ParaguayMujer2095-21000.0481</v>
      </c>
      <c r="B64554" s="513" t="s">
        <v>231</v>
      </c>
      <c r="C64554" s="513" t="s">
        <v>18</v>
      </c>
      <c r="D64554" s="513" t="s">
        <v>470</v>
      </c>
      <c r="E64554" s="514">
        <v>0.04</v>
      </c>
      <c r="F64554" s="513">
        <v>81</v>
      </c>
      <c r="G64554" s="515">
        <v>9.7405016946810541</v>
      </c>
      <c r="H64554" s="515">
        <v>1.3846783984615545</v>
      </c>
    </row>
    <row r="64555" spans="1:8">
      <c r="A64555" s="513" t="str">
        <f t="shared" si="1008"/>
        <v>ParaguayMujer2095-21000.0482</v>
      </c>
      <c r="B64555" s="513" t="s">
        <v>231</v>
      </c>
      <c r="C64555" s="513" t="s">
        <v>18</v>
      </c>
      <c r="D64555" s="513" t="s">
        <v>470</v>
      </c>
      <c r="E64555" s="514">
        <v>0.04</v>
      </c>
      <c r="F64555" s="513">
        <v>82</v>
      </c>
      <c r="G64555" s="515">
        <v>9.4340573125070897</v>
      </c>
      <c r="H64555" s="515">
        <v>1.3189352721106653</v>
      </c>
    </row>
    <row r="64556" spans="1:8">
      <c r="A64556" s="513" t="str">
        <f t="shared" si="1008"/>
        <v>ParaguayMujer2095-21000.0483</v>
      </c>
      <c r="B64556" s="513" t="s">
        <v>231</v>
      </c>
      <c r="C64556" s="513" t="s">
        <v>18</v>
      </c>
      <c r="D64556" s="513" t="s">
        <v>470</v>
      </c>
      <c r="E64556" s="514">
        <v>0.04</v>
      </c>
      <c r="F64556" s="513">
        <v>83</v>
      </c>
      <c r="G64556" s="515">
        <v>9.140094470794093</v>
      </c>
      <c r="H64556" s="515">
        <v>1.2439377746169802</v>
      </c>
    </row>
    <row r="64557" spans="1:8">
      <c r="A64557" s="513" t="str">
        <f t="shared" si="1008"/>
        <v>ParaguayMujer2095-21000.0484</v>
      </c>
      <c r="B64557" s="513" t="s">
        <v>231</v>
      </c>
      <c r="C64557" s="513" t="s">
        <v>18</v>
      </c>
      <c r="D64557" s="513" t="s">
        <v>470</v>
      </c>
      <c r="E64557" s="514">
        <v>0.04</v>
      </c>
      <c r="F64557" s="513">
        <v>84</v>
      </c>
      <c r="G64557" s="515">
        <v>8.78733773568168</v>
      </c>
      <c r="H64557" s="515">
        <v>1.2011662836841526</v>
      </c>
    </row>
    <row r="64558" spans="1:8">
      <c r="A64558" s="513" t="str">
        <f t="shared" si="1008"/>
        <v>ParaguayMujer2095-21000.0485</v>
      </c>
      <c r="B64558" s="513" t="s">
        <v>231</v>
      </c>
      <c r="C64558" s="513" t="s">
        <v>18</v>
      </c>
      <c r="D64558" s="513" t="s">
        <v>470</v>
      </c>
      <c r="E64558" s="514">
        <v>0.04</v>
      </c>
      <c r="F64558" s="513">
        <v>85</v>
      </c>
      <c r="G64558" s="515">
        <v>8.4375998559324383</v>
      </c>
      <c r="H64558" s="515">
        <v>1.1565957304593535</v>
      </c>
    </row>
    <row r="64559" spans="1:8">
      <c r="A64559" s="513" t="str">
        <f t="shared" si="1008"/>
        <v>ParaguayMujer2095-21000.0486</v>
      </c>
      <c r="B64559" s="513" t="s">
        <v>231</v>
      </c>
      <c r="C64559" s="513" t="s">
        <v>18</v>
      </c>
      <c r="D64559" s="513" t="s">
        <v>470</v>
      </c>
      <c r="E64559" s="514">
        <v>0.04</v>
      </c>
      <c r="F64559" s="513">
        <v>86</v>
      </c>
      <c r="G64559" s="515">
        <v>8.0914592046206373</v>
      </c>
      <c r="H64559" s="515">
        <v>1.1104299815651331</v>
      </c>
    </row>
    <row r="64560" spans="1:8">
      <c r="A64560" s="513" t="str">
        <f t="shared" si="1008"/>
        <v>ParaguayMujer2095-21000.0487</v>
      </c>
      <c r="B64560" s="513" t="s">
        <v>231</v>
      </c>
      <c r="C64560" s="513" t="s">
        <v>18</v>
      </c>
      <c r="D64560" s="513" t="s">
        <v>470</v>
      </c>
      <c r="E64560" s="514">
        <v>0.04</v>
      </c>
      <c r="F64560" s="513">
        <v>87</v>
      </c>
      <c r="G64560" s="515">
        <v>7.7494881306044965</v>
      </c>
      <c r="H64560" s="515">
        <v>1.0628831282955824</v>
      </c>
    </row>
    <row r="64561" spans="1:8">
      <c r="A64561" s="513" t="str">
        <f t="shared" si="1008"/>
        <v>ParaguayMujer2095-21000.0488</v>
      </c>
      <c r="B64561" s="513" t="s">
        <v>231</v>
      </c>
      <c r="C64561" s="513" t="s">
        <v>18</v>
      </c>
      <c r="D64561" s="513" t="s">
        <v>470</v>
      </c>
      <c r="E64561" s="514">
        <v>0.04</v>
      </c>
      <c r="F64561" s="513">
        <v>88</v>
      </c>
      <c r="G64561" s="515">
        <v>7.4122490037919535</v>
      </c>
      <c r="H64561" s="515">
        <v>1.0141769607769882</v>
      </c>
    </row>
    <row r="64562" spans="1:8">
      <c r="A64562" s="513" t="str">
        <f t="shared" si="1008"/>
        <v>ParaguayMujer2095-21000.0489</v>
      </c>
      <c r="B64562" s="513" t="s">
        <v>231</v>
      </c>
      <c r="C64562" s="513" t="s">
        <v>18</v>
      </c>
      <c r="D64562" s="513" t="s">
        <v>470</v>
      </c>
      <c r="E64562" s="514">
        <v>0.04</v>
      </c>
      <c r="F64562" s="513">
        <v>89</v>
      </c>
      <c r="G64562" s="515">
        <v>7.0802904224515775</v>
      </c>
      <c r="H64562" s="515">
        <v>0.96453816401678683</v>
      </c>
    </row>
    <row r="64563" spans="1:8">
      <c r="A64563" s="513" t="str">
        <f t="shared" si="1008"/>
        <v>ParaguayMujer2095-21000.0490</v>
      </c>
      <c r="B64563" s="513" t="s">
        <v>231</v>
      </c>
      <c r="C64563" s="513" t="s">
        <v>18</v>
      </c>
      <c r="D64563" s="513" t="s">
        <v>470</v>
      </c>
      <c r="E64563" s="514">
        <v>0.04</v>
      </c>
      <c r="F64563" s="513">
        <v>90</v>
      </c>
      <c r="G64563" s="515">
        <v>6.7541432254143388</v>
      </c>
      <c r="H64563" s="515">
        <v>0.91419548394438488</v>
      </c>
    </row>
    <row r="64564" spans="1:8">
      <c r="A64564" s="513" t="str">
        <f t="shared" si="1008"/>
        <v>ParaguayMujer2095-21000.0491</v>
      </c>
      <c r="B64564" s="513" t="s">
        <v>231</v>
      </c>
      <c r="C64564" s="513" t="s">
        <v>18</v>
      </c>
      <c r="D64564" s="513" t="s">
        <v>470</v>
      </c>
      <c r="E64564" s="514">
        <v>0.04</v>
      </c>
      <c r="F64564" s="513">
        <v>91</v>
      </c>
      <c r="G64564" s="515">
        <v>6.4343166269572043</v>
      </c>
      <c r="H64564" s="515">
        <v>0.86337675674617065</v>
      </c>
    </row>
    <row r="64565" spans="1:8">
      <c r="A64565" s="513" t="str">
        <f t="shared" si="1008"/>
        <v>ParaguayMujer2095-21000.0492</v>
      </c>
      <c r="B64565" s="513" t="s">
        <v>231</v>
      </c>
      <c r="C64565" s="513" t="s">
        <v>18</v>
      </c>
      <c r="D64565" s="513" t="s">
        <v>470</v>
      </c>
      <c r="E64565" s="514">
        <v>0.04</v>
      </c>
      <c r="F64565" s="513">
        <v>92</v>
      </c>
      <c r="G64565" s="515">
        <v>6.1212945756513335</v>
      </c>
      <c r="H64565" s="515">
        <v>0.81230589891739335</v>
      </c>
    </row>
    <row r="64566" spans="1:8">
      <c r="A64566" s="513" t="str">
        <f t="shared" si="1008"/>
        <v>ParaguayMujer2095-21000.0493</v>
      </c>
      <c r="B64566" s="513" t="s">
        <v>231</v>
      </c>
      <c r="C64566" s="513" t="s">
        <v>18</v>
      </c>
      <c r="D64566" s="513" t="s">
        <v>470</v>
      </c>
      <c r="E64566" s="514">
        <v>0.04</v>
      </c>
      <c r="F64566" s="513">
        <v>93</v>
      </c>
      <c r="G64566" s="515">
        <v>5.8155321497344552</v>
      </c>
      <c r="H64566" s="515">
        <v>0.76119999075823452</v>
      </c>
    </row>
    <row r="64567" spans="1:8">
      <c r="A64567" s="513" t="str">
        <f t="shared" si="1008"/>
        <v>ParaguayMujer2095-21000.0494</v>
      </c>
      <c r="B64567" s="513" t="s">
        <v>231</v>
      </c>
      <c r="C64567" s="513" t="s">
        <v>18</v>
      </c>
      <c r="D64567" s="513" t="s">
        <v>470</v>
      </c>
      <c r="E64567" s="514">
        <v>0.04</v>
      </c>
      <c r="F64567" s="513">
        <v>94</v>
      </c>
      <c r="G64567" s="515">
        <v>5.5174522956129382</v>
      </c>
      <c r="H64567" s="515">
        <v>0.71026635289398488</v>
      </c>
    </row>
    <row r="64568" spans="1:8">
      <c r="A64568" s="513" t="str">
        <f t="shared" si="1008"/>
        <v>ParaguayMujer2095-21000.0495</v>
      </c>
      <c r="B64568" s="513" t="s">
        <v>231</v>
      </c>
      <c r="C64568" s="513" t="s">
        <v>18</v>
      </c>
      <c r="D64568" s="513" t="s">
        <v>470</v>
      </c>
      <c r="E64568" s="514">
        <v>0.04</v>
      </c>
      <c r="F64568" s="513">
        <v>95</v>
      </c>
      <c r="G64568" s="515">
        <v>5.2274427120522278</v>
      </c>
      <c r="H64568" s="515">
        <v>0.65969981133182098</v>
      </c>
    </row>
    <row r="64569" spans="1:8">
      <c r="A64569" s="513" t="str">
        <f t="shared" si="1008"/>
        <v>ParaguayMujer2095-21000.0496</v>
      </c>
      <c r="B64569" s="513" t="s">
        <v>231</v>
      </c>
      <c r="C64569" s="513" t="s">
        <v>18</v>
      </c>
      <c r="D64569" s="513" t="s">
        <v>470</v>
      </c>
      <c r="E64569" s="514">
        <v>0.04</v>
      </c>
      <c r="F64569" s="513">
        <v>96</v>
      </c>
      <c r="G64569" s="515">
        <v>4.94585327411232</v>
      </c>
      <c r="H64569" s="515">
        <v>0.60968009852875038</v>
      </c>
    </row>
    <row r="64570" spans="1:8">
      <c r="A64570" s="513" t="str">
        <f t="shared" si="1008"/>
        <v>ParaguayMujer2095-21000.0497</v>
      </c>
      <c r="B64570" s="513" t="s">
        <v>231</v>
      </c>
      <c r="C64570" s="513" t="s">
        <v>18</v>
      </c>
      <c r="D64570" s="513" t="s">
        <v>470</v>
      </c>
      <c r="E64570" s="514">
        <v>0.04</v>
      </c>
      <c r="F64570" s="513">
        <v>97</v>
      </c>
      <c r="G64570" s="515">
        <v>4.6729936301422947</v>
      </c>
      <c r="H64570" s="515">
        <v>0.56036941441174437</v>
      </c>
    </row>
    <row r="64571" spans="1:8">
      <c r="A64571" s="513" t="str">
        <f t="shared" si="1008"/>
        <v>ParaguayMujer2095-21000.0498</v>
      </c>
      <c r="B64571" s="513" t="s">
        <v>231</v>
      </c>
      <c r="C64571" s="513" t="s">
        <v>18</v>
      </c>
      <c r="D64571" s="513" t="s">
        <v>470</v>
      </c>
      <c r="E64571" s="514">
        <v>0.04</v>
      </c>
      <c r="F64571" s="513">
        <v>98</v>
      </c>
      <c r="G64571" s="515">
        <v>4.4091313152583176</v>
      </c>
      <c r="H64571" s="515">
        <v>0.51191023881067932</v>
      </c>
    </row>
    <row r="64572" spans="1:8">
      <c r="A64572" s="513" t="str">
        <f t="shared" si="1008"/>
        <v>ParaguayMujer2095-21000.0499</v>
      </c>
      <c r="B64572" s="513" t="s">
        <v>231</v>
      </c>
      <c r="C64572" s="513" t="s">
        <v>18</v>
      </c>
      <c r="D64572" s="513" t="s">
        <v>470</v>
      </c>
      <c r="E64572" s="514">
        <v>0.04</v>
      </c>
      <c r="F64572" s="513">
        <v>99</v>
      </c>
      <c r="G64572" s="515">
        <v>4.1544904185916005</v>
      </c>
      <c r="H64572" s="515">
        <v>0.46442316316334492</v>
      </c>
    </row>
    <row r="64573" spans="1:8">
      <c r="A64573" s="513" t="str">
        <f t="shared" si="1008"/>
        <v>ParaguayMujer2095-21000.04100</v>
      </c>
      <c r="B64573" s="513" t="s">
        <v>231</v>
      </c>
      <c r="C64573" s="513" t="s">
        <v>18</v>
      </c>
      <c r="D64573" s="513" t="s">
        <v>470</v>
      </c>
      <c r="E64573" s="514">
        <v>0.04</v>
      </c>
      <c r="F64573" s="513">
        <v>100</v>
      </c>
      <c r="G64573" s="515">
        <v>3.9092504610841408</v>
      </c>
      <c r="H64573" s="515">
        <v>0.41800511780730687</v>
      </c>
    </row>
    <row r="64574" spans="1:8">
      <c r="A64574" s="513" t="str">
        <f t="shared" si="1008"/>
        <v>ParaguayMujer2095-21000.04101</v>
      </c>
      <c r="B64574" s="513" t="s">
        <v>231</v>
      </c>
      <c r="C64574" s="513" t="s">
        <v>18</v>
      </c>
      <c r="D64574" s="513" t="s">
        <v>470</v>
      </c>
      <c r="E64574" s="514">
        <v>0.04</v>
      </c>
      <c r="F64574" s="513">
        <v>101</v>
      </c>
      <c r="G64574" s="515">
        <v>3.6735459253001017</v>
      </c>
      <c r="H64574" s="515">
        <v>0.37272745859100515</v>
      </c>
    </row>
    <row r="64575" spans="1:8">
      <c r="A64575" s="513" t="str">
        <f t="shared" si="1008"/>
        <v>ParaguayMujer2095-21000.04102</v>
      </c>
      <c r="B64575" s="513" t="s">
        <v>231</v>
      </c>
      <c r="C64575" s="513" t="s">
        <v>18</v>
      </c>
      <c r="D64575" s="513" t="s">
        <v>470</v>
      </c>
      <c r="E64575" s="514">
        <v>0.04</v>
      </c>
      <c r="F64575" s="513">
        <v>102</v>
      </c>
      <c r="G64575" s="515">
        <v>3.4474662332482198</v>
      </c>
      <c r="H64575" s="515">
        <v>0.32863416327431183</v>
      </c>
    </row>
    <row r="64576" spans="1:8">
      <c r="A64576" s="513" t="str">
        <f t="shared" si="1008"/>
        <v>ParaguayMujer2095-21000.04103</v>
      </c>
      <c r="B64576" s="513" t="s">
        <v>231</v>
      </c>
      <c r="C64576" s="513" t="s">
        <v>18</v>
      </c>
      <c r="D64576" s="513" t="s">
        <v>470</v>
      </c>
      <c r="E64576" s="514">
        <v>0.04</v>
      </c>
      <c r="F64576" s="513">
        <v>103</v>
      </c>
      <c r="G64576" s="515">
        <v>3.2310559010893467</v>
      </c>
      <c r="H64576" s="515">
        <v>0.28573986566605086</v>
      </c>
    </row>
    <row r="64577" spans="1:8">
      <c r="A64577" s="513" t="str">
        <f t="shared" si="1008"/>
        <v>ParaguayMujer2095-21000.04104</v>
      </c>
      <c r="B64577" s="513" t="s">
        <v>231</v>
      </c>
      <c r="C64577" s="513" t="s">
        <v>18</v>
      </c>
      <c r="D64577" s="513" t="s">
        <v>470</v>
      </c>
      <c r="E64577" s="514">
        <v>0.04</v>
      </c>
      <c r="F64577" s="513">
        <v>104</v>
      </c>
      <c r="G64577" s="515">
        <v>3.0243153212438822</v>
      </c>
      <c r="H64577" s="515">
        <v>0.2440274945690194</v>
      </c>
    </row>
    <row r="64578" spans="1:8">
      <c r="A64578" s="513" t="str">
        <f t="shared" si="1008"/>
        <v>ParaguayMujer2095-21000.04105</v>
      </c>
      <c r="B64578" s="513" t="s">
        <v>231</v>
      </c>
      <c r="C64578" s="513" t="s">
        <v>18</v>
      </c>
      <c r="D64578" s="513" t="s">
        <v>470</v>
      </c>
      <c r="E64578" s="514">
        <v>0.04</v>
      </c>
      <c r="F64578" s="513">
        <v>105</v>
      </c>
      <c r="G64578" s="515">
        <v>2.8272014107229473</v>
      </c>
      <c r="H64578" s="515">
        <v>0.20344536653845577</v>
      </c>
    </row>
    <row r="64579" spans="1:8">
      <c r="A64579" s="513" t="str">
        <f t="shared" ref="A64579:A64642" si="1009">B64579&amp;C64579&amp;D64579&amp;E64579&amp;F64579</f>
        <v>ParaguayMujer2095-21000.04106</v>
      </c>
      <c r="B64579" s="513" t="s">
        <v>231</v>
      </c>
      <c r="C64579" s="513" t="s">
        <v>18</v>
      </c>
      <c r="D64579" s="513" t="s">
        <v>470</v>
      </c>
      <c r="E64579" s="514">
        <v>0.04</v>
      </c>
      <c r="F64579" s="513">
        <v>106</v>
      </c>
      <c r="G64579" s="515">
        <v>2.6396279974041965</v>
      </c>
      <c r="H64579" s="515">
        <v>0.16390355004560855</v>
      </c>
    </row>
    <row r="64580" spans="1:8">
      <c r="A64580" s="513" t="str">
        <f t="shared" si="1009"/>
        <v>ParaguayMujer2095-21000.04107</v>
      </c>
      <c r="B64580" s="513" t="s">
        <v>231</v>
      </c>
      <c r="C64580" s="513" t="s">
        <v>18</v>
      </c>
      <c r="D64580" s="513" t="s">
        <v>470</v>
      </c>
      <c r="E64580" s="514">
        <v>0.04</v>
      </c>
      <c r="F64580" s="513">
        <v>107</v>
      </c>
      <c r="G64580" s="515">
        <v>2.4614649864907272</v>
      </c>
      <c r="H64580" s="515">
        <v>0.12526968608274344</v>
      </c>
    </row>
    <row r="64581" spans="1:8">
      <c r="A64581" s="513" t="str">
        <f t="shared" si="1009"/>
        <v>ParaguayMujer2095-21000.04108</v>
      </c>
      <c r="B64581" s="513" t="s">
        <v>231</v>
      </c>
      <c r="C64581" s="513" t="s">
        <v>18</v>
      </c>
      <c r="D64581" s="513" t="s">
        <v>470</v>
      </c>
      <c r="E64581" s="514">
        <v>0.04</v>
      </c>
      <c r="F64581" s="513">
        <v>108</v>
      </c>
      <c r="G64581" s="515">
        <v>2.2925346383939993</v>
      </c>
      <c r="H64581" s="515">
        <v>8.7369382125455586E-2</v>
      </c>
    </row>
    <row r="64582" spans="1:8">
      <c r="A64582" s="513" t="str">
        <f t="shared" si="1009"/>
        <v>ParaguayMujer2095-21000.04109</v>
      </c>
      <c r="B64582" s="513" t="s">
        <v>231</v>
      </c>
      <c r="C64582" s="513" t="s">
        <v>18</v>
      </c>
      <c r="D64582" s="513" t="s">
        <v>470</v>
      </c>
      <c r="E64582" s="514">
        <v>0.04</v>
      </c>
      <c r="F64582" s="513">
        <v>109</v>
      </c>
      <c r="G64582" s="515">
        <v>2.1325995868376713</v>
      </c>
      <c r="H64582" s="515">
        <v>5.0034061828325552E-2</v>
      </c>
    </row>
    <row r="64583" spans="1:8">
      <c r="A64583" s="513" t="str">
        <f t="shared" si="1009"/>
        <v>ParaguayMujer2095-21000.04110</v>
      </c>
      <c r="B64583" s="513" t="s">
        <v>231</v>
      </c>
      <c r="C64583" s="513" t="s">
        <v>18</v>
      </c>
      <c r="D64583" s="513" t="s">
        <v>470</v>
      </c>
      <c r="E64583" s="514">
        <v>0.04</v>
      </c>
      <c r="F64583" s="513">
        <v>110</v>
      </c>
      <c r="G64583" s="515">
        <v>1.9813304655941419</v>
      </c>
      <c r="H64583" s="515">
        <v>1.3719452513577961E-2</v>
      </c>
    </row>
    <row r="64584" spans="1:8">
      <c r="A64584" s="513" t="str">
        <f t="shared" si="1009"/>
        <v>ParaguayMujer2095-21000.04111</v>
      </c>
      <c r="B64584" s="513" t="s">
        <v>231</v>
      </c>
      <c r="C64584" s="513" t="s">
        <v>18</v>
      </c>
      <c r="D64584" s="513" t="s">
        <v>470</v>
      </c>
      <c r="E64584" s="514">
        <v>0.04</v>
      </c>
      <c r="F64584" s="513">
        <v>111</v>
      </c>
      <c r="G64584" s="515">
        <v>1.8297696838681878</v>
      </c>
      <c r="H64584" s="515">
        <v>0</v>
      </c>
    </row>
    <row r="64585" spans="1:8">
      <c r="A64585" s="513" t="str">
        <f t="shared" si="1009"/>
        <v>ParaguayMujer2095-21000.04112</v>
      </c>
      <c r="B64585" s="513" t="s">
        <v>231</v>
      </c>
      <c r="C64585" s="513" t="s">
        <v>18</v>
      </c>
      <c r="D64585" s="513" t="s">
        <v>470</v>
      </c>
      <c r="E64585" s="514">
        <v>0.04</v>
      </c>
      <c r="F64585" s="513">
        <v>112</v>
      </c>
      <c r="G64585" s="515">
        <v>1.6851517827877067</v>
      </c>
      <c r="H64585" s="515">
        <v>0</v>
      </c>
    </row>
    <row r="64586" spans="1:8">
      <c r="A64586" s="513" t="str">
        <f t="shared" si="1009"/>
        <v>ParaguayMujer2095-21000.04113</v>
      </c>
      <c r="B64586" s="513" t="s">
        <v>231</v>
      </c>
      <c r="C64586" s="513" t="s">
        <v>18</v>
      </c>
      <c r="D64586" s="513" t="s">
        <v>470</v>
      </c>
      <c r="E64586" s="514">
        <v>0.04</v>
      </c>
      <c r="F64586" s="513">
        <v>113</v>
      </c>
      <c r="G64586" s="515">
        <v>1.5330009638971958</v>
      </c>
      <c r="H64586" s="515">
        <v>0</v>
      </c>
    </row>
    <row r="64587" spans="1:8">
      <c r="A64587" s="513" t="str">
        <f t="shared" si="1009"/>
        <v>ParaguayMujer2095-21000.04114</v>
      </c>
      <c r="B64587" s="513" t="s">
        <v>231</v>
      </c>
      <c r="C64587" s="513" t="s">
        <v>18</v>
      </c>
      <c r="D64587" s="513" t="s">
        <v>470</v>
      </c>
      <c r="E64587" s="514">
        <v>0.04</v>
      </c>
      <c r="F64587" s="513">
        <v>114</v>
      </c>
      <c r="G64587" s="515">
        <v>1.4390234655922485</v>
      </c>
      <c r="H64587" s="515">
        <v>0</v>
      </c>
    </row>
    <row r="64588" spans="1:8">
      <c r="A64588" s="513" t="str">
        <f t="shared" si="1009"/>
        <v>ParaguayMujer2095-21000.04115</v>
      </c>
      <c r="B64588" s="513" t="s">
        <v>231</v>
      </c>
      <c r="C64588" s="513" t="s">
        <v>18</v>
      </c>
      <c r="D64588" s="513" t="s">
        <v>470</v>
      </c>
      <c r="E64588" s="514">
        <v>0.04</v>
      </c>
      <c r="F64588" s="513">
        <v>115</v>
      </c>
      <c r="G64588" s="515">
        <v>1.2823515007129083</v>
      </c>
      <c r="H64588" s="515">
        <v>0</v>
      </c>
    </row>
    <row r="64589" spans="1:8">
      <c r="A64589" s="513" t="str">
        <f t="shared" si="1009"/>
        <v>ParaguayMujer2095-21000.04116</v>
      </c>
      <c r="B64589" s="513" t="s">
        <v>231</v>
      </c>
      <c r="C64589" s="513" t="s">
        <v>18</v>
      </c>
      <c r="D64589" s="513" t="s">
        <v>470</v>
      </c>
      <c r="E64589" s="514">
        <v>0.04</v>
      </c>
      <c r="F64589" s="513">
        <v>116</v>
      </c>
      <c r="G64589" s="515">
        <v>1</v>
      </c>
      <c r="H64589" s="515">
        <v>0</v>
      </c>
    </row>
    <row r="64590" spans="1:8">
      <c r="A64590" s="513" t="str">
        <f t="shared" si="1009"/>
        <v>ParaguayMujer2095-21000.0550</v>
      </c>
      <c r="B64590" s="513" t="s">
        <v>231</v>
      </c>
      <c r="C64590" s="513" t="s">
        <v>18</v>
      </c>
      <c r="D64590" s="513" t="s">
        <v>470</v>
      </c>
      <c r="E64590" s="514">
        <v>0.05</v>
      </c>
      <c r="F64590" s="513">
        <v>50</v>
      </c>
      <c r="G64590" s="515">
        <v>17.093668567125928</v>
      </c>
      <c r="H64590" s="515">
        <v>0.97761208732786731</v>
      </c>
    </row>
    <row r="64591" spans="1:8">
      <c r="A64591" s="513" t="str">
        <f t="shared" si="1009"/>
        <v>ParaguayMujer2095-21000.0551</v>
      </c>
      <c r="B64591" s="513" t="s">
        <v>231</v>
      </c>
      <c r="C64591" s="513" t="s">
        <v>18</v>
      </c>
      <c r="D64591" s="513" t="s">
        <v>470</v>
      </c>
      <c r="E64591" s="514">
        <v>0.05</v>
      </c>
      <c r="F64591" s="513">
        <v>51</v>
      </c>
      <c r="G64591" s="515">
        <v>16.928920181985013</v>
      </c>
      <c r="H64591" s="515">
        <v>1.0027550375817913</v>
      </c>
    </row>
    <row r="64592" spans="1:8">
      <c r="A64592" s="513" t="str">
        <f t="shared" si="1009"/>
        <v>ParaguayMujer2095-21000.0552</v>
      </c>
      <c r="B64592" s="513" t="s">
        <v>231</v>
      </c>
      <c r="C64592" s="513" t="s">
        <v>18</v>
      </c>
      <c r="D64592" s="513" t="s">
        <v>470</v>
      </c>
      <c r="E64592" s="514">
        <v>0.05</v>
      </c>
      <c r="F64592" s="513">
        <v>52</v>
      </c>
      <c r="G64592" s="515">
        <v>16.758024231568918</v>
      </c>
      <c r="H64592" s="515">
        <v>1.0278905565989032</v>
      </c>
    </row>
    <row r="64593" spans="1:8">
      <c r="A64593" s="513" t="str">
        <f t="shared" si="1009"/>
        <v>ParaguayMujer2095-21000.0553</v>
      </c>
      <c r="B64593" s="513" t="s">
        <v>231</v>
      </c>
      <c r="C64593" s="513" t="s">
        <v>18</v>
      </c>
      <c r="D64593" s="513" t="s">
        <v>470</v>
      </c>
      <c r="E64593" s="514">
        <v>0.05</v>
      </c>
      <c r="F64593" s="513">
        <v>53</v>
      </c>
      <c r="G64593" s="515">
        <v>16.580612085238606</v>
      </c>
      <c r="H64593" s="515">
        <v>1.0531175151287229</v>
      </c>
    </row>
    <row r="64594" spans="1:8">
      <c r="A64594" s="513" t="str">
        <f t="shared" si="1009"/>
        <v>ParaguayMujer2095-21000.0554</v>
      </c>
      <c r="B64594" s="513" t="s">
        <v>231</v>
      </c>
      <c r="C64594" s="513" t="s">
        <v>18</v>
      </c>
      <c r="D64594" s="513" t="s">
        <v>470</v>
      </c>
      <c r="E64594" s="514">
        <v>0.05</v>
      </c>
      <c r="F64594" s="513">
        <v>54</v>
      </c>
      <c r="G64594" s="515">
        <v>16.397231703345238</v>
      </c>
      <c r="H64594" s="515">
        <v>1.0777424412898211</v>
      </c>
    </row>
    <row r="64595" spans="1:8">
      <c r="A64595" s="513" t="str">
        <f t="shared" si="1009"/>
        <v>ParaguayMujer2095-21000.0555</v>
      </c>
      <c r="B64595" s="513" t="s">
        <v>231</v>
      </c>
      <c r="C64595" s="513" t="s">
        <v>18</v>
      </c>
      <c r="D64595" s="513" t="s">
        <v>470</v>
      </c>
      <c r="E64595" s="514">
        <v>0.05</v>
      </c>
      <c r="F64595" s="513">
        <v>55</v>
      </c>
      <c r="G64595" s="515">
        <v>16.207495331079585</v>
      </c>
      <c r="H64595" s="515">
        <v>1.1018693046497778</v>
      </c>
    </row>
    <row r="64596" spans="1:8">
      <c r="A64596" s="513" t="str">
        <f t="shared" si="1009"/>
        <v>ParaguayMujer2095-21000.0556</v>
      </c>
      <c r="B64596" s="513" t="s">
        <v>231</v>
      </c>
      <c r="C64596" s="513" t="s">
        <v>18</v>
      </c>
      <c r="D64596" s="513" t="s">
        <v>470</v>
      </c>
      <c r="E64596" s="514">
        <v>0.05</v>
      </c>
      <c r="F64596" s="513">
        <v>56</v>
      </c>
      <c r="G64596" s="515">
        <v>16.010990894876095</v>
      </c>
      <c r="H64596" s="515">
        <v>1.125875067560959</v>
      </c>
    </row>
    <row r="64597" spans="1:8">
      <c r="A64597" s="513" t="str">
        <f t="shared" si="1009"/>
        <v>ParaguayMujer2095-21000.0557</v>
      </c>
      <c r="B64597" s="513" t="s">
        <v>231</v>
      </c>
      <c r="C64597" s="513" t="s">
        <v>18</v>
      </c>
      <c r="D64597" s="513" t="s">
        <v>470</v>
      </c>
      <c r="E64597" s="514">
        <v>0.05</v>
      </c>
      <c r="F64597" s="513">
        <v>57</v>
      </c>
      <c r="G64597" s="515">
        <v>15.807280381096914</v>
      </c>
      <c r="H64597" s="515">
        <v>1.1499044007093608</v>
      </c>
    </row>
    <row r="64598" spans="1:8">
      <c r="A64598" s="513" t="str">
        <f t="shared" si="1009"/>
        <v>ParaguayMujer2095-21000.0558</v>
      </c>
      <c r="B64598" s="513" t="s">
        <v>231</v>
      </c>
      <c r="C64598" s="513" t="s">
        <v>18</v>
      </c>
      <c r="D64598" s="513" t="s">
        <v>470</v>
      </c>
      <c r="E64598" s="514">
        <v>0.05</v>
      </c>
      <c r="F64598" s="513">
        <v>58</v>
      </c>
      <c r="G64598" s="515">
        <v>15.595898109578853</v>
      </c>
      <c r="H64598" s="515">
        <v>1.1741157324290212</v>
      </c>
    </row>
    <row r="64599" spans="1:8">
      <c r="A64599" s="513" t="str">
        <f t="shared" si="1009"/>
        <v>ParaguayMujer2095-21000.0559</v>
      </c>
      <c r="B64599" s="513" t="s">
        <v>231</v>
      </c>
      <c r="C64599" s="513" t="s">
        <v>18</v>
      </c>
      <c r="D64599" s="513" t="s">
        <v>470</v>
      </c>
      <c r="E64599" s="514">
        <v>0.05</v>
      </c>
      <c r="F64599" s="513">
        <v>59</v>
      </c>
      <c r="G64599" s="515">
        <v>15.377984313657972</v>
      </c>
      <c r="H64599" s="515">
        <v>1.1973407642804432</v>
      </c>
    </row>
    <row r="64600" spans="1:8">
      <c r="A64600" s="513" t="str">
        <f t="shared" si="1009"/>
        <v>ParaguayMujer2095-21000.0560</v>
      </c>
      <c r="B64600" s="513" t="s">
        <v>231</v>
      </c>
      <c r="C64600" s="513" t="s">
        <v>18</v>
      </c>
      <c r="D64600" s="513" t="s">
        <v>470</v>
      </c>
      <c r="E64600" s="514">
        <v>0.05</v>
      </c>
      <c r="F64600" s="513">
        <v>60</v>
      </c>
      <c r="G64600" s="515">
        <v>15.153052866507979</v>
      </c>
      <c r="H64600" s="515">
        <v>1.2197518222071047</v>
      </c>
    </row>
    <row r="64601" spans="1:8">
      <c r="A64601" s="513" t="str">
        <f t="shared" si="1009"/>
        <v>ParaguayMujer2095-21000.0561</v>
      </c>
      <c r="B64601" s="513" t="s">
        <v>231</v>
      </c>
      <c r="C64601" s="513" t="s">
        <v>18</v>
      </c>
      <c r="D64601" s="513" t="s">
        <v>470</v>
      </c>
      <c r="E64601" s="514">
        <v>0.05</v>
      </c>
      <c r="F64601" s="513">
        <v>61</v>
      </c>
      <c r="G64601" s="515">
        <v>14.920584798131747</v>
      </c>
      <c r="H64601" s="515">
        <v>1.2418943171138377</v>
      </c>
    </row>
    <row r="64602" spans="1:8">
      <c r="A64602" s="513" t="str">
        <f t="shared" si="1009"/>
        <v>ParaguayMujer2095-21000.0562</v>
      </c>
      <c r="B64602" s="513" t="s">
        <v>231</v>
      </c>
      <c r="C64602" s="513" t="s">
        <v>18</v>
      </c>
      <c r="D64602" s="513" t="s">
        <v>470</v>
      </c>
      <c r="E64602" s="514">
        <v>0.05</v>
      </c>
      <c r="F64602" s="513">
        <v>62</v>
      </c>
      <c r="G64602" s="515">
        <v>14.680025875308045</v>
      </c>
      <c r="H64602" s="515">
        <v>1.2639980454291342</v>
      </c>
    </row>
    <row r="64603" spans="1:8">
      <c r="A64603" s="513" t="str">
        <f t="shared" si="1009"/>
        <v>ParaguayMujer2095-21000.0563</v>
      </c>
      <c r="B64603" s="513" t="s">
        <v>231</v>
      </c>
      <c r="C64603" s="513" t="s">
        <v>18</v>
      </c>
      <c r="D64603" s="513" t="s">
        <v>470</v>
      </c>
      <c r="E64603" s="514">
        <v>0.05</v>
      </c>
      <c r="F64603" s="513">
        <v>63</v>
      </c>
      <c r="G64603" s="515">
        <v>14.430783973344228</v>
      </c>
      <c r="H64603" s="515">
        <v>1.286315583507937</v>
      </c>
    </row>
    <row r="64604" spans="1:8">
      <c r="A64604" s="513" t="str">
        <f t="shared" si="1009"/>
        <v>ParaguayMujer2095-21000.0564</v>
      </c>
      <c r="B64604" s="513" t="s">
        <v>231</v>
      </c>
      <c r="C64604" s="513" t="s">
        <v>18</v>
      </c>
      <c r="D64604" s="513" t="s">
        <v>470</v>
      </c>
      <c r="E64604" s="514">
        <v>0.05</v>
      </c>
      <c r="F64604" s="513">
        <v>64</v>
      </c>
      <c r="G64604" s="515">
        <v>14.176517390653416</v>
      </c>
      <c r="H64604" s="515">
        <v>1.3057645271486837</v>
      </c>
    </row>
    <row r="64605" spans="1:8">
      <c r="A64605" s="513" t="str">
        <f t="shared" si="1009"/>
        <v>ParaguayMujer2095-21000.0565</v>
      </c>
      <c r="B64605" s="513" t="s">
        <v>231</v>
      </c>
      <c r="C64605" s="513" t="s">
        <v>18</v>
      </c>
      <c r="D64605" s="513" t="s">
        <v>470</v>
      </c>
      <c r="E64605" s="514">
        <v>0.05</v>
      </c>
      <c r="F64605" s="513">
        <v>65</v>
      </c>
      <c r="G64605" s="515">
        <v>13.916633094275314</v>
      </c>
      <c r="H64605" s="515">
        <v>1.3226217552773569</v>
      </c>
    </row>
    <row r="64606" spans="1:8">
      <c r="A64606" s="513" t="str">
        <f t="shared" si="1009"/>
        <v>ParaguayMujer2095-21000.0566</v>
      </c>
      <c r="B64606" s="513" t="s">
        <v>231</v>
      </c>
      <c r="C64606" s="513" t="s">
        <v>18</v>
      </c>
      <c r="D64606" s="513" t="s">
        <v>470</v>
      </c>
      <c r="E64606" s="514">
        <v>0.05</v>
      </c>
      <c r="F64606" s="513">
        <v>66</v>
      </c>
      <c r="G64606" s="515">
        <v>13.650494051537505</v>
      </c>
      <c r="H64606" s="515">
        <v>1.3380078543720875</v>
      </c>
    </row>
    <row r="64607" spans="1:8">
      <c r="A64607" s="513" t="str">
        <f t="shared" si="1009"/>
        <v>ParaguayMujer2095-21000.0567</v>
      </c>
      <c r="B64607" s="513" t="s">
        <v>231</v>
      </c>
      <c r="C64607" s="513" t="s">
        <v>18</v>
      </c>
      <c r="D64607" s="513" t="s">
        <v>470</v>
      </c>
      <c r="E64607" s="514">
        <v>0.05</v>
      </c>
      <c r="F64607" s="513">
        <v>67</v>
      </c>
      <c r="G64607" s="515">
        <v>13.37741514250269</v>
      </c>
      <c r="H64607" s="515">
        <v>1.3522840355244492</v>
      </c>
    </row>
    <row r="64608" spans="1:8">
      <c r="A64608" s="513" t="str">
        <f t="shared" si="1009"/>
        <v>ParaguayMujer2095-21000.0568</v>
      </c>
      <c r="B64608" s="513" t="s">
        <v>231</v>
      </c>
      <c r="C64608" s="513" t="s">
        <v>18</v>
      </c>
      <c r="D64608" s="513" t="s">
        <v>470</v>
      </c>
      <c r="E64608" s="514">
        <v>0.05</v>
      </c>
      <c r="F64608" s="513">
        <v>68</v>
      </c>
      <c r="G64608" s="515">
        <v>13.09665869381935</v>
      </c>
      <c r="H64608" s="515">
        <v>1.3658427497418988</v>
      </c>
    </row>
    <row r="64609" spans="1:8">
      <c r="A64609" s="513" t="str">
        <f t="shared" si="1009"/>
        <v>ParaguayMujer2095-21000.0569</v>
      </c>
      <c r="B64609" s="513" t="s">
        <v>231</v>
      </c>
      <c r="C64609" s="513" t="s">
        <v>18</v>
      </c>
      <c r="D64609" s="513" t="s">
        <v>470</v>
      </c>
      <c r="E64609" s="514">
        <v>0.05</v>
      </c>
      <c r="F64609" s="513">
        <v>69</v>
      </c>
      <c r="G64609" s="515">
        <v>12.81157896729993</v>
      </c>
      <c r="H64609" s="515">
        <v>1.3760403717333529</v>
      </c>
    </row>
    <row r="64610" spans="1:8">
      <c r="A64610" s="513" t="str">
        <f t="shared" si="1009"/>
        <v>ParaguayMujer2095-21000.0570</v>
      </c>
      <c r="B64610" s="513" t="s">
        <v>231</v>
      </c>
      <c r="C64610" s="513" t="s">
        <v>18</v>
      </c>
      <c r="D64610" s="513" t="s">
        <v>470</v>
      </c>
      <c r="E64610" s="514">
        <v>0.05</v>
      </c>
      <c r="F64610" s="513">
        <v>70</v>
      </c>
      <c r="G64610" s="515">
        <v>12.521381499989708</v>
      </c>
      <c r="H64610" s="515">
        <v>1.383327988463801</v>
      </c>
    </row>
    <row r="64611" spans="1:8">
      <c r="A64611" s="513" t="str">
        <f t="shared" si="1009"/>
        <v>ParaguayMujer2095-21000.0571</v>
      </c>
      <c r="B64611" s="513" t="s">
        <v>231</v>
      </c>
      <c r="C64611" s="513" t="s">
        <v>18</v>
      </c>
      <c r="D64611" s="513" t="s">
        <v>470</v>
      </c>
      <c r="E64611" s="514">
        <v>0.05</v>
      </c>
      <c r="F64611" s="513">
        <v>71</v>
      </c>
      <c r="G64611" s="515">
        <v>12.225208891642602</v>
      </c>
      <c r="H64611" s="515">
        <v>1.3890877732564182</v>
      </c>
    </row>
    <row r="64612" spans="1:8">
      <c r="A64612" s="513" t="str">
        <f t="shared" si="1009"/>
        <v>ParaguayMujer2095-21000.0572</v>
      </c>
      <c r="B64612" s="513" t="s">
        <v>231</v>
      </c>
      <c r="C64612" s="513" t="s">
        <v>18</v>
      </c>
      <c r="D64612" s="513" t="s">
        <v>470</v>
      </c>
      <c r="E64612" s="514">
        <v>0.05</v>
      </c>
      <c r="F64612" s="513">
        <v>72</v>
      </c>
      <c r="G64612" s="515">
        <v>11.922133668970812</v>
      </c>
      <c r="H64612" s="515">
        <v>1.3938778800259242</v>
      </c>
    </row>
    <row r="64613" spans="1:8">
      <c r="A64613" s="513" t="str">
        <f t="shared" si="1009"/>
        <v>ParaguayMujer2095-21000.0573</v>
      </c>
      <c r="B64613" s="513" t="s">
        <v>231</v>
      </c>
      <c r="C64613" s="513" t="s">
        <v>18</v>
      </c>
      <c r="D64613" s="513" t="s">
        <v>470</v>
      </c>
      <c r="E64613" s="514">
        <v>0.05</v>
      </c>
      <c r="F64613" s="513">
        <v>73</v>
      </c>
      <c r="G64613" s="515">
        <v>11.611150387388504</v>
      </c>
      <c r="H64613" s="515">
        <v>1.3983188891416034</v>
      </c>
    </row>
    <row r="64614" spans="1:8">
      <c r="A64614" s="513" t="str">
        <f t="shared" si="1009"/>
        <v>ParaguayMujer2095-21000.0574</v>
      </c>
      <c r="B64614" s="513" t="s">
        <v>231</v>
      </c>
      <c r="C64614" s="513" t="s">
        <v>18</v>
      </c>
      <c r="D64614" s="513" t="s">
        <v>470</v>
      </c>
      <c r="E64614" s="514">
        <v>0.05</v>
      </c>
      <c r="F64614" s="513">
        <v>74</v>
      </c>
      <c r="G64614" s="515">
        <v>11.300300846273878</v>
      </c>
      <c r="H64614" s="515">
        <v>1.3967720454395887</v>
      </c>
    </row>
    <row r="64615" spans="1:8">
      <c r="A64615" s="513" t="str">
        <f t="shared" si="1009"/>
        <v>ParaguayMujer2095-21000.0575</v>
      </c>
      <c r="B64615" s="513" t="s">
        <v>231</v>
      </c>
      <c r="C64615" s="513" t="s">
        <v>18</v>
      </c>
      <c r="D64615" s="513" t="s">
        <v>470</v>
      </c>
      <c r="E64615" s="514">
        <v>0.05</v>
      </c>
      <c r="F64615" s="513">
        <v>75</v>
      </c>
      <c r="G64615" s="515">
        <v>10.988503493010546</v>
      </c>
      <c r="H64615" s="515">
        <v>1.3899734220191924</v>
      </c>
    </row>
    <row r="64616" spans="1:8">
      <c r="A64616" s="513" t="str">
        <f t="shared" si="1009"/>
        <v>ParaguayMujer2095-21000.0576</v>
      </c>
      <c r="B64616" s="513" t="s">
        <v>231</v>
      </c>
      <c r="C64616" s="513" t="s">
        <v>18</v>
      </c>
      <c r="D64616" s="513" t="s">
        <v>470</v>
      </c>
      <c r="E64616" s="514">
        <v>0.05</v>
      </c>
      <c r="F64616" s="513">
        <v>76</v>
      </c>
      <c r="G64616" s="515">
        <v>10.674597488618966</v>
      </c>
      <c r="H64616" s="515">
        <v>1.3824891451201429</v>
      </c>
    </row>
    <row r="64617" spans="1:8">
      <c r="A64617" s="513" t="str">
        <f t="shared" si="1009"/>
        <v>ParaguayMujer2095-21000.0577</v>
      </c>
      <c r="B64617" s="513" t="s">
        <v>231</v>
      </c>
      <c r="C64617" s="513" t="s">
        <v>18</v>
      </c>
      <c r="D64617" s="513" t="s">
        <v>470</v>
      </c>
      <c r="E64617" s="514">
        <v>0.05</v>
      </c>
      <c r="F64617" s="513">
        <v>77</v>
      </c>
      <c r="G64617" s="515">
        <v>10.357328939228617</v>
      </c>
      <c r="H64617" s="515">
        <v>1.3751349479029087</v>
      </c>
    </row>
    <row r="64618" spans="1:8">
      <c r="A64618" s="513" t="str">
        <f t="shared" si="1009"/>
        <v>ParaguayMujer2095-21000.0578</v>
      </c>
      <c r="B64618" s="513" t="s">
        <v>231</v>
      </c>
      <c r="C64618" s="513" t="s">
        <v>18</v>
      </c>
      <c r="D64618" s="513" t="s">
        <v>470</v>
      </c>
      <c r="E64618" s="514">
        <v>0.05</v>
      </c>
      <c r="F64618" s="513">
        <v>78</v>
      </c>
      <c r="G64618" s="515">
        <v>10.035335309490858</v>
      </c>
      <c r="H64618" s="515">
        <v>1.3687915476113701</v>
      </c>
    </row>
    <row r="64619" spans="1:8">
      <c r="A64619" s="513" t="str">
        <f t="shared" si="1009"/>
        <v>ParaguayMujer2095-21000.0579</v>
      </c>
      <c r="B64619" s="513" t="s">
        <v>231</v>
      </c>
      <c r="C64619" s="513" t="s">
        <v>18</v>
      </c>
      <c r="D64619" s="513" t="s">
        <v>470</v>
      </c>
      <c r="E64619" s="514">
        <v>0.05</v>
      </c>
      <c r="F64619" s="513">
        <v>79</v>
      </c>
      <c r="G64619" s="515">
        <v>9.7285570873802225</v>
      </c>
      <c r="H64619" s="515">
        <v>1.3505630075236068</v>
      </c>
    </row>
    <row r="64620" spans="1:8">
      <c r="A64620" s="513" t="str">
        <f t="shared" si="1009"/>
        <v>ParaguayMujer2095-21000.0580</v>
      </c>
      <c r="B64620" s="513" t="s">
        <v>231</v>
      </c>
      <c r="C64620" s="513" t="s">
        <v>18</v>
      </c>
      <c r="D64620" s="513" t="s">
        <v>470</v>
      </c>
      <c r="E64620" s="514">
        <v>0.05</v>
      </c>
      <c r="F64620" s="513">
        <v>80</v>
      </c>
      <c r="G64620" s="515">
        <v>9.4357766487202408</v>
      </c>
      <c r="H64620" s="515">
        <v>1.3208567353915537</v>
      </c>
    </row>
    <row r="64621" spans="1:8">
      <c r="A64621" s="513" t="str">
        <f t="shared" si="1009"/>
        <v>ParaguayMujer2095-21000.0581</v>
      </c>
      <c r="B64621" s="513" t="s">
        <v>231</v>
      </c>
      <c r="C64621" s="513" t="s">
        <v>18</v>
      </c>
      <c r="D64621" s="513" t="s">
        <v>470</v>
      </c>
      <c r="E64621" s="514">
        <v>0.05</v>
      </c>
      <c r="F64621" s="513">
        <v>81</v>
      </c>
      <c r="G64621" s="515">
        <v>9.1558408035401353</v>
      </c>
      <c r="H64621" s="515">
        <v>1.2745462221109662</v>
      </c>
    </row>
    <row r="64622" spans="1:8">
      <c r="A64622" s="513" t="str">
        <f t="shared" si="1009"/>
        <v>ParaguayMujer2095-21000.0582</v>
      </c>
      <c r="B64622" s="513" t="s">
        <v>231</v>
      </c>
      <c r="C64622" s="513" t="s">
        <v>18</v>
      </c>
      <c r="D64622" s="513" t="s">
        <v>470</v>
      </c>
      <c r="E64622" s="514">
        <v>0.05</v>
      </c>
      <c r="F64622" s="513">
        <v>82</v>
      </c>
      <c r="G64622" s="515">
        <v>8.8876480603883774</v>
      </c>
      <c r="H64622" s="515">
        <v>1.2181897480286203</v>
      </c>
    </row>
    <row r="64623" spans="1:8">
      <c r="A64623" s="513" t="str">
        <f t="shared" si="1009"/>
        <v>ParaguayMujer2095-21000.0583</v>
      </c>
      <c r="B64623" s="513" t="s">
        <v>231</v>
      </c>
      <c r="C64623" s="513" t="s">
        <v>18</v>
      </c>
      <c r="D64623" s="513" t="s">
        <v>470</v>
      </c>
      <c r="E64623" s="514">
        <v>0.05</v>
      </c>
      <c r="F64623" s="513">
        <v>83</v>
      </c>
      <c r="G64623" s="515">
        <v>8.6301356284822592</v>
      </c>
      <c r="H64623" s="515">
        <v>1.1523234021460125</v>
      </c>
    </row>
    <row r="64624" spans="1:8">
      <c r="A64624" s="513" t="str">
        <f t="shared" si="1009"/>
        <v>ParaguayMujer2095-21000.0584</v>
      </c>
      <c r="B64624" s="513" t="s">
        <v>231</v>
      </c>
      <c r="C64624" s="513" t="s">
        <v>18</v>
      </c>
      <c r="D64624" s="513" t="s">
        <v>470</v>
      </c>
      <c r="E64624" s="514">
        <v>0.05</v>
      </c>
      <c r="F64624" s="513">
        <v>84</v>
      </c>
      <c r="G64624" s="515">
        <v>8.3160308337790507</v>
      </c>
      <c r="H64624" s="515">
        <v>1.1169979003846846</v>
      </c>
    </row>
    <row r="64625" spans="1:8">
      <c r="A64625" s="513" t="str">
        <f t="shared" si="1009"/>
        <v>ParaguayMujer2095-21000.0585</v>
      </c>
      <c r="B64625" s="513" t="s">
        <v>231</v>
      </c>
      <c r="C64625" s="513" t="s">
        <v>18</v>
      </c>
      <c r="D64625" s="513" t="s">
        <v>470</v>
      </c>
      <c r="E64625" s="514">
        <v>0.05</v>
      </c>
      <c r="F64625" s="513">
        <v>85</v>
      </c>
      <c r="G64625" s="515">
        <v>8.0031582067708662</v>
      </c>
      <c r="H64625" s="515">
        <v>1.0795964671657532</v>
      </c>
    </row>
    <row r="64626" spans="1:8">
      <c r="A64626" s="513" t="str">
        <f t="shared" si="1009"/>
        <v>ParaguayMujer2095-21000.0586</v>
      </c>
      <c r="B64626" s="513" t="s">
        <v>231</v>
      </c>
      <c r="C64626" s="513" t="s">
        <v>18</v>
      </c>
      <c r="D64626" s="513" t="s">
        <v>470</v>
      </c>
      <c r="E64626" s="514">
        <v>0.05</v>
      </c>
      <c r="F64626" s="513">
        <v>86</v>
      </c>
      <c r="G64626" s="515">
        <v>7.6920825541294526</v>
      </c>
      <c r="H64626" s="515">
        <v>1.0402993453669791</v>
      </c>
    </row>
    <row r="64627" spans="1:8">
      <c r="A64627" s="513" t="str">
        <f t="shared" si="1009"/>
        <v>ParaguayMujer2095-21000.0587</v>
      </c>
      <c r="B64627" s="513" t="s">
        <v>231</v>
      </c>
      <c r="C64627" s="513" t="s">
        <v>18</v>
      </c>
      <c r="D64627" s="513" t="s">
        <v>470</v>
      </c>
      <c r="E64627" s="514">
        <v>0.05</v>
      </c>
      <c r="F64627" s="513">
        <v>87</v>
      </c>
      <c r="G64627" s="515">
        <v>7.3833704345475839</v>
      </c>
      <c r="H64627" s="515">
        <v>0.99930041942673187</v>
      </c>
    </row>
    <row r="64628" spans="1:8">
      <c r="A64628" s="513" t="str">
        <f t="shared" si="1009"/>
        <v>ParaguayMujer2095-21000.0588</v>
      </c>
      <c r="B64628" s="513" t="s">
        <v>231</v>
      </c>
      <c r="C64628" s="513" t="s">
        <v>18</v>
      </c>
      <c r="D64628" s="513" t="s">
        <v>470</v>
      </c>
      <c r="E64628" s="514">
        <v>0.05</v>
      </c>
      <c r="F64628" s="513">
        <v>88</v>
      </c>
      <c r="G64628" s="515">
        <v>7.0775862412120265</v>
      </c>
      <c r="H64628" s="515">
        <v>0.95680486529793474</v>
      </c>
    </row>
    <row r="64629" spans="1:8">
      <c r="A64629" s="513" t="str">
        <f t="shared" si="1009"/>
        <v>ParaguayMujer2095-21000.0589</v>
      </c>
      <c r="B64629" s="513" t="s">
        <v>231</v>
      </c>
      <c r="C64629" s="513" t="s">
        <v>18</v>
      </c>
      <c r="D64629" s="513" t="s">
        <v>470</v>
      </c>
      <c r="E64629" s="514">
        <v>0.05</v>
      </c>
      <c r="F64629" s="513">
        <v>89</v>
      </c>
      <c r="G64629" s="515">
        <v>6.7752883539651378</v>
      </c>
      <c r="H64629" s="515">
        <v>0.91302645983634878</v>
      </c>
    </row>
    <row r="64630" spans="1:8">
      <c r="A64630" s="513" t="str">
        <f t="shared" si="1009"/>
        <v>ParaguayMujer2095-21000.0590</v>
      </c>
      <c r="B64630" s="513" t="s">
        <v>231</v>
      </c>
      <c r="C64630" s="513" t="s">
        <v>18</v>
      </c>
      <c r="D64630" s="513" t="s">
        <v>470</v>
      </c>
      <c r="E64630" s="514">
        <v>0.05</v>
      </c>
      <c r="F64630" s="513">
        <v>90</v>
      </c>
      <c r="G64630" s="515">
        <v>6.4770250236999649</v>
      </c>
      <c r="H64630" s="515">
        <v>0.86818478976788094</v>
      </c>
    </row>
    <row r="64631" spans="1:8">
      <c r="A64631" s="513" t="str">
        <f t="shared" si="1009"/>
        <v>ParaguayMujer2095-21000.0591</v>
      </c>
      <c r="B64631" s="513" t="s">
        <v>231</v>
      </c>
      <c r="C64631" s="513" t="s">
        <v>18</v>
      </c>
      <c r="D64631" s="513" t="s">
        <v>470</v>
      </c>
      <c r="E64631" s="514">
        <v>0.05</v>
      </c>
      <c r="F64631" s="513">
        <v>91</v>
      </c>
      <c r="G64631" s="515">
        <v>6.1833302920746123</v>
      </c>
      <c r="H64631" s="515">
        <v>0.82250225859938209</v>
      </c>
    </row>
    <row r="64632" spans="1:8">
      <c r="A64632" s="513" t="str">
        <f t="shared" si="1009"/>
        <v>ParaguayMujer2095-21000.0592</v>
      </c>
      <c r="B64632" s="513" t="s">
        <v>231</v>
      </c>
      <c r="C64632" s="513" t="s">
        <v>18</v>
      </c>
      <c r="D64632" s="513" t="s">
        <v>470</v>
      </c>
      <c r="E64632" s="514">
        <v>0.05</v>
      </c>
      <c r="F64632" s="513">
        <v>92</v>
      </c>
      <c r="G64632" s="515">
        <v>5.8947200490423963</v>
      </c>
      <c r="H64632" s="515">
        <v>0.77620098684563732</v>
      </c>
    </row>
    <row r="64633" spans="1:8">
      <c r="A64633" s="513" t="str">
        <f t="shared" si="1009"/>
        <v>ParaguayMujer2095-21000.0593</v>
      </c>
      <c r="B64633" s="513" t="s">
        <v>231</v>
      </c>
      <c r="C64633" s="513" t="s">
        <v>18</v>
      </c>
      <c r="D64633" s="513" t="s">
        <v>470</v>
      </c>
      <c r="E64633" s="514">
        <v>0.05</v>
      </c>
      <c r="F64633" s="513">
        <v>93</v>
      </c>
      <c r="G64633" s="515">
        <v>5.6116880548952377</v>
      </c>
      <c r="H64633" s="515">
        <v>0.72949974130762107</v>
      </c>
    </row>
    <row r="64634" spans="1:8">
      <c r="A64634" s="513" t="str">
        <f t="shared" si="1009"/>
        <v>ParaguayMujer2095-21000.0594</v>
      </c>
      <c r="B64634" s="513" t="s">
        <v>231</v>
      </c>
      <c r="C64634" s="513" t="s">
        <v>18</v>
      </c>
      <c r="D64634" s="513" t="s">
        <v>470</v>
      </c>
      <c r="E64634" s="514">
        <v>0.05</v>
      </c>
      <c r="F64634" s="513">
        <v>94</v>
      </c>
      <c r="G64634" s="515">
        <v>5.3347022271348754</v>
      </c>
      <c r="H64634" s="515">
        <v>0.68261080230936666</v>
      </c>
    </row>
    <row r="64635" spans="1:8">
      <c r="A64635" s="513" t="str">
        <f t="shared" si="1009"/>
        <v>ParaguayMujer2095-21000.0595</v>
      </c>
      <c r="B64635" s="513" t="s">
        <v>231</v>
      </c>
      <c r="C64635" s="513" t="s">
        <v>18</v>
      </c>
      <c r="D64635" s="513" t="s">
        <v>470</v>
      </c>
      <c r="E64635" s="514">
        <v>0.05</v>
      </c>
      <c r="F64635" s="513">
        <v>95</v>
      </c>
      <c r="G64635" s="515">
        <v>5.0642010115469418</v>
      </c>
      <c r="H64635" s="515">
        <v>0.63573696705362781</v>
      </c>
    </row>
    <row r="64636" spans="1:8">
      <c r="A64636" s="513" t="str">
        <f t="shared" si="1009"/>
        <v>ParaguayMujer2095-21000.0596</v>
      </c>
      <c r="B64636" s="513" t="s">
        <v>231</v>
      </c>
      <c r="C64636" s="513" t="s">
        <v>18</v>
      </c>
      <c r="D64636" s="513" t="s">
        <v>470</v>
      </c>
      <c r="E64636" s="514">
        <v>0.05</v>
      </c>
      <c r="F64636" s="513">
        <v>96</v>
      </c>
      <c r="G64636" s="515">
        <v>4.8005902265821767</v>
      </c>
      <c r="H64636" s="515">
        <v>0.58906864584790319</v>
      </c>
    </row>
    <row r="64637" spans="1:8">
      <c r="A64637" s="513" t="str">
        <f t="shared" si="1009"/>
        <v>ParaguayMujer2095-21000.0597</v>
      </c>
      <c r="B64637" s="513" t="s">
        <v>231</v>
      </c>
      <c r="C64637" s="513" t="s">
        <v>18</v>
      </c>
      <c r="D64637" s="513" t="s">
        <v>470</v>
      </c>
      <c r="E64637" s="514">
        <v>0.05</v>
      </c>
      <c r="F64637" s="513">
        <v>97</v>
      </c>
      <c r="G64637" s="515">
        <v>4.5442400394604352</v>
      </c>
      <c r="H64637" s="515">
        <v>0.54278108756088761</v>
      </c>
    </row>
    <row r="64638" spans="1:8">
      <c r="A64638" s="513" t="str">
        <f t="shared" si="1009"/>
        <v>ParaguayMujer2095-21000.0598</v>
      </c>
      <c r="B64638" s="513" t="s">
        <v>231</v>
      </c>
      <c r="C64638" s="513" t="s">
        <v>18</v>
      </c>
      <c r="D64638" s="513" t="s">
        <v>470</v>
      </c>
      <c r="E64638" s="514">
        <v>0.05</v>
      </c>
      <c r="F64638" s="513">
        <v>98</v>
      </c>
      <c r="G64638" s="515">
        <v>4.2954824159125007</v>
      </c>
      <c r="H64638" s="515">
        <v>0.4970318308220259</v>
      </c>
    </row>
    <row r="64639" spans="1:8">
      <c r="A64639" s="513" t="str">
        <f t="shared" si="1009"/>
        <v>ParaguayMujer2095-21000.0599</v>
      </c>
      <c r="B64639" s="513" t="s">
        <v>231</v>
      </c>
      <c r="C64639" s="513" t="s">
        <v>18</v>
      </c>
      <c r="D64639" s="513" t="s">
        <v>470</v>
      </c>
      <c r="E64639" s="514">
        <v>0.05</v>
      </c>
      <c r="F64639" s="513">
        <v>99</v>
      </c>
      <c r="G64639" s="515">
        <v>4.0546090942247481</v>
      </c>
      <c r="H64639" s="515">
        <v>0.45195816573720371</v>
      </c>
    </row>
    <row r="64640" spans="1:8">
      <c r="A64640" s="513" t="str">
        <f t="shared" si="1009"/>
        <v>ParaguayMujer2095-21000.05100</v>
      </c>
      <c r="B64640" s="513" t="s">
        <v>231</v>
      </c>
      <c r="C64640" s="513" t="s">
        <v>18</v>
      </c>
      <c r="D64640" s="513" t="s">
        <v>470</v>
      </c>
      <c r="E64640" s="514">
        <v>0.05</v>
      </c>
      <c r="F64640" s="513">
        <v>100</v>
      </c>
      <c r="G64640" s="515">
        <v>3.8218697630315215</v>
      </c>
      <c r="H64640" s="515">
        <v>0.40767498288944393</v>
      </c>
    </row>
    <row r="64641" spans="1:8">
      <c r="A64641" s="513" t="str">
        <f t="shared" si="1009"/>
        <v>ParaguayMujer2095-21000.05101</v>
      </c>
      <c r="B64641" s="513" t="s">
        <v>231</v>
      </c>
      <c r="C64641" s="513" t="s">
        <v>18</v>
      </c>
      <c r="D64641" s="513" t="s">
        <v>470</v>
      </c>
      <c r="E64641" s="514">
        <v>0.05</v>
      </c>
      <c r="F64641" s="513">
        <v>101</v>
      </c>
      <c r="G64641" s="515">
        <v>3.5974708830293864</v>
      </c>
      <c r="H64641" s="515">
        <v>0.3642724945272256</v>
      </c>
    </row>
    <row r="64642" spans="1:8">
      <c r="A64642" s="513" t="str">
        <f t="shared" si="1009"/>
        <v>ParaguayMujer2095-21000.05102</v>
      </c>
      <c r="B64642" s="513" t="s">
        <v>231</v>
      </c>
      <c r="C64642" s="513" t="s">
        <v>18</v>
      </c>
      <c r="D64642" s="513" t="s">
        <v>470</v>
      </c>
      <c r="E64642" s="514">
        <v>0.05</v>
      </c>
      <c r="F64642" s="513">
        <v>102</v>
      </c>
      <c r="G64642" s="515">
        <v>3.3815749691792001</v>
      </c>
      <c r="H64642" s="515">
        <v>0.32181407822724445</v>
      </c>
    </row>
    <row r="64643" spans="1:8">
      <c r="A64643" s="513" t="str">
        <f t="shared" ref="A64643:A64706" si="1010">B64643&amp;C64643&amp;D64643&amp;E64643&amp;F64643</f>
        <v>ParaguayMujer2095-21000.05103</v>
      </c>
      <c r="B64643" s="513" t="s">
        <v>231</v>
      </c>
      <c r="C64643" s="513" t="s">
        <v>18</v>
      </c>
      <c r="D64643" s="513" t="s">
        <v>470</v>
      </c>
      <c r="E64643" s="514">
        <v>0.05</v>
      </c>
      <c r="F64643" s="513">
        <v>103</v>
      </c>
      <c r="G64643" s="515">
        <v>3.1743000802195311</v>
      </c>
      <c r="H64643" s="515">
        <v>0.28033398359865547</v>
      </c>
    </row>
    <row r="64644" spans="1:8">
      <c r="A64644" s="513" t="str">
        <f t="shared" si="1010"/>
        <v>ParaguayMujer2095-21000.05104</v>
      </c>
      <c r="B64644" s="513" t="s">
        <v>231</v>
      </c>
      <c r="C64644" s="513" t="s">
        <v>18</v>
      </c>
      <c r="D64644" s="513" t="s">
        <v>470</v>
      </c>
      <c r="E64644" s="514">
        <v>0.05</v>
      </c>
      <c r="F64644" s="513">
        <v>104</v>
      </c>
      <c r="G64644" s="515">
        <v>2.9757199677800212</v>
      </c>
      <c r="H64644" s="515">
        <v>0.2398346739612835</v>
      </c>
    </row>
    <row r="64645" spans="1:8">
      <c r="A64645" s="513" t="str">
        <f t="shared" si="1010"/>
        <v>ParaguayMujer2095-21000.05105</v>
      </c>
      <c r="B64645" s="513" t="s">
        <v>231</v>
      </c>
      <c r="C64645" s="513" t="s">
        <v>18</v>
      </c>
      <c r="D64645" s="513" t="s">
        <v>470</v>
      </c>
      <c r="E64645" s="514">
        <v>0.05</v>
      </c>
      <c r="F64645" s="513">
        <v>105</v>
      </c>
      <c r="G64645" s="515">
        <v>2.785864156216348</v>
      </c>
      <c r="H64645" s="515">
        <v>0.20028365534186962</v>
      </c>
    </row>
    <row r="64646" spans="1:8">
      <c r="A64646" s="513" t="str">
        <f t="shared" si="1010"/>
        <v>ParaguayMujer2095-21000.05106</v>
      </c>
      <c r="B64646" s="513" t="s">
        <v>231</v>
      </c>
      <c r="C64646" s="513" t="s">
        <v>18</v>
      </c>
      <c r="D64646" s="513" t="s">
        <v>470</v>
      </c>
      <c r="E64646" s="514">
        <v>0.05</v>
      </c>
      <c r="F64646" s="513">
        <v>106</v>
      </c>
      <c r="G64646" s="515">
        <v>2.6047178407210501</v>
      </c>
      <c r="H64646" s="515">
        <v>0.16160960805426333</v>
      </c>
    </row>
    <row r="64647" spans="1:8">
      <c r="A64647" s="513" t="str">
        <f t="shared" si="1010"/>
        <v>ParaguayMujer2095-21000.05107</v>
      </c>
      <c r="B64647" s="513" t="s">
        <v>231</v>
      </c>
      <c r="C64647" s="513" t="s">
        <v>18</v>
      </c>
      <c r="D64647" s="513" t="s">
        <v>470</v>
      </c>
      <c r="E64647" s="514">
        <v>0.05</v>
      </c>
      <c r="F64647" s="513">
        <v>107</v>
      </c>
      <c r="G64647" s="515">
        <v>2.4322206854733621</v>
      </c>
      <c r="H64647" s="515">
        <v>0.12369798565855147</v>
      </c>
    </row>
    <row r="64648" spans="1:8">
      <c r="A64648" s="513" t="str">
        <f t="shared" si="1010"/>
        <v>ParaguayMujer2095-21000.05108</v>
      </c>
      <c r="B64648" s="513" t="s">
        <v>231</v>
      </c>
      <c r="C64648" s="513" t="s">
        <v>18</v>
      </c>
      <c r="D64648" s="513" t="s">
        <v>470</v>
      </c>
      <c r="E64648" s="514">
        <v>0.05</v>
      </c>
      <c r="F64648" s="513">
        <v>108</v>
      </c>
      <c r="G64648" s="515">
        <v>2.2682629177571614</v>
      </c>
      <c r="H64648" s="515">
        <v>8.6391072553838405E-2</v>
      </c>
    </row>
    <row r="64649" spans="1:8">
      <c r="A64649" s="513" t="str">
        <f t="shared" si="1010"/>
        <v>ParaguayMujer2095-21000.05109</v>
      </c>
      <c r="B64649" s="513" t="s">
        <v>231</v>
      </c>
      <c r="C64649" s="513" t="s">
        <v>18</v>
      </c>
      <c r="D64649" s="513" t="s">
        <v>470</v>
      </c>
      <c r="E64649" s="514">
        <v>0.05</v>
      </c>
      <c r="F64649" s="513">
        <v>109</v>
      </c>
      <c r="G64649" s="515">
        <v>2.1126734982363353</v>
      </c>
      <c r="H64649" s="515">
        <v>4.9534661964685464E-2</v>
      </c>
    </row>
    <row r="64650" spans="1:8">
      <c r="A64650" s="513" t="str">
        <f t="shared" si="1010"/>
        <v>ParaguayMujer2095-21000.05110</v>
      </c>
      <c r="B64650" s="513" t="s">
        <v>231</v>
      </c>
      <c r="C64650" s="513" t="s">
        <v>18</v>
      </c>
      <c r="D64650" s="513" t="s">
        <v>470</v>
      </c>
      <c r="E64650" s="514">
        <v>0.05</v>
      </c>
      <c r="F64650" s="513">
        <v>110</v>
      </c>
      <c r="G64650" s="515">
        <v>1.9651885380728409</v>
      </c>
      <c r="H64650" s="515">
        <v>1.3588791061067695E-2</v>
      </c>
    </row>
    <row r="64651" spans="1:8">
      <c r="A64651" s="513" t="str">
        <f t="shared" si="1010"/>
        <v>ParaguayMujer2095-21000.05111</v>
      </c>
      <c r="B64651" s="513" t="s">
        <v>231</v>
      </c>
      <c r="C64651" s="513" t="s">
        <v>18</v>
      </c>
      <c r="D64651" s="513" t="s">
        <v>470</v>
      </c>
      <c r="E64651" s="514">
        <v>0.05</v>
      </c>
      <c r="F64651" s="513">
        <v>111</v>
      </c>
      <c r="G64651" s="515">
        <v>1.8173118783218827</v>
      </c>
      <c r="H64651" s="515">
        <v>0</v>
      </c>
    </row>
    <row r="64652" spans="1:8">
      <c r="A64652" s="513" t="str">
        <f t="shared" si="1010"/>
        <v>ParaguayMujer2095-21000.05112</v>
      </c>
      <c r="B64652" s="513" t="s">
        <v>231</v>
      </c>
      <c r="C64652" s="513" t="s">
        <v>18</v>
      </c>
      <c r="D64652" s="513" t="s">
        <v>470</v>
      </c>
      <c r="E64652" s="514">
        <v>0.05</v>
      </c>
      <c r="F64652" s="513">
        <v>112</v>
      </c>
      <c r="G64652" s="515">
        <v>1.6758117498020484</v>
      </c>
      <c r="H64652" s="515">
        <v>0</v>
      </c>
    </row>
    <row r="64653" spans="1:8">
      <c r="A64653" s="513" t="str">
        <f t="shared" si="1010"/>
        <v>ParaguayMujer2095-21000.05113</v>
      </c>
      <c r="B64653" s="513" t="s">
        <v>231</v>
      </c>
      <c r="C64653" s="513" t="s">
        <v>18</v>
      </c>
      <c r="D64653" s="513" t="s">
        <v>470</v>
      </c>
      <c r="E64653" s="514">
        <v>0.05</v>
      </c>
      <c r="F64653" s="513">
        <v>113</v>
      </c>
      <c r="G64653" s="515">
        <v>1.5266424484616012</v>
      </c>
      <c r="H64653" s="515">
        <v>0</v>
      </c>
    </row>
    <row r="64654" spans="1:8">
      <c r="A64654" s="513" t="str">
        <f t="shared" si="1010"/>
        <v>ParaguayMujer2095-21000.05114</v>
      </c>
      <c r="B64654" s="513" t="s">
        <v>231</v>
      </c>
      <c r="C64654" s="513" t="s">
        <v>18</v>
      </c>
      <c r="D64654" s="513" t="s">
        <v>470</v>
      </c>
      <c r="E64654" s="514">
        <v>0.05</v>
      </c>
      <c r="F64654" s="513">
        <v>114</v>
      </c>
      <c r="G64654" s="515">
        <v>1.4339304353446154</v>
      </c>
      <c r="H64654" s="515">
        <v>0</v>
      </c>
    </row>
    <row r="64655" spans="1:8">
      <c r="A64655" s="513" t="str">
        <f t="shared" si="1010"/>
        <v>ParaguayMujer2095-21000.05115</v>
      </c>
      <c r="B64655" s="513" t="s">
        <v>231</v>
      </c>
      <c r="C64655" s="513" t="s">
        <v>18</v>
      </c>
      <c r="D64655" s="513" t="s">
        <v>470</v>
      </c>
      <c r="E64655" s="514">
        <v>0.05</v>
      </c>
      <c r="F64655" s="513">
        <v>115</v>
      </c>
      <c r="G64655" s="515">
        <v>1.2796624388013567</v>
      </c>
      <c r="H64655" s="515">
        <v>0</v>
      </c>
    </row>
    <row r="64656" spans="1:8">
      <c r="A64656" s="513" t="str">
        <f t="shared" si="1010"/>
        <v>ParaguayMujer2095-21000.05116</v>
      </c>
      <c r="B64656" s="513" t="s">
        <v>231</v>
      </c>
      <c r="C64656" s="513" t="s">
        <v>18</v>
      </c>
      <c r="D64656" s="513" t="s">
        <v>470</v>
      </c>
      <c r="E64656" s="514">
        <v>0.05</v>
      </c>
      <c r="F64656" s="513">
        <v>116</v>
      </c>
      <c r="G64656" s="515">
        <v>1</v>
      </c>
      <c r="H64656" s="515">
        <v>0</v>
      </c>
    </row>
    <row r="64657" spans="1:8">
      <c r="A64657" s="513" t="str">
        <f t="shared" si="1010"/>
        <v>ParaguayMujer2095-21000.0650</v>
      </c>
      <c r="B64657" s="513" t="s">
        <v>231</v>
      </c>
      <c r="C64657" s="513" t="s">
        <v>18</v>
      </c>
      <c r="D64657" s="513" t="s">
        <v>470</v>
      </c>
      <c r="E64657" s="514">
        <v>0.06</v>
      </c>
      <c r="F64657" s="513">
        <v>50</v>
      </c>
      <c r="G64657" s="515">
        <v>15.177451849896666</v>
      </c>
      <c r="H64657" s="515">
        <v>0.76897390865689141</v>
      </c>
    </row>
    <row r="64658" spans="1:8">
      <c r="A64658" s="513" t="str">
        <f t="shared" si="1010"/>
        <v>ParaguayMujer2095-21000.0651</v>
      </c>
      <c r="B64658" s="513" t="s">
        <v>231</v>
      </c>
      <c r="C64658" s="513" t="s">
        <v>18</v>
      </c>
      <c r="D64658" s="513" t="s">
        <v>470</v>
      </c>
      <c r="E64658" s="514">
        <v>0.06</v>
      </c>
      <c r="F64658" s="513">
        <v>51</v>
      </c>
      <c r="G64658" s="515">
        <v>15.055283498822227</v>
      </c>
      <c r="H64658" s="515">
        <v>0.79326758437922062</v>
      </c>
    </row>
    <row r="64659" spans="1:8">
      <c r="A64659" s="513" t="str">
        <f t="shared" si="1010"/>
        <v>ParaguayMujer2095-21000.0652</v>
      </c>
      <c r="B64659" s="513" t="s">
        <v>231</v>
      </c>
      <c r="C64659" s="513" t="s">
        <v>18</v>
      </c>
      <c r="D64659" s="513" t="s">
        <v>470</v>
      </c>
      <c r="E64659" s="514">
        <v>0.06</v>
      </c>
      <c r="F64659" s="513">
        <v>52</v>
      </c>
      <c r="G64659" s="515">
        <v>14.927691596684747</v>
      </c>
      <c r="H64659" s="515">
        <v>0.81779457967539626</v>
      </c>
    </row>
    <row r="64660" spans="1:8">
      <c r="A64660" s="513" t="str">
        <f t="shared" si="1010"/>
        <v>ParaguayMujer2095-21000.0653</v>
      </c>
      <c r="B64660" s="513" t="s">
        <v>231</v>
      </c>
      <c r="C64660" s="513" t="s">
        <v>18</v>
      </c>
      <c r="D64660" s="513" t="s">
        <v>470</v>
      </c>
      <c r="E64660" s="514">
        <v>0.06</v>
      </c>
      <c r="F64660" s="513">
        <v>53</v>
      </c>
      <c r="G64660" s="515">
        <v>14.794302775327399</v>
      </c>
      <c r="H64660" s="515">
        <v>0.84265441621591108</v>
      </c>
    </row>
    <row r="64661" spans="1:8">
      <c r="A64661" s="513" t="str">
        <f t="shared" si="1010"/>
        <v>ParaguayMujer2095-21000.0654</v>
      </c>
      <c r="B64661" s="513" t="s">
        <v>231</v>
      </c>
      <c r="C64661" s="513" t="s">
        <v>18</v>
      </c>
      <c r="D64661" s="513" t="s">
        <v>470</v>
      </c>
      <c r="E64661" s="514">
        <v>0.06</v>
      </c>
      <c r="F64661" s="513">
        <v>54</v>
      </c>
      <c r="G64661" s="515">
        <v>14.65555734139631</v>
      </c>
      <c r="H64661" s="515">
        <v>0.86722603126263775</v>
      </c>
    </row>
    <row r="64662" spans="1:8">
      <c r="A64662" s="513" t="str">
        <f t="shared" si="1010"/>
        <v>ParaguayMujer2095-21000.0655</v>
      </c>
      <c r="B64662" s="513" t="s">
        <v>231</v>
      </c>
      <c r="C64662" s="513" t="s">
        <v>18</v>
      </c>
      <c r="D64662" s="513" t="s">
        <v>470</v>
      </c>
      <c r="E64662" s="514">
        <v>0.06</v>
      </c>
      <c r="F64662" s="513">
        <v>55</v>
      </c>
      <c r="G64662" s="515">
        <v>14.511063960514436</v>
      </c>
      <c r="H64662" s="515">
        <v>0.8916077800104022</v>
      </c>
    </row>
    <row r="64663" spans="1:8">
      <c r="A64663" s="513" t="str">
        <f t="shared" si="1010"/>
        <v>ParaguayMujer2095-21000.0656</v>
      </c>
      <c r="B64663" s="513" t="s">
        <v>231</v>
      </c>
      <c r="C64663" s="513" t="s">
        <v>18</v>
      </c>
      <c r="D64663" s="513" t="s">
        <v>470</v>
      </c>
      <c r="E64663" s="514">
        <v>0.06</v>
      </c>
      <c r="F64663" s="513">
        <v>56</v>
      </c>
      <c r="G64663" s="515">
        <v>14.360403233051194</v>
      </c>
      <c r="H64663" s="515">
        <v>0.91612329649132229</v>
      </c>
    </row>
    <row r="64664" spans="1:8">
      <c r="A64664" s="513" t="str">
        <f t="shared" si="1010"/>
        <v>ParaguayMujer2095-21000.0657</v>
      </c>
      <c r="B64664" s="513" t="s">
        <v>231</v>
      </c>
      <c r="C64664" s="513" t="s">
        <v>18</v>
      </c>
      <c r="D64664" s="513" t="s">
        <v>470</v>
      </c>
      <c r="E64664" s="514">
        <v>0.06</v>
      </c>
      <c r="F64664" s="513">
        <v>57</v>
      </c>
      <c r="G64664" s="515">
        <v>14.203125586709069</v>
      </c>
      <c r="H64664" s="515">
        <v>0.94091434684594966</v>
      </c>
    </row>
    <row r="64665" spans="1:8">
      <c r="A64665" s="513" t="str">
        <f t="shared" si="1010"/>
        <v>ParaguayMujer2095-21000.0658</v>
      </c>
      <c r="B64665" s="513" t="s">
        <v>231</v>
      </c>
      <c r="C64665" s="513" t="s">
        <v>18</v>
      </c>
      <c r="D64665" s="513" t="s">
        <v>470</v>
      </c>
      <c r="E64665" s="514">
        <v>0.06</v>
      </c>
      <c r="F64665" s="513">
        <v>58</v>
      </c>
      <c r="G64665" s="515">
        <v>14.03874901196316</v>
      </c>
      <c r="H64665" s="515">
        <v>0.96613828201465113</v>
      </c>
    </row>
    <row r="64666" spans="1:8">
      <c r="A64666" s="513" t="str">
        <f t="shared" si="1010"/>
        <v>ParaguayMujer2095-21000.0659</v>
      </c>
      <c r="B64666" s="513" t="s">
        <v>231</v>
      </c>
      <c r="C64666" s="513" t="s">
        <v>18</v>
      </c>
      <c r="D64666" s="513" t="s">
        <v>470</v>
      </c>
      <c r="E64666" s="514">
        <v>0.06</v>
      </c>
      <c r="F64666" s="513">
        <v>59</v>
      </c>
      <c r="G64666" s="515">
        <v>13.86823148769909</v>
      </c>
      <c r="H64666" s="515">
        <v>0.99073314323602579</v>
      </c>
    </row>
    <row r="64667" spans="1:8">
      <c r="A64667" s="513" t="str">
        <f t="shared" si="1010"/>
        <v>ParaguayMujer2095-21000.0660</v>
      </c>
      <c r="B64667" s="513" t="s">
        <v>231</v>
      </c>
      <c r="C64667" s="513" t="s">
        <v>18</v>
      </c>
      <c r="D64667" s="513" t="s">
        <v>470</v>
      </c>
      <c r="E64667" s="514">
        <v>0.06</v>
      </c>
      <c r="F64667" s="513">
        <v>60</v>
      </c>
      <c r="G64667" s="515">
        <v>13.691075456186237</v>
      </c>
      <c r="H64667" s="515">
        <v>1.014858639310956</v>
      </c>
    </row>
    <row r="64668" spans="1:8">
      <c r="A64668" s="513" t="str">
        <f t="shared" si="1010"/>
        <v>ParaguayMujer2095-21000.0661</v>
      </c>
      <c r="B64668" s="513" t="s">
        <v>231</v>
      </c>
      <c r="C64668" s="513" t="s">
        <v>18</v>
      </c>
      <c r="D64668" s="513" t="s">
        <v>470</v>
      </c>
      <c r="E64668" s="514">
        <v>0.06</v>
      </c>
      <c r="F64668" s="513">
        <v>61</v>
      </c>
      <c r="G64668" s="515">
        <v>13.506745251233824</v>
      </c>
      <c r="H64668" s="515">
        <v>1.0389914565940761</v>
      </c>
    </row>
    <row r="64669" spans="1:8">
      <c r="A64669" s="513" t="str">
        <f t="shared" si="1010"/>
        <v>ParaguayMujer2095-21000.0662</v>
      </c>
      <c r="B64669" s="513" t="s">
        <v>231</v>
      </c>
      <c r="C64669" s="513" t="s">
        <v>18</v>
      </c>
      <c r="D64669" s="513" t="s">
        <v>470</v>
      </c>
      <c r="E64669" s="514">
        <v>0.06</v>
      </c>
      <c r="F64669" s="513">
        <v>62</v>
      </c>
      <c r="G64669" s="515">
        <v>13.314663986595718</v>
      </c>
      <c r="H64669" s="515">
        <v>1.0633547146525222</v>
      </c>
    </row>
    <row r="64670" spans="1:8">
      <c r="A64670" s="513" t="str">
        <f t="shared" si="1010"/>
        <v>ParaguayMujer2095-21000.0663</v>
      </c>
      <c r="B64670" s="513" t="s">
        <v>231</v>
      </c>
      <c r="C64670" s="513" t="s">
        <v>18</v>
      </c>
      <c r="D64670" s="513" t="s">
        <v>470</v>
      </c>
      <c r="E64670" s="514">
        <v>0.06</v>
      </c>
      <c r="F64670" s="513">
        <v>63</v>
      </c>
      <c r="G64670" s="515">
        <v>13.114210159818917</v>
      </c>
      <c r="H64670" s="515">
        <v>1.088197413494016</v>
      </c>
    </row>
    <row r="64671" spans="1:8">
      <c r="A64671" s="513" t="str">
        <f t="shared" si="1010"/>
        <v>ParaguayMujer2095-21000.0664</v>
      </c>
      <c r="B64671" s="513" t="s">
        <v>231</v>
      </c>
      <c r="C64671" s="513" t="s">
        <v>18</v>
      </c>
      <c r="D64671" s="513" t="s">
        <v>470</v>
      </c>
      <c r="E64671" s="514">
        <v>0.06</v>
      </c>
      <c r="F64671" s="513">
        <v>64</v>
      </c>
      <c r="G64671" s="515">
        <v>12.90862132746178</v>
      </c>
      <c r="H64671" s="515">
        <v>1.1106673405288945</v>
      </c>
    </row>
    <row r="64672" spans="1:8">
      <c r="A64672" s="513" t="str">
        <f t="shared" si="1010"/>
        <v>ParaguayMujer2095-21000.0665</v>
      </c>
      <c r="B64672" s="513" t="s">
        <v>231</v>
      </c>
      <c r="C64672" s="513" t="s">
        <v>18</v>
      </c>
      <c r="D64672" s="513" t="s">
        <v>470</v>
      </c>
      <c r="E64672" s="514">
        <v>0.06</v>
      </c>
      <c r="F64672" s="513">
        <v>65</v>
      </c>
      <c r="G64672" s="515">
        <v>12.697306108685698</v>
      </c>
      <c r="H64672" s="515">
        <v>1.1310027864421897</v>
      </c>
    </row>
    <row r="64673" spans="1:8">
      <c r="A64673" s="513" t="str">
        <f t="shared" si="1010"/>
        <v>ParaguayMujer2095-21000.0666</v>
      </c>
      <c r="B64673" s="513" t="s">
        <v>231</v>
      </c>
      <c r="C64673" s="513" t="s">
        <v>18</v>
      </c>
      <c r="D64673" s="513" t="s">
        <v>470</v>
      </c>
      <c r="E64673" s="514">
        <v>0.06</v>
      </c>
      <c r="F64673" s="513">
        <v>66</v>
      </c>
      <c r="G64673" s="515">
        <v>12.479623065238263</v>
      </c>
      <c r="H64673" s="515">
        <v>1.1501739127136217</v>
      </c>
    </row>
    <row r="64674" spans="1:8">
      <c r="A64674" s="513" t="str">
        <f t="shared" si="1010"/>
        <v>ParaguayMujer2095-21000.0667</v>
      </c>
      <c r="B64674" s="513" t="s">
        <v>231</v>
      </c>
      <c r="C64674" s="513" t="s">
        <v>18</v>
      </c>
      <c r="D64674" s="513" t="s">
        <v>470</v>
      </c>
      <c r="E64674" s="514">
        <v>0.06</v>
      </c>
      <c r="F64674" s="513">
        <v>67</v>
      </c>
      <c r="G64674" s="515">
        <v>12.254875750898776</v>
      </c>
      <c r="H64674" s="515">
        <v>1.1685165183366879</v>
      </c>
    </row>
    <row r="64675" spans="1:8">
      <c r="A64675" s="513" t="str">
        <f t="shared" si="1010"/>
        <v>ParaguayMujer2095-21000.0668</v>
      </c>
      <c r="B64675" s="513" t="s">
        <v>231</v>
      </c>
      <c r="C64675" s="513" t="s">
        <v>18</v>
      </c>
      <c r="D64675" s="513" t="s">
        <v>470</v>
      </c>
      <c r="E64675" s="514">
        <v>0.06</v>
      </c>
      <c r="F64675" s="513">
        <v>68</v>
      </c>
      <c r="G64675" s="515">
        <v>12.022307260599085</v>
      </c>
      <c r="H64675" s="515">
        <v>1.1864024163635465</v>
      </c>
    </row>
    <row r="64676" spans="1:8">
      <c r="A64676" s="513" t="str">
        <f t="shared" si="1010"/>
        <v>ParaguayMujer2095-21000.0669</v>
      </c>
      <c r="B64676" s="513" t="s">
        <v>231</v>
      </c>
      <c r="C64676" s="513" t="s">
        <v>18</v>
      </c>
      <c r="D64676" s="513" t="s">
        <v>470</v>
      </c>
      <c r="E64676" s="514">
        <v>0.06</v>
      </c>
      <c r="F64676" s="513">
        <v>69</v>
      </c>
      <c r="G64676" s="515">
        <v>11.784911082984728</v>
      </c>
      <c r="H64676" s="515">
        <v>1.2013519033566011</v>
      </c>
    </row>
    <row r="64677" spans="1:8">
      <c r="A64677" s="513" t="str">
        <f t="shared" si="1010"/>
        <v>ParaguayMujer2095-21000.0670</v>
      </c>
      <c r="B64677" s="513" t="s">
        <v>231</v>
      </c>
      <c r="C64677" s="513" t="s">
        <v>18</v>
      </c>
      <c r="D64677" s="513" t="s">
        <v>470</v>
      </c>
      <c r="E64677" s="514">
        <v>0.06</v>
      </c>
      <c r="F64677" s="513">
        <v>70</v>
      </c>
      <c r="G64677" s="515">
        <v>11.541903131190342</v>
      </c>
      <c r="H64677" s="515">
        <v>1.2137668286211187</v>
      </c>
    </row>
    <row r="64678" spans="1:8">
      <c r="A64678" s="513" t="str">
        <f t="shared" si="1010"/>
        <v>ParaguayMujer2095-21000.0671</v>
      </c>
      <c r="B64678" s="513" t="s">
        <v>231</v>
      </c>
      <c r="C64678" s="513" t="s">
        <v>18</v>
      </c>
      <c r="D64678" s="513" t="s">
        <v>470</v>
      </c>
      <c r="E64678" s="514">
        <v>0.06</v>
      </c>
      <c r="F64678" s="513">
        <v>71</v>
      </c>
      <c r="G64678" s="515">
        <v>11.292427699630503</v>
      </c>
      <c r="H64678" s="515">
        <v>1.2248806739192568</v>
      </c>
    </row>
    <row r="64679" spans="1:8">
      <c r="A64679" s="513" t="str">
        <f t="shared" si="1010"/>
        <v>ParaguayMujer2095-21000.0672</v>
      </c>
      <c r="B64679" s="513" t="s">
        <v>231</v>
      </c>
      <c r="C64679" s="513" t="s">
        <v>18</v>
      </c>
      <c r="D64679" s="513" t="s">
        <v>470</v>
      </c>
      <c r="E64679" s="514">
        <v>0.06</v>
      </c>
      <c r="F64679" s="513">
        <v>72</v>
      </c>
      <c r="G64679" s="515">
        <v>11.035549071700856</v>
      </c>
      <c r="H64679" s="515">
        <v>1.2352241383053655</v>
      </c>
    </row>
    <row r="64680" spans="1:8">
      <c r="A64680" s="513" t="str">
        <f t="shared" si="1010"/>
        <v>ParaguayMujer2095-21000.0673</v>
      </c>
      <c r="B64680" s="513" t="s">
        <v>231</v>
      </c>
      <c r="C64680" s="513" t="s">
        <v>18</v>
      </c>
      <c r="D64680" s="513" t="s">
        <v>470</v>
      </c>
      <c r="E64680" s="514">
        <v>0.06</v>
      </c>
      <c r="F64680" s="513">
        <v>73</v>
      </c>
      <c r="G64680" s="515">
        <v>10.770242152709226</v>
      </c>
      <c r="H64680" s="515">
        <v>1.245398181443983</v>
      </c>
    </row>
    <row r="64681" spans="1:8">
      <c r="A64681" s="513" t="str">
        <f t="shared" si="1010"/>
        <v>ParaguayMujer2095-21000.0674</v>
      </c>
      <c r="B64681" s="513" t="s">
        <v>231</v>
      </c>
      <c r="C64681" s="513" t="s">
        <v>18</v>
      </c>
      <c r="D64681" s="513" t="s">
        <v>470</v>
      </c>
      <c r="E64681" s="514">
        <v>0.06</v>
      </c>
      <c r="F64681" s="513">
        <v>74</v>
      </c>
      <c r="G64681" s="515">
        <v>10.503872223716256</v>
      </c>
      <c r="H64681" s="515">
        <v>1.2500587384608508</v>
      </c>
    </row>
    <row r="64682" spans="1:8">
      <c r="A64682" s="513" t="str">
        <f t="shared" si="1010"/>
        <v>ParaguayMujer2095-21000.0675</v>
      </c>
      <c r="B64682" s="513" t="s">
        <v>231</v>
      </c>
      <c r="C64682" s="513" t="s">
        <v>18</v>
      </c>
      <c r="D64682" s="513" t="s">
        <v>470</v>
      </c>
      <c r="E64682" s="514">
        <v>0.06</v>
      </c>
      <c r="F64682" s="513">
        <v>75</v>
      </c>
      <c r="G64682" s="515">
        <v>10.235423010796108</v>
      </c>
      <c r="H64682" s="515">
        <v>1.2498590227609403</v>
      </c>
    </row>
    <row r="64683" spans="1:8">
      <c r="A64683" s="513" t="str">
        <f t="shared" si="1010"/>
        <v>ParaguayMujer2095-21000.0676</v>
      </c>
      <c r="B64683" s="513" t="s">
        <v>231</v>
      </c>
      <c r="C64683" s="513" t="s">
        <v>18</v>
      </c>
      <c r="D64683" s="513" t="s">
        <v>470</v>
      </c>
      <c r="E64683" s="514">
        <v>0.06</v>
      </c>
      <c r="F64683" s="513">
        <v>76</v>
      </c>
      <c r="G64683" s="515">
        <v>9.9637871295062155</v>
      </c>
      <c r="H64683" s="515">
        <v>1.2489295426712672</v>
      </c>
    </row>
    <row r="64684" spans="1:8">
      <c r="A64684" s="513" t="str">
        <f t="shared" si="1010"/>
        <v>ParaguayMujer2095-21000.0677</v>
      </c>
      <c r="B64684" s="513" t="s">
        <v>231</v>
      </c>
      <c r="C64684" s="513" t="s">
        <v>18</v>
      </c>
      <c r="D64684" s="513" t="s">
        <v>470</v>
      </c>
      <c r="E64684" s="514">
        <v>0.06</v>
      </c>
      <c r="F64684" s="513">
        <v>77</v>
      </c>
      <c r="G64684" s="515">
        <v>9.6877509293482849</v>
      </c>
      <c r="H64684" s="515">
        <v>1.2480762298822876</v>
      </c>
    </row>
    <row r="64685" spans="1:8">
      <c r="A64685" s="513" t="str">
        <f t="shared" si="1010"/>
        <v>ParaguayMujer2095-21000.0678</v>
      </c>
      <c r="B64685" s="513" t="s">
        <v>231</v>
      </c>
      <c r="C64685" s="513" t="s">
        <v>18</v>
      </c>
      <c r="D64685" s="513" t="s">
        <v>470</v>
      </c>
      <c r="E64685" s="514">
        <v>0.06</v>
      </c>
      <c r="F64685" s="513">
        <v>78</v>
      </c>
      <c r="G64685" s="515">
        <v>9.4059771483962518</v>
      </c>
      <c r="H64685" s="515">
        <v>1.2481831087716388</v>
      </c>
    </row>
    <row r="64686" spans="1:8">
      <c r="A64686" s="513" t="str">
        <f t="shared" si="1010"/>
        <v>ParaguayMujer2095-21000.0679</v>
      </c>
      <c r="B64686" s="513" t="s">
        <v>231</v>
      </c>
      <c r="C64686" s="513" t="s">
        <v>18</v>
      </c>
      <c r="D64686" s="513" t="s">
        <v>470</v>
      </c>
      <c r="E64686" s="514">
        <v>0.06</v>
      </c>
      <c r="F64686" s="513">
        <v>79</v>
      </c>
      <c r="G64686" s="515">
        <v>9.1371115849942814</v>
      </c>
      <c r="H64686" s="515">
        <v>1.2369088124281264</v>
      </c>
    </row>
    <row r="64687" spans="1:8">
      <c r="A64687" s="513" t="str">
        <f t="shared" si="1010"/>
        <v>ParaguayMujer2095-21000.0680</v>
      </c>
      <c r="B64687" s="513" t="s">
        <v>231</v>
      </c>
      <c r="C64687" s="513" t="s">
        <v>18</v>
      </c>
      <c r="D64687" s="513" t="s">
        <v>470</v>
      </c>
      <c r="E64687" s="514">
        <v>0.06</v>
      </c>
      <c r="F64687" s="513">
        <v>80</v>
      </c>
      <c r="G64687" s="515">
        <v>8.8801854065119485</v>
      </c>
      <c r="H64687" s="515">
        <v>1.2145326064032842</v>
      </c>
    </row>
    <row r="64688" spans="1:8">
      <c r="A64688" s="513" t="str">
        <f t="shared" si="1010"/>
        <v>ParaguayMujer2095-21000.0681</v>
      </c>
      <c r="B64688" s="513" t="s">
        <v>231</v>
      </c>
      <c r="C64688" s="513" t="s">
        <v>18</v>
      </c>
      <c r="D64688" s="513" t="s">
        <v>470</v>
      </c>
      <c r="E64688" s="514">
        <v>0.06</v>
      </c>
      <c r="F64688" s="513">
        <v>81</v>
      </c>
      <c r="G64688" s="515">
        <v>8.6342806759001629</v>
      </c>
      <c r="H64688" s="515">
        <v>1.1762129637990355</v>
      </c>
    </row>
    <row r="64689" spans="1:8">
      <c r="A64689" s="513" t="str">
        <f t="shared" si="1010"/>
        <v>ParaguayMujer2095-21000.0682</v>
      </c>
      <c r="B64689" s="513" t="s">
        <v>231</v>
      </c>
      <c r="C64689" s="513" t="s">
        <v>18</v>
      </c>
      <c r="D64689" s="513" t="s">
        <v>470</v>
      </c>
      <c r="E64689" s="514">
        <v>0.06</v>
      </c>
      <c r="F64689" s="513">
        <v>82</v>
      </c>
      <c r="G64689" s="515">
        <v>8.3985207148259313</v>
      </c>
      <c r="H64689" s="515">
        <v>1.1278573217476731</v>
      </c>
    </row>
    <row r="64690" spans="1:8">
      <c r="A64690" s="513" t="str">
        <f t="shared" si="1010"/>
        <v>ParaguayMujer2095-21000.0683</v>
      </c>
      <c r="B64690" s="513" t="s">
        <v>231</v>
      </c>
      <c r="C64690" s="513" t="s">
        <v>18</v>
      </c>
      <c r="D64690" s="513" t="s">
        <v>470</v>
      </c>
      <c r="E64690" s="514">
        <v>0.06</v>
      </c>
      <c r="F64690" s="513">
        <v>83</v>
      </c>
      <c r="G64690" s="515">
        <v>8.1720601911888604</v>
      </c>
      <c r="H64690" s="515">
        <v>1.0698439047052974</v>
      </c>
    </row>
    <row r="64691" spans="1:8">
      <c r="A64691" s="513" t="str">
        <f t="shared" si="1010"/>
        <v>ParaguayMujer2095-21000.0684</v>
      </c>
      <c r="B64691" s="513" t="s">
        <v>231</v>
      </c>
      <c r="C64691" s="513" t="s">
        <v>18</v>
      </c>
      <c r="D64691" s="513" t="s">
        <v>470</v>
      </c>
      <c r="E64691" s="514">
        <v>0.06</v>
      </c>
      <c r="F64691" s="513">
        <v>84</v>
      </c>
      <c r="G64691" s="515">
        <v>7.8912231573105629</v>
      </c>
      <c r="H64691" s="515">
        <v>1.0408811471215762</v>
      </c>
    </row>
    <row r="64692" spans="1:8">
      <c r="A64692" s="513" t="str">
        <f t="shared" si="1010"/>
        <v>ParaguayMujer2095-21000.0685</v>
      </c>
      <c r="B64692" s="513" t="s">
        <v>231</v>
      </c>
      <c r="C64692" s="513" t="s">
        <v>18</v>
      </c>
      <c r="D64692" s="513" t="s">
        <v>470</v>
      </c>
      <c r="E64692" s="514">
        <v>0.06</v>
      </c>
      <c r="F64692" s="513">
        <v>85</v>
      </c>
      <c r="G64692" s="515">
        <v>7.6102470424610109</v>
      </c>
      <c r="H64692" s="515">
        <v>1.0096562724157756</v>
      </c>
    </row>
    <row r="64693" spans="1:8">
      <c r="A64693" s="513" t="str">
        <f t="shared" si="1010"/>
        <v>ParaguayMujer2095-21000.0686</v>
      </c>
      <c r="B64693" s="513" t="s">
        <v>231</v>
      </c>
      <c r="C64693" s="513" t="s">
        <v>18</v>
      </c>
      <c r="D64693" s="513" t="s">
        <v>470</v>
      </c>
      <c r="E64693" s="514">
        <v>0.06</v>
      </c>
      <c r="F64693" s="513">
        <v>86</v>
      </c>
      <c r="G64693" s="515">
        <v>7.3296671940462241</v>
      </c>
      <c r="H64693" s="515">
        <v>0.97632342597250588</v>
      </c>
    </row>
    <row r="64694" spans="1:8">
      <c r="A64694" s="513" t="str">
        <f t="shared" si="1010"/>
        <v>ParaguayMujer2095-21000.0687</v>
      </c>
      <c r="B64694" s="513" t="s">
        <v>231</v>
      </c>
      <c r="C64694" s="513" t="s">
        <v>18</v>
      </c>
      <c r="D64694" s="513" t="s">
        <v>470</v>
      </c>
      <c r="E64694" s="514">
        <v>0.06</v>
      </c>
      <c r="F64694" s="513">
        <v>87</v>
      </c>
      <c r="G64694" s="515">
        <v>7.0500274911028376</v>
      </c>
      <c r="H64694" s="515">
        <v>0.94105320573914153</v>
      </c>
    </row>
    <row r="64695" spans="1:8">
      <c r="A64695" s="513" t="str">
        <f t="shared" si="1010"/>
        <v>ParaguayMujer2095-21000.0688</v>
      </c>
      <c r="B64695" s="513" t="s">
        <v>231</v>
      </c>
      <c r="C64695" s="513" t="s">
        <v>18</v>
      </c>
      <c r="D64695" s="513" t="s">
        <v>470</v>
      </c>
      <c r="E64695" s="514">
        <v>0.06</v>
      </c>
      <c r="F64695" s="513">
        <v>88</v>
      </c>
      <c r="G64695" s="515">
        <v>6.7718766136062083</v>
      </c>
      <c r="H64695" s="515">
        <v>0.90403056199391307</v>
      </c>
    </row>
    <row r="64696" spans="1:8">
      <c r="A64696" s="513" t="str">
        <f t="shared" si="1010"/>
        <v>ParaguayMujer2095-21000.0689</v>
      </c>
      <c r="B64696" s="513" t="s">
        <v>231</v>
      </c>
      <c r="C64696" s="513" t="s">
        <v>18</v>
      </c>
      <c r="D64696" s="513" t="s">
        <v>470</v>
      </c>
      <c r="E64696" s="514">
        <v>0.06</v>
      </c>
      <c r="F64696" s="513">
        <v>89</v>
      </c>
      <c r="G64696" s="515">
        <v>6.4957642971955059</v>
      </c>
      <c r="H64696" s="515">
        <v>0.86545230040779342</v>
      </c>
    </row>
    <row r="64697" spans="1:8">
      <c r="A64697" s="513" t="str">
        <f t="shared" si="1010"/>
        <v>ParaguayMujer2095-21000.0690</v>
      </c>
      <c r="B64697" s="513" t="s">
        <v>231</v>
      </c>
      <c r="C64697" s="513" t="s">
        <v>18</v>
      </c>
      <c r="D64697" s="513" t="s">
        <v>470</v>
      </c>
      <c r="E64697" s="514">
        <v>0.06</v>
      </c>
      <c r="F64697" s="513">
        <v>90</v>
      </c>
      <c r="G64697" s="515">
        <v>6.2222372513390241</v>
      </c>
      <c r="H64697" s="515">
        <v>0.82552441877825067</v>
      </c>
    </row>
    <row r="64698" spans="1:8">
      <c r="A64698" s="513" t="str">
        <f t="shared" si="1010"/>
        <v>ParaguayMujer2095-21000.0691</v>
      </c>
      <c r="B64698" s="513" t="s">
        <v>231</v>
      </c>
      <c r="C64698" s="513" t="s">
        <v>18</v>
      </c>
      <c r="D64698" s="513" t="s">
        <v>470</v>
      </c>
      <c r="E64698" s="514">
        <v>0.06</v>
      </c>
      <c r="F64698" s="513">
        <v>91</v>
      </c>
      <c r="G64698" s="515">
        <v>5.9518350282376851</v>
      </c>
      <c r="H64698" s="515">
        <v>0.7844591783470497</v>
      </c>
    </row>
    <row r="64699" spans="1:8">
      <c r="A64699" s="513" t="str">
        <f t="shared" si="1010"/>
        <v>ParaguayMujer2095-21000.0692</v>
      </c>
      <c r="B64699" s="513" t="s">
        <v>231</v>
      </c>
      <c r="C64699" s="513" t="s">
        <v>18</v>
      </c>
      <c r="D64699" s="513" t="s">
        <v>470</v>
      </c>
      <c r="E64699" s="514">
        <v>0.06</v>
      </c>
      <c r="F64699" s="513">
        <v>92</v>
      </c>
      <c r="G64699" s="515">
        <v>5.6850859435997005</v>
      </c>
      <c r="H64699" s="515">
        <v>0.74247200111458977</v>
      </c>
    </row>
    <row r="64700" spans="1:8">
      <c r="A64700" s="513" t="str">
        <f t="shared" si="1010"/>
        <v>ParaguayMujer2095-21000.0693</v>
      </c>
      <c r="B64700" s="513" t="s">
        <v>231</v>
      </c>
      <c r="C64700" s="513" t="s">
        <v>18</v>
      </c>
      <c r="D64700" s="513" t="s">
        <v>470</v>
      </c>
      <c r="E64700" s="514">
        <v>0.06</v>
      </c>
      <c r="F64700" s="513">
        <v>93</v>
      </c>
      <c r="G64700" s="515">
        <v>5.4225028867215155</v>
      </c>
      <c r="H64700" s="515">
        <v>0.69977832970299914</v>
      </c>
    </row>
    <row r="64701" spans="1:8">
      <c r="A64701" s="513" t="str">
        <f t="shared" si="1010"/>
        <v>ParaguayMujer2095-21000.0694</v>
      </c>
      <c r="B64701" s="513" t="s">
        <v>231</v>
      </c>
      <c r="C64701" s="513" t="s">
        <v>18</v>
      </c>
      <c r="D64701" s="513" t="s">
        <v>470</v>
      </c>
      <c r="E64701" s="514">
        <v>0.06</v>
      </c>
      <c r="F64701" s="513">
        <v>94</v>
      </c>
      <c r="G64701" s="515">
        <v>5.164579312302954</v>
      </c>
      <c r="H64701" s="515">
        <v>0.6565903658291784</v>
      </c>
    </row>
    <row r="64702" spans="1:8">
      <c r="A64702" s="513" t="str">
        <f t="shared" si="1010"/>
        <v>ParaguayMujer2095-21000.0695</v>
      </c>
      <c r="B64702" s="513" t="s">
        <v>231</v>
      </c>
      <c r="C64702" s="513" t="s">
        <v>18</v>
      </c>
      <c r="D64702" s="513" t="s">
        <v>470</v>
      </c>
      <c r="E64702" s="514">
        <v>0.06</v>
      </c>
      <c r="F64702" s="513">
        <v>95</v>
      </c>
      <c r="G64702" s="515">
        <v>4.9117852470320589</v>
      </c>
      <c r="H64702" s="515">
        <v>0.61311388668434241</v>
      </c>
    </row>
    <row r="64703" spans="1:8">
      <c r="A64703" s="513" t="str">
        <f t="shared" si="1010"/>
        <v>ParaguayMujer2095-21000.0696</v>
      </c>
      <c r="B64703" s="513" t="s">
        <v>231</v>
      </c>
      <c r="C64703" s="513" t="s">
        <v>18</v>
      </c>
      <c r="D64703" s="513" t="s">
        <v>470</v>
      </c>
      <c r="E64703" s="514">
        <v>0.06</v>
      </c>
      <c r="F64703" s="513">
        <v>96</v>
      </c>
      <c r="G64703" s="515">
        <v>4.6645636938019734</v>
      </c>
      <c r="H64703" s="515">
        <v>0.56954510375027467</v>
      </c>
    </row>
    <row r="64704" spans="1:8">
      <c r="A64704" s="513" t="str">
        <f t="shared" si="1010"/>
        <v>ParaguayMujer2095-21000.0697</v>
      </c>
      <c r="B64704" s="513" t="s">
        <v>231</v>
      </c>
      <c r="C64704" s="513" t="s">
        <v>18</v>
      </c>
      <c r="D64704" s="513" t="s">
        <v>470</v>
      </c>
      <c r="E64704" s="514">
        <v>0.06</v>
      </c>
      <c r="F64704" s="513">
        <v>97</v>
      </c>
      <c r="G64704" s="515">
        <v>4.4233271140082877</v>
      </c>
      <c r="H64704" s="515">
        <v>0.52606761144095049</v>
      </c>
    </row>
    <row r="64705" spans="1:8">
      <c r="A64705" s="513" t="str">
        <f t="shared" si="1010"/>
        <v>ParaguayMujer2095-21000.0698</v>
      </c>
      <c r="B64705" s="513" t="s">
        <v>231</v>
      </c>
      <c r="C64705" s="513" t="s">
        <v>18</v>
      </c>
      <c r="D64705" s="513" t="s">
        <v>470</v>
      </c>
      <c r="E64705" s="514">
        <v>0.06</v>
      </c>
      <c r="F64705" s="513">
        <v>98</v>
      </c>
      <c r="G64705" s="515">
        <v>4.1884543274843526</v>
      </c>
      <c r="H64705" s="515">
        <v>0.48284952667644626</v>
      </c>
    </row>
    <row r="64706" spans="1:8">
      <c r="A64706" s="513" t="str">
        <f t="shared" si="1010"/>
        <v>ParaguayMujer2095-21000.0699</v>
      </c>
      <c r="B64706" s="513" t="s">
        <v>231</v>
      </c>
      <c r="C64706" s="513" t="s">
        <v>18</v>
      </c>
      <c r="D64706" s="513" t="s">
        <v>470</v>
      </c>
      <c r="E64706" s="514">
        <v>0.06</v>
      </c>
      <c r="F64706" s="513">
        <v>99</v>
      </c>
      <c r="G64706" s="515">
        <v>3.9602878925674614</v>
      </c>
      <c r="H64706" s="515">
        <v>0.44004062028286034</v>
      </c>
    </row>
    <row r="64707" spans="1:8">
      <c r="A64707" s="513" t="str">
        <f t="shared" ref="A64707:A64770" si="1011">B64707&amp;C64707&amp;D64707&amp;E64707&amp;F64707</f>
        <v>ParaguayMujer2095-21000.06100</v>
      </c>
      <c r="B64707" s="513" t="s">
        <v>231</v>
      </c>
      <c r="C64707" s="513" t="s">
        <v>18</v>
      </c>
      <c r="D64707" s="513" t="s">
        <v>470</v>
      </c>
      <c r="E64707" s="514">
        <v>0.06</v>
      </c>
      <c r="F64707" s="513">
        <v>100</v>
      </c>
      <c r="G64707" s="515">
        <v>3.7391316668167214</v>
      </c>
      <c r="H64707" s="515">
        <v>0.3977698178082269</v>
      </c>
    </row>
    <row r="64708" spans="1:8">
      <c r="A64708" s="513" t="str">
        <f t="shared" si="1011"/>
        <v>ParaguayMujer2095-21000.06101</v>
      </c>
      <c r="B64708" s="513" t="s">
        <v>231</v>
      </c>
      <c r="C64708" s="513" t="s">
        <v>18</v>
      </c>
      <c r="D64708" s="513" t="s">
        <v>470</v>
      </c>
      <c r="E64708" s="514">
        <v>0.06</v>
      </c>
      <c r="F64708" s="513">
        <v>101</v>
      </c>
      <c r="G64708" s="515">
        <v>3.5252489874640207</v>
      </c>
      <c r="H64708" s="515">
        <v>0.35614257557437057</v>
      </c>
    </row>
    <row r="64709" spans="1:8">
      <c r="A64709" s="513" t="str">
        <f t="shared" si="1011"/>
        <v>ParaguayMujer2095-21000.06102</v>
      </c>
      <c r="B64709" s="513" t="s">
        <v>231</v>
      </c>
      <c r="C64709" s="513" t="s">
        <v>18</v>
      </c>
      <c r="D64709" s="513" t="s">
        <v>470</v>
      </c>
      <c r="E64709" s="514">
        <v>0.06</v>
      </c>
      <c r="F64709" s="513">
        <v>102</v>
      </c>
      <c r="G64709" s="515">
        <v>3.3188613080039229</v>
      </c>
      <c r="H64709" s="515">
        <v>0.31523838302249424</v>
      </c>
    </row>
    <row r="64710" spans="1:8">
      <c r="A64710" s="513" t="str">
        <f t="shared" si="1011"/>
        <v>ParaguayMujer2095-21000.06103</v>
      </c>
      <c r="B64710" s="513" t="s">
        <v>231</v>
      </c>
      <c r="C64710" s="513" t="s">
        <v>18</v>
      </c>
      <c r="D64710" s="513" t="s">
        <v>470</v>
      </c>
      <c r="E64710" s="514">
        <v>0.06</v>
      </c>
      <c r="F64710" s="513">
        <v>103</v>
      </c>
      <c r="G64710" s="515">
        <v>3.1201470556047211</v>
      </c>
      <c r="H64710" s="515">
        <v>0.27510814510180714</v>
      </c>
    </row>
    <row r="64711" spans="1:8">
      <c r="A64711" s="513" t="str">
        <f t="shared" si="1011"/>
        <v>ParaguayMujer2095-21000.06104</v>
      </c>
      <c r="B64711" s="513" t="s">
        <v>231</v>
      </c>
      <c r="C64711" s="513" t="s">
        <v>18</v>
      </c>
      <c r="D64711" s="513" t="s">
        <v>470</v>
      </c>
      <c r="E64711" s="514">
        <v>0.06</v>
      </c>
      <c r="F64711" s="513">
        <v>104</v>
      </c>
      <c r="G64711" s="515">
        <v>2.929241164399313</v>
      </c>
      <c r="H64711" s="515">
        <v>0.23577122258817904</v>
      </c>
    </row>
    <row r="64712" spans="1:8">
      <c r="A64712" s="513" t="str">
        <f t="shared" si="1011"/>
        <v>ParaguayMujer2095-21000.06105</v>
      </c>
      <c r="B64712" s="513" t="s">
        <v>231</v>
      </c>
      <c r="C64712" s="513" t="s">
        <v>18</v>
      </c>
      <c r="D64712" s="513" t="s">
        <v>470</v>
      </c>
      <c r="E64712" s="514">
        <v>0.06</v>
      </c>
      <c r="F64712" s="513">
        <v>105</v>
      </c>
      <c r="G64712" s="515">
        <v>2.7462345879070811</v>
      </c>
      <c r="H64712" s="515">
        <v>0.19721198717014726</v>
      </c>
    </row>
    <row r="64713" spans="1:8">
      <c r="A64713" s="513" t="str">
        <f t="shared" si="1011"/>
        <v>ParaguayMujer2095-21000.06106</v>
      </c>
      <c r="B64713" s="513" t="s">
        <v>231</v>
      </c>
      <c r="C64713" s="513" t="s">
        <v>18</v>
      </c>
      <c r="D64713" s="513" t="s">
        <v>470</v>
      </c>
      <c r="E64713" s="514">
        <v>0.06</v>
      </c>
      <c r="F64713" s="513">
        <v>106</v>
      </c>
      <c r="G64713" s="515">
        <v>2.5711736949711494</v>
      </c>
      <c r="H64713" s="515">
        <v>0.15937570565505413</v>
      </c>
    </row>
    <row r="64714" spans="1:8">
      <c r="A64714" s="513" t="str">
        <f t="shared" si="1011"/>
        <v>ParaguayMujer2095-21000.06107</v>
      </c>
      <c r="B64714" s="513" t="s">
        <v>231</v>
      </c>
      <c r="C64714" s="513" t="s">
        <v>18</v>
      </c>
      <c r="D64714" s="513" t="s">
        <v>470</v>
      </c>
      <c r="E64714" s="514">
        <v>0.06</v>
      </c>
      <c r="F64714" s="513">
        <v>107</v>
      </c>
      <c r="G64714" s="515">
        <v>2.4040586707594844</v>
      </c>
      <c r="H64714" s="515">
        <v>0.12216389977486718</v>
      </c>
    </row>
    <row r="64715" spans="1:8">
      <c r="A64715" s="513" t="str">
        <f t="shared" si="1011"/>
        <v>ParaguayMujer2095-21000.06108</v>
      </c>
      <c r="B64715" s="513" t="s">
        <v>231</v>
      </c>
      <c r="C64715" s="513" t="s">
        <v>18</v>
      </c>
      <c r="D64715" s="513" t="s">
        <v>470</v>
      </c>
      <c r="E64715" s="514">
        <v>0.06</v>
      </c>
      <c r="F64715" s="513">
        <v>108</v>
      </c>
      <c r="G64715" s="515">
        <v>2.2448393832531846</v>
      </c>
      <c r="H64715" s="515">
        <v>8.5434051689044235E-2</v>
      </c>
    </row>
    <row r="64716" spans="1:8">
      <c r="A64716" s="513" t="str">
        <f t="shared" si="1011"/>
        <v>ParaguayMujer2095-21000.06109</v>
      </c>
      <c r="B64716" s="513" t="s">
        <v>231</v>
      </c>
      <c r="C64716" s="513" t="s">
        <v>18</v>
      </c>
      <c r="D64716" s="513" t="s">
        <v>470</v>
      </c>
      <c r="E64716" s="514">
        <v>0.06</v>
      </c>
      <c r="F64716" s="513">
        <v>109</v>
      </c>
      <c r="G64716" s="515">
        <v>2.093403644579269</v>
      </c>
      <c r="H64716" s="515">
        <v>4.904511245871708E-2</v>
      </c>
    </row>
    <row r="64717" spans="1:8">
      <c r="A64717" s="513" t="str">
        <f t="shared" si="1011"/>
        <v>ParaguayMujer2095-21000.06110</v>
      </c>
      <c r="B64717" s="513" t="s">
        <v>231</v>
      </c>
      <c r="C64717" s="513" t="s">
        <v>18</v>
      </c>
      <c r="D64717" s="513" t="s">
        <v>470</v>
      </c>
      <c r="E64717" s="514">
        <v>0.06</v>
      </c>
      <c r="F64717" s="513">
        <v>110</v>
      </c>
      <c r="G64717" s="515">
        <v>1.9495463357172043</v>
      </c>
      <c r="H64717" s="515">
        <v>1.346059491898215E-2</v>
      </c>
    </row>
    <row r="64718" spans="1:8">
      <c r="A64718" s="513" t="str">
        <f t="shared" si="1011"/>
        <v>ParaguayMujer2095-21000.06111</v>
      </c>
      <c r="B64718" s="513" t="s">
        <v>231</v>
      </c>
      <c r="C64718" s="513" t="s">
        <v>18</v>
      </c>
      <c r="D64718" s="513" t="s">
        <v>470</v>
      </c>
      <c r="E64718" s="514">
        <v>0.06</v>
      </c>
      <c r="F64718" s="513">
        <v>111</v>
      </c>
      <c r="G64718" s="515">
        <v>1.8052047553512005</v>
      </c>
      <c r="H64718" s="515">
        <v>0</v>
      </c>
    </row>
    <row r="64719" spans="1:8">
      <c r="A64719" s="513" t="str">
        <f t="shared" si="1011"/>
        <v>ParaguayMujer2095-21000.06112</v>
      </c>
      <c r="B64719" s="513" t="s">
        <v>231</v>
      </c>
      <c r="C64719" s="513" t="s">
        <v>18</v>
      </c>
      <c r="D64719" s="513" t="s">
        <v>470</v>
      </c>
      <c r="E64719" s="514">
        <v>0.06</v>
      </c>
      <c r="F64719" s="513">
        <v>112</v>
      </c>
      <c r="G64719" s="515">
        <v>1.6667110611570899</v>
      </c>
      <c r="H64719" s="515">
        <v>0</v>
      </c>
    </row>
    <row r="64720" spans="1:8">
      <c r="A64720" s="513" t="str">
        <f t="shared" si="1011"/>
        <v>ParaguayMujer2095-21000.06113</v>
      </c>
      <c r="B64720" s="513" t="s">
        <v>231</v>
      </c>
      <c r="C64720" s="513" t="s">
        <v>18</v>
      </c>
      <c r="D64720" s="513" t="s">
        <v>470</v>
      </c>
      <c r="E64720" s="514">
        <v>0.06</v>
      </c>
      <c r="F64720" s="513">
        <v>113</v>
      </c>
      <c r="G64720" s="515">
        <v>1.5204278714014097</v>
      </c>
      <c r="H64720" s="515">
        <v>0</v>
      </c>
    </row>
    <row r="64721" spans="1:8">
      <c r="A64721" s="513" t="str">
        <f t="shared" si="1011"/>
        <v>ParaguayMujer2095-21000.06114</v>
      </c>
      <c r="B64721" s="513" t="s">
        <v>231</v>
      </c>
      <c r="C64721" s="513" t="s">
        <v>18</v>
      </c>
      <c r="D64721" s="513" t="s">
        <v>470</v>
      </c>
      <c r="E64721" s="514">
        <v>0.06</v>
      </c>
      <c r="F64721" s="513">
        <v>114</v>
      </c>
      <c r="G64721" s="515">
        <v>1.4289505424975983</v>
      </c>
      <c r="H64721" s="515">
        <v>0</v>
      </c>
    </row>
    <row r="64722" spans="1:8">
      <c r="A64722" s="513" t="str">
        <f t="shared" si="1011"/>
        <v>ParaguayMujer2095-21000.06115</v>
      </c>
      <c r="B64722" s="513" t="s">
        <v>231</v>
      </c>
      <c r="C64722" s="513" t="s">
        <v>18</v>
      </c>
      <c r="D64722" s="513" t="s">
        <v>470</v>
      </c>
      <c r="E64722" s="514">
        <v>0.06</v>
      </c>
      <c r="F64722" s="513">
        <v>115</v>
      </c>
      <c r="G64722" s="515">
        <v>1.2770241139070042</v>
      </c>
      <c r="H64722" s="515">
        <v>0</v>
      </c>
    </row>
    <row r="64723" spans="1:8">
      <c r="A64723" s="513" t="str">
        <f t="shared" si="1011"/>
        <v>ParaguayMujer2095-21000.06116</v>
      </c>
      <c r="B64723" s="513" t="s">
        <v>231</v>
      </c>
      <c r="C64723" s="513" t="s">
        <v>18</v>
      </c>
      <c r="D64723" s="513" t="s">
        <v>470</v>
      </c>
      <c r="E64723" s="514">
        <v>0.06</v>
      </c>
      <c r="F64723" s="513">
        <v>116</v>
      </c>
      <c r="G64723" s="515">
        <v>1</v>
      </c>
      <c r="H64723" s="515">
        <v>0</v>
      </c>
    </row>
    <row r="64724" spans="1:8">
      <c r="A64724" s="513" t="str">
        <f t="shared" si="1011"/>
        <v>PeruHombre2010-2015050</v>
      </c>
      <c r="B64724" s="513" t="s">
        <v>236</v>
      </c>
      <c r="C64724" s="513" t="s">
        <v>17</v>
      </c>
      <c r="D64724" s="513" t="s">
        <v>467</v>
      </c>
      <c r="E64724" s="514">
        <v>0</v>
      </c>
      <c r="F64724" s="513">
        <v>50</v>
      </c>
      <c r="G64724" s="515">
        <v>28.96867908141197</v>
      </c>
      <c r="H64724" s="515">
        <v>10.557744593291213</v>
      </c>
    </row>
    <row r="64725" spans="1:8">
      <c r="A64725" s="513" t="str">
        <f t="shared" si="1011"/>
        <v>PeruHombre2010-2015051</v>
      </c>
      <c r="B64725" s="513" t="s">
        <v>236</v>
      </c>
      <c r="C64725" s="513" t="s">
        <v>17</v>
      </c>
      <c r="D64725" s="513" t="s">
        <v>467</v>
      </c>
      <c r="E64725" s="514">
        <v>0</v>
      </c>
      <c r="F64725" s="513">
        <v>51</v>
      </c>
      <c r="G64725" s="515">
        <v>28.139191313340529</v>
      </c>
      <c r="H64725" s="515">
        <v>10.444386100493809</v>
      </c>
    </row>
    <row r="64726" spans="1:8">
      <c r="A64726" s="513" t="str">
        <f t="shared" si="1011"/>
        <v>PeruHombre2010-2015052</v>
      </c>
      <c r="B64726" s="513" t="s">
        <v>236</v>
      </c>
      <c r="C64726" s="513" t="s">
        <v>17</v>
      </c>
      <c r="D64726" s="513" t="s">
        <v>467</v>
      </c>
      <c r="E64726" s="514">
        <v>0</v>
      </c>
      <c r="F64726" s="513">
        <v>52</v>
      </c>
      <c r="G64726" s="515">
        <v>27.316112295574268</v>
      </c>
      <c r="H64726" s="515">
        <v>10.328345843861625</v>
      </c>
    </row>
    <row r="64727" spans="1:8">
      <c r="A64727" s="513" t="str">
        <f t="shared" si="1011"/>
        <v>PeruHombre2010-2015053</v>
      </c>
      <c r="B64727" s="513" t="s">
        <v>236</v>
      </c>
      <c r="C64727" s="513" t="s">
        <v>17</v>
      </c>
      <c r="D64727" s="513" t="s">
        <v>467</v>
      </c>
      <c r="E64727" s="514">
        <v>0</v>
      </c>
      <c r="F64727" s="513">
        <v>53</v>
      </c>
      <c r="G64727" s="515">
        <v>26.498794984876845</v>
      </c>
      <c r="H64727" s="515">
        <v>10.210165929078421</v>
      </c>
    </row>
    <row r="64728" spans="1:8">
      <c r="A64728" s="513" t="str">
        <f t="shared" si="1011"/>
        <v>PeruHombre2010-2015054</v>
      </c>
      <c r="B64728" s="513" t="s">
        <v>236</v>
      </c>
      <c r="C64728" s="513" t="s">
        <v>17</v>
      </c>
      <c r="D64728" s="513" t="s">
        <v>467</v>
      </c>
      <c r="E64728" s="514">
        <v>0</v>
      </c>
      <c r="F64728" s="513">
        <v>54</v>
      </c>
      <c r="G64728" s="515">
        <v>25.693324279318542</v>
      </c>
      <c r="H64728" s="515">
        <v>10.084704457116665</v>
      </c>
    </row>
    <row r="64729" spans="1:8">
      <c r="A64729" s="513" t="str">
        <f t="shared" si="1011"/>
        <v>PeruHombre2010-2015055</v>
      </c>
      <c r="B64729" s="513" t="s">
        <v>236</v>
      </c>
      <c r="C64729" s="513" t="s">
        <v>17</v>
      </c>
      <c r="D64729" s="513" t="s">
        <v>467</v>
      </c>
      <c r="E64729" s="514">
        <v>0</v>
      </c>
      <c r="F64729" s="513">
        <v>55</v>
      </c>
      <c r="G64729" s="515">
        <v>24.898698704294638</v>
      </c>
      <c r="H64729" s="515">
        <v>9.9528070841300185</v>
      </c>
    </row>
    <row r="64730" spans="1:8">
      <c r="A64730" s="513" t="str">
        <f t="shared" si="1011"/>
        <v>PeruHombre2010-2015056</v>
      </c>
      <c r="B64730" s="513" t="s">
        <v>236</v>
      </c>
      <c r="C64730" s="513" t="s">
        <v>17</v>
      </c>
      <c r="D64730" s="513" t="s">
        <v>467</v>
      </c>
      <c r="E64730" s="514">
        <v>0</v>
      </c>
      <c r="F64730" s="513">
        <v>56</v>
      </c>
      <c r="G64730" s="515">
        <v>24.113929997333237</v>
      </c>
      <c r="H64730" s="515">
        <v>9.815306561583732</v>
      </c>
    </row>
    <row r="64731" spans="1:8">
      <c r="A64731" s="513" t="str">
        <f t="shared" si="1011"/>
        <v>PeruHombre2010-2015057</v>
      </c>
      <c r="B64731" s="513" t="s">
        <v>236</v>
      </c>
      <c r="C64731" s="513" t="s">
        <v>17</v>
      </c>
      <c r="D64731" s="513" t="s">
        <v>467</v>
      </c>
      <c r="E64731" s="514">
        <v>0</v>
      </c>
      <c r="F64731" s="513">
        <v>57</v>
      </c>
      <c r="G64731" s="515">
        <v>23.338040533237329</v>
      </c>
      <c r="H64731" s="515">
        <v>9.6746167756151493</v>
      </c>
    </row>
    <row r="64732" spans="1:8">
      <c r="A64732" s="513" t="str">
        <f t="shared" si="1011"/>
        <v>PeruHombre2010-2015058</v>
      </c>
      <c r="B64732" s="513" t="s">
        <v>236</v>
      </c>
      <c r="C64732" s="513" t="s">
        <v>17</v>
      </c>
      <c r="D64732" s="513" t="s">
        <v>467</v>
      </c>
      <c r="E64732" s="514">
        <v>0</v>
      </c>
      <c r="F64732" s="513">
        <v>58</v>
      </c>
      <c r="G64732" s="515">
        <v>22.57006075887444</v>
      </c>
      <c r="H64732" s="515">
        <v>9.531484992794601</v>
      </c>
    </row>
    <row r="64733" spans="1:8">
      <c r="A64733" s="513" t="str">
        <f t="shared" si="1011"/>
        <v>PeruHombre2010-2015059</v>
      </c>
      <c r="B64733" s="513" t="s">
        <v>236</v>
      </c>
      <c r="C64733" s="513" t="s">
        <v>17</v>
      </c>
      <c r="D64733" s="513" t="s">
        <v>467</v>
      </c>
      <c r="E64733" s="514">
        <v>0</v>
      </c>
      <c r="F64733" s="513">
        <v>59</v>
      </c>
      <c r="G64733" s="515">
        <v>21.81593507654355</v>
      </c>
      <c r="H64733" s="515">
        <v>9.3809433195457341</v>
      </c>
    </row>
    <row r="64734" spans="1:8">
      <c r="A64734" s="513" t="str">
        <f t="shared" si="1011"/>
        <v>PeruHombre2010-2015060</v>
      </c>
      <c r="B64734" s="513" t="s">
        <v>236</v>
      </c>
      <c r="C64734" s="513" t="s">
        <v>17</v>
      </c>
      <c r="D64734" s="513" t="s">
        <v>467</v>
      </c>
      <c r="E64734" s="514">
        <v>0</v>
      </c>
      <c r="F64734" s="513">
        <v>60</v>
      </c>
      <c r="G64734" s="515">
        <v>21.074323142524293</v>
      </c>
      <c r="H64734" s="515">
        <v>9.2240590483158229</v>
      </c>
    </row>
    <row r="64735" spans="1:8">
      <c r="A64735" s="513" t="str">
        <f t="shared" si="1011"/>
        <v>PeruHombre2010-2015061</v>
      </c>
      <c r="B64735" s="513" t="s">
        <v>236</v>
      </c>
      <c r="C64735" s="513" t="s">
        <v>17</v>
      </c>
      <c r="D64735" s="513" t="s">
        <v>467</v>
      </c>
      <c r="E64735" s="514">
        <v>0</v>
      </c>
      <c r="F64735" s="513">
        <v>61</v>
      </c>
      <c r="G64735" s="515">
        <v>20.343904293575537</v>
      </c>
      <c r="H64735" s="515">
        <v>9.0618816628204009</v>
      </c>
    </row>
    <row r="64736" spans="1:8">
      <c r="A64736" s="513" t="str">
        <f t="shared" si="1011"/>
        <v>PeruHombre2010-2015062</v>
      </c>
      <c r="B64736" s="513" t="s">
        <v>236</v>
      </c>
      <c r="C64736" s="513" t="s">
        <v>17</v>
      </c>
      <c r="D64736" s="513" t="s">
        <v>467</v>
      </c>
      <c r="E64736" s="514">
        <v>0</v>
      </c>
      <c r="F64736" s="513">
        <v>62</v>
      </c>
      <c r="G64736" s="515">
        <v>19.623372523738517</v>
      </c>
      <c r="H64736" s="515">
        <v>8.8976619261402075</v>
      </c>
    </row>
    <row r="64737" spans="1:8">
      <c r="A64737" s="513" t="str">
        <f t="shared" si="1011"/>
        <v>PeruHombre2010-2015063</v>
      </c>
      <c r="B64737" s="513" t="s">
        <v>236</v>
      </c>
      <c r="C64737" s="513" t="s">
        <v>17</v>
      </c>
      <c r="D64737" s="513" t="s">
        <v>467</v>
      </c>
      <c r="E64737" s="514">
        <v>0</v>
      </c>
      <c r="F64737" s="513">
        <v>63</v>
      </c>
      <c r="G64737" s="515">
        <v>18.911431439263776</v>
      </c>
      <c r="H64737" s="515">
        <v>8.7323122142230254</v>
      </c>
    </row>
    <row r="64738" spans="1:8">
      <c r="A64738" s="513" t="str">
        <f t="shared" si="1011"/>
        <v>PeruHombre2010-2015064</v>
      </c>
      <c r="B64738" s="513" t="s">
        <v>236</v>
      </c>
      <c r="C64738" s="513" t="s">
        <v>17</v>
      </c>
      <c r="D64738" s="513" t="s">
        <v>467</v>
      </c>
      <c r="E64738" s="514">
        <v>0</v>
      </c>
      <c r="F64738" s="513">
        <v>64</v>
      </c>
      <c r="G64738" s="515">
        <v>18.217388820916135</v>
      </c>
      <c r="H64738" s="515">
        <v>8.5581772921201456</v>
      </c>
    </row>
    <row r="64739" spans="1:8">
      <c r="A64739" s="513" t="str">
        <f t="shared" si="1011"/>
        <v>PeruHombre2010-2015065</v>
      </c>
      <c r="B64739" s="513" t="s">
        <v>236</v>
      </c>
      <c r="C64739" s="513" t="s">
        <v>17</v>
      </c>
      <c r="D64739" s="513" t="s">
        <v>467</v>
      </c>
      <c r="E64739" s="514">
        <v>0</v>
      </c>
      <c r="F64739" s="513">
        <v>65</v>
      </c>
      <c r="G64739" s="515">
        <v>17.539369536279033</v>
      </c>
      <c r="H64739" s="515">
        <v>8.3766524968912854</v>
      </c>
    </row>
    <row r="64740" spans="1:8">
      <c r="A64740" s="513" t="str">
        <f t="shared" si="1011"/>
        <v>PeruHombre2010-2015066</v>
      </c>
      <c r="B64740" s="513" t="s">
        <v>236</v>
      </c>
      <c r="C64740" s="513" t="s">
        <v>17</v>
      </c>
      <c r="D64740" s="513" t="s">
        <v>467</v>
      </c>
      <c r="E64740" s="514">
        <v>0</v>
      </c>
      <c r="F64740" s="513">
        <v>66</v>
      </c>
      <c r="G64740" s="515">
        <v>16.875536973083488</v>
      </c>
      <c r="H64740" s="515">
        <v>8.1891020840459117</v>
      </c>
    </row>
    <row r="64741" spans="1:8">
      <c r="A64741" s="513" t="str">
        <f t="shared" si="1011"/>
        <v>PeruHombre2010-2015067</v>
      </c>
      <c r="B64741" s="513" t="s">
        <v>236</v>
      </c>
      <c r="C64741" s="513" t="s">
        <v>17</v>
      </c>
      <c r="D64741" s="513" t="s">
        <v>467</v>
      </c>
      <c r="E64741" s="514">
        <v>0</v>
      </c>
      <c r="F64741" s="513">
        <v>67</v>
      </c>
      <c r="G64741" s="515">
        <v>16.224082169814878</v>
      </c>
      <c r="H64741" s="515">
        <v>8.0006602052407221</v>
      </c>
    </row>
    <row r="64742" spans="1:8">
      <c r="A64742" s="513" t="str">
        <f t="shared" si="1011"/>
        <v>PeruHombre2010-2015068</v>
      </c>
      <c r="B64742" s="513" t="s">
        <v>236</v>
      </c>
      <c r="C64742" s="513" t="s">
        <v>17</v>
      </c>
      <c r="D64742" s="513" t="s">
        <v>467</v>
      </c>
      <c r="E64742" s="514">
        <v>0</v>
      </c>
      <c r="F64742" s="513">
        <v>68</v>
      </c>
      <c r="G64742" s="515">
        <v>15.583212893046438</v>
      </c>
      <c r="H64742" s="515">
        <v>7.81240562941242</v>
      </c>
    </row>
    <row r="64743" spans="1:8">
      <c r="A64743" s="513" t="str">
        <f t="shared" si="1011"/>
        <v>PeruHombre2010-2015069</v>
      </c>
      <c r="B64743" s="513" t="s">
        <v>236</v>
      </c>
      <c r="C64743" s="513" t="s">
        <v>17</v>
      </c>
      <c r="D64743" s="513" t="s">
        <v>467</v>
      </c>
      <c r="E64743" s="514">
        <v>0</v>
      </c>
      <c r="F64743" s="513">
        <v>69</v>
      </c>
      <c r="G64743" s="515">
        <v>14.961481028551509</v>
      </c>
      <c r="H64743" s="515">
        <v>7.6172736444676357</v>
      </c>
    </row>
    <row r="64744" spans="1:8">
      <c r="A64744" s="513" t="str">
        <f t="shared" si="1011"/>
        <v>PeruHombre2010-2015070</v>
      </c>
      <c r="B64744" s="513" t="s">
        <v>236</v>
      </c>
      <c r="C64744" s="513" t="s">
        <v>17</v>
      </c>
      <c r="D64744" s="513" t="s">
        <v>467</v>
      </c>
      <c r="E64744" s="514">
        <v>0</v>
      </c>
      <c r="F64744" s="513">
        <v>70</v>
      </c>
      <c r="G64744" s="515">
        <v>14.356568045217299</v>
      </c>
      <c r="H64744" s="515">
        <v>7.4167541758703956</v>
      </c>
    </row>
    <row r="64745" spans="1:8">
      <c r="A64745" s="513" t="str">
        <f t="shared" si="1011"/>
        <v>PeruHombre2010-2015071</v>
      </c>
      <c r="B64745" s="513" t="s">
        <v>236</v>
      </c>
      <c r="C64745" s="513" t="s">
        <v>17</v>
      </c>
      <c r="D64745" s="513" t="s">
        <v>467</v>
      </c>
      <c r="E64745" s="514">
        <v>0</v>
      </c>
      <c r="F64745" s="513">
        <v>71</v>
      </c>
      <c r="G64745" s="515">
        <v>13.766200627681812</v>
      </c>
      <c r="H64745" s="515">
        <v>7.2123098201617228</v>
      </c>
    </row>
    <row r="64746" spans="1:8">
      <c r="A64746" s="513" t="str">
        <f t="shared" si="1011"/>
        <v>PeruHombre2010-2015072</v>
      </c>
      <c r="B64746" s="513" t="s">
        <v>236</v>
      </c>
      <c r="C64746" s="513" t="s">
        <v>17</v>
      </c>
      <c r="D64746" s="513" t="s">
        <v>467</v>
      </c>
      <c r="E64746" s="514">
        <v>0</v>
      </c>
      <c r="F64746" s="513">
        <v>72</v>
      </c>
      <c r="G64746" s="515">
        <v>13.18813118406548</v>
      </c>
      <c r="H64746" s="515">
        <v>7.0097873597211189</v>
      </c>
    </row>
    <row r="64747" spans="1:8">
      <c r="A64747" s="513" t="str">
        <f t="shared" si="1011"/>
        <v>PeruHombre2010-2015073</v>
      </c>
      <c r="B64747" s="513" t="s">
        <v>236</v>
      </c>
      <c r="C64747" s="513" t="s">
        <v>17</v>
      </c>
      <c r="D64747" s="513" t="s">
        <v>467</v>
      </c>
      <c r="E64747" s="514">
        <v>0</v>
      </c>
      <c r="F64747" s="513">
        <v>73</v>
      </c>
      <c r="G64747" s="515">
        <v>12.620117833545009</v>
      </c>
      <c r="H64747" s="515">
        <v>6.8103032801761447</v>
      </c>
    </row>
    <row r="64748" spans="1:8">
      <c r="A64748" s="513" t="str">
        <f t="shared" si="1011"/>
        <v>PeruHombre2010-2015074</v>
      </c>
      <c r="B64748" s="513" t="s">
        <v>236</v>
      </c>
      <c r="C64748" s="513" t="s">
        <v>17</v>
      </c>
      <c r="D64748" s="513" t="s">
        <v>467</v>
      </c>
      <c r="E64748" s="514">
        <v>0</v>
      </c>
      <c r="F64748" s="513">
        <v>74</v>
      </c>
      <c r="G64748" s="515">
        <v>12.070853161888667</v>
      </c>
      <c r="H64748" s="515">
        <v>6.6066159090405074</v>
      </c>
    </row>
    <row r="64749" spans="1:8">
      <c r="A64749" s="513" t="str">
        <f t="shared" si="1011"/>
        <v>PeruHombre2010-2015075</v>
      </c>
      <c r="B64749" s="513" t="s">
        <v>236</v>
      </c>
      <c r="C64749" s="513" t="s">
        <v>17</v>
      </c>
      <c r="D64749" s="513" t="s">
        <v>467</v>
      </c>
      <c r="E64749" s="514">
        <v>0</v>
      </c>
      <c r="F64749" s="513">
        <v>75</v>
      </c>
      <c r="G64749" s="515">
        <v>11.537566187520898</v>
      </c>
      <c r="H64749" s="515">
        <v>6.4002421235202354</v>
      </c>
    </row>
    <row r="64750" spans="1:8">
      <c r="A64750" s="513" t="str">
        <f t="shared" si="1011"/>
        <v>PeruHombre2010-2015076</v>
      </c>
      <c r="B64750" s="513" t="s">
        <v>236</v>
      </c>
      <c r="C64750" s="513" t="s">
        <v>17</v>
      </c>
      <c r="D64750" s="513" t="s">
        <v>467</v>
      </c>
      <c r="E64750" s="514">
        <v>0</v>
      </c>
      <c r="F64750" s="513">
        <v>76</v>
      </c>
      <c r="G64750" s="515">
        <v>11.017515622019605</v>
      </c>
      <c r="H64750" s="515">
        <v>6.192719217383476</v>
      </c>
    </row>
    <row r="64751" spans="1:8">
      <c r="A64751" s="513" t="str">
        <f t="shared" si="1011"/>
        <v>PeruHombre2010-2015077</v>
      </c>
      <c r="B64751" s="513" t="s">
        <v>236</v>
      </c>
      <c r="C64751" s="513" t="s">
        <v>17</v>
      </c>
      <c r="D64751" s="513" t="s">
        <v>467</v>
      </c>
      <c r="E64751" s="514">
        <v>0</v>
      </c>
      <c r="F64751" s="513">
        <v>77</v>
      </c>
      <c r="G64751" s="515">
        <v>10.507955543456177</v>
      </c>
      <c r="H64751" s="515">
        <v>5.9898771772910875</v>
      </c>
    </row>
    <row r="64752" spans="1:8">
      <c r="A64752" s="513" t="str">
        <f t="shared" si="1011"/>
        <v>PeruHombre2010-2015078</v>
      </c>
      <c r="B64752" s="513" t="s">
        <v>236</v>
      </c>
      <c r="C64752" s="513" t="s">
        <v>17</v>
      </c>
      <c r="D64752" s="513" t="s">
        <v>467</v>
      </c>
      <c r="E64752" s="514">
        <v>0</v>
      </c>
      <c r="F64752" s="513">
        <v>78</v>
      </c>
      <c r="G64752" s="515">
        <v>10.006099195437439</v>
      </c>
      <c r="H64752" s="515">
        <v>5.7930356289056135</v>
      </c>
    </row>
    <row r="64753" spans="1:8">
      <c r="A64753" s="513" t="str">
        <f t="shared" si="1011"/>
        <v>PeruHombre2010-2015079</v>
      </c>
      <c r="B64753" s="513" t="s">
        <v>236</v>
      </c>
      <c r="C64753" s="513" t="s">
        <v>17</v>
      </c>
      <c r="D64753" s="513" t="s">
        <v>467</v>
      </c>
      <c r="E64753" s="514">
        <v>0</v>
      </c>
      <c r="F64753" s="513">
        <v>79</v>
      </c>
      <c r="G64753" s="515">
        <v>9.5313772300625335</v>
      </c>
      <c r="H64753" s="515">
        <v>5.5870194653300915</v>
      </c>
    </row>
    <row r="64754" spans="1:8">
      <c r="A64754" s="513" t="str">
        <f t="shared" si="1011"/>
        <v>PeruHombre2010-2015080</v>
      </c>
      <c r="B64754" s="513" t="s">
        <v>236</v>
      </c>
      <c r="C64754" s="513" t="s">
        <v>17</v>
      </c>
      <c r="D64754" s="513" t="s">
        <v>467</v>
      </c>
      <c r="E64754" s="514">
        <v>0</v>
      </c>
      <c r="F64754" s="513">
        <v>80</v>
      </c>
      <c r="G64754" s="515">
        <v>9.0801526336907266</v>
      </c>
      <c r="H64754" s="515">
        <v>5.3736767852933891</v>
      </c>
    </row>
    <row r="64755" spans="1:8">
      <c r="A64755" s="513" t="str">
        <f t="shared" si="1011"/>
        <v>PeruHombre2010-2015081</v>
      </c>
      <c r="B64755" s="513" t="s">
        <v>236</v>
      </c>
      <c r="C64755" s="513" t="s">
        <v>17</v>
      </c>
      <c r="D64755" s="513" t="s">
        <v>467</v>
      </c>
      <c r="E64755" s="514">
        <v>0</v>
      </c>
      <c r="F64755" s="513">
        <v>81</v>
      </c>
      <c r="G64755" s="515">
        <v>8.6489342738823947</v>
      </c>
      <c r="H64755" s="515">
        <v>5.1548432489354337</v>
      </c>
    </row>
    <row r="64756" spans="1:8">
      <c r="A64756" s="513" t="str">
        <f t="shared" si="1011"/>
        <v>PeruHombre2010-2015082</v>
      </c>
      <c r="B64756" s="513" t="s">
        <v>236</v>
      </c>
      <c r="C64756" s="513" t="s">
        <v>17</v>
      </c>
      <c r="D64756" s="513" t="s">
        <v>467</v>
      </c>
      <c r="E64756" s="514">
        <v>0</v>
      </c>
      <c r="F64756" s="513">
        <v>82</v>
      </c>
      <c r="G64756" s="515">
        <v>8.2343079576260898</v>
      </c>
      <c r="H64756" s="515">
        <v>4.9470841950042237</v>
      </c>
    </row>
    <row r="64757" spans="1:8">
      <c r="A64757" s="513" t="str">
        <f t="shared" si="1011"/>
        <v>PeruHombre2010-2015083</v>
      </c>
      <c r="B64757" s="513" t="s">
        <v>236</v>
      </c>
      <c r="C64757" s="513" t="s">
        <v>17</v>
      </c>
      <c r="D64757" s="513" t="s">
        <v>467</v>
      </c>
      <c r="E64757" s="514">
        <v>0</v>
      </c>
      <c r="F64757" s="513">
        <v>83</v>
      </c>
      <c r="G64757" s="515">
        <v>7.832864106887758</v>
      </c>
      <c r="H64757" s="515">
        <v>4.7505913393240151</v>
      </c>
    </row>
    <row r="64758" spans="1:8">
      <c r="A64758" s="513" t="str">
        <f t="shared" si="1011"/>
        <v>PeruHombre2010-2015084</v>
      </c>
      <c r="B64758" s="513" t="s">
        <v>236</v>
      </c>
      <c r="C64758" s="513" t="s">
        <v>17</v>
      </c>
      <c r="D64758" s="513" t="s">
        <v>467</v>
      </c>
      <c r="E64758" s="514">
        <v>0</v>
      </c>
      <c r="F64758" s="513">
        <v>84</v>
      </c>
      <c r="G64758" s="515">
        <v>7.4302661809925326</v>
      </c>
      <c r="H64758" s="515">
        <v>4.5736403883923549</v>
      </c>
    </row>
    <row r="64759" spans="1:8">
      <c r="A64759" s="513" t="str">
        <f t="shared" si="1011"/>
        <v>PeruHombre2010-2015085</v>
      </c>
      <c r="B64759" s="513" t="s">
        <v>236</v>
      </c>
      <c r="C64759" s="513" t="s">
        <v>17</v>
      </c>
      <c r="D64759" s="513" t="s">
        <v>467</v>
      </c>
      <c r="E64759" s="514">
        <v>0</v>
      </c>
      <c r="F64759" s="513">
        <v>85</v>
      </c>
      <c r="G64759" s="515">
        <v>7.0425941091406301</v>
      </c>
      <c r="H64759" s="515">
        <v>4.4028913626182913</v>
      </c>
    </row>
    <row r="64760" spans="1:8">
      <c r="A64760" s="513" t="str">
        <f t="shared" si="1011"/>
        <v>PeruHombre2010-2015086</v>
      </c>
      <c r="B64760" s="513" t="s">
        <v>236</v>
      </c>
      <c r="C64760" s="513" t="s">
        <v>17</v>
      </c>
      <c r="D64760" s="513" t="s">
        <v>467</v>
      </c>
      <c r="E64760" s="514">
        <v>0</v>
      </c>
      <c r="F64760" s="513">
        <v>86</v>
      </c>
      <c r="G64760" s="515">
        <v>6.6697093640695808</v>
      </c>
      <c r="H64760" s="515">
        <v>4.2362280409571706</v>
      </c>
    </row>
    <row r="64761" spans="1:8">
      <c r="A64761" s="513" t="str">
        <f t="shared" si="1011"/>
        <v>PeruHombre2010-2015087</v>
      </c>
      <c r="B64761" s="513" t="s">
        <v>236</v>
      </c>
      <c r="C64761" s="513" t="s">
        <v>17</v>
      </c>
      <c r="D64761" s="513" t="s">
        <v>467</v>
      </c>
      <c r="E64761" s="514">
        <v>0</v>
      </c>
      <c r="F64761" s="513">
        <v>87</v>
      </c>
      <c r="G64761" s="515">
        <v>6.3114485886420564</v>
      </c>
      <c r="H64761" s="515">
        <v>4.0423401833982702</v>
      </c>
    </row>
    <row r="64762" spans="1:8">
      <c r="A64762" s="513" t="str">
        <f t="shared" si="1011"/>
        <v>PeruHombre2010-2015088</v>
      </c>
      <c r="B64762" s="513" t="s">
        <v>236</v>
      </c>
      <c r="C64762" s="513" t="s">
        <v>17</v>
      </c>
      <c r="D64762" s="513" t="s">
        <v>467</v>
      </c>
      <c r="E64762" s="514">
        <v>0</v>
      </c>
      <c r="F64762" s="513">
        <v>88</v>
      </c>
      <c r="G64762" s="515">
        <v>5.9676241094430997</v>
      </c>
      <c r="H64762" s="515">
        <v>3.8514772243379114</v>
      </c>
    </row>
    <row r="64763" spans="1:8">
      <c r="A64763" s="513" t="str">
        <f t="shared" si="1011"/>
        <v>PeruHombre2010-2015089</v>
      </c>
      <c r="B64763" s="513" t="s">
        <v>236</v>
      </c>
      <c r="C64763" s="513" t="s">
        <v>17</v>
      </c>
      <c r="D64763" s="513" t="s">
        <v>467</v>
      </c>
      <c r="E64763" s="514">
        <v>0</v>
      </c>
      <c r="F64763" s="513">
        <v>89</v>
      </c>
      <c r="G64763" s="515">
        <v>5.638025077255902</v>
      </c>
      <c r="H64763" s="515">
        <v>3.6639455169259034</v>
      </c>
    </row>
    <row r="64764" spans="1:8">
      <c r="A64764" s="513" t="str">
        <f t="shared" si="1011"/>
        <v>PeruHombre2010-2015090</v>
      </c>
      <c r="B64764" s="513" t="s">
        <v>236</v>
      </c>
      <c r="C64764" s="513" t="s">
        <v>17</v>
      </c>
      <c r="D64764" s="513" t="s">
        <v>467</v>
      </c>
      <c r="E64764" s="514">
        <v>0</v>
      </c>
      <c r="F64764" s="513">
        <v>90</v>
      </c>
      <c r="G64764" s="515">
        <v>5.3224182825050042</v>
      </c>
      <c r="H64764" s="515">
        <v>3.4800333482871677</v>
      </c>
    </row>
    <row r="64765" spans="1:8">
      <c r="A64765" s="513" t="str">
        <f t="shared" si="1011"/>
        <v>PeruHombre2010-2015091</v>
      </c>
      <c r="B64765" s="513" t="s">
        <v>236</v>
      </c>
      <c r="C64765" s="513" t="s">
        <v>17</v>
      </c>
      <c r="D64765" s="513" t="s">
        <v>467</v>
      </c>
      <c r="E64765" s="514">
        <v>0</v>
      </c>
      <c r="F64765" s="513">
        <v>91</v>
      </c>
      <c r="G64765" s="515">
        <v>5.0205493438354569</v>
      </c>
      <c r="H64765" s="515">
        <v>3.3000087157604909</v>
      </c>
    </row>
    <row r="64766" spans="1:8">
      <c r="A64766" s="513" t="str">
        <f t="shared" si="1011"/>
        <v>PeruHombre2010-2015092</v>
      </c>
      <c r="B64766" s="513" t="s">
        <v>236</v>
      </c>
      <c r="C64766" s="513" t="s">
        <v>17</v>
      </c>
      <c r="D64766" s="513" t="s">
        <v>467</v>
      </c>
      <c r="E64766" s="514">
        <v>0</v>
      </c>
      <c r="F64766" s="513">
        <v>92</v>
      </c>
      <c r="G64766" s="515">
        <v>4.7321441508464579</v>
      </c>
      <c r="H64766" s="515">
        <v>3.1241174481597564</v>
      </c>
    </row>
    <row r="64767" spans="1:8">
      <c r="A64767" s="513" t="str">
        <f t="shared" si="1011"/>
        <v>PeruHombre2010-2015093</v>
      </c>
      <c r="B64767" s="513" t="s">
        <v>236</v>
      </c>
      <c r="C64767" s="513" t="s">
        <v>17</v>
      </c>
      <c r="D64767" s="513" t="s">
        <v>467</v>
      </c>
      <c r="E64767" s="514">
        <v>0</v>
      </c>
      <c r="F64767" s="513">
        <v>93</v>
      </c>
      <c r="G64767" s="515">
        <v>4.4569099466384401</v>
      </c>
      <c r="H64767" s="515">
        <v>2.9525817299432608</v>
      </c>
    </row>
    <row r="64768" spans="1:8">
      <c r="A64768" s="513" t="str">
        <f t="shared" si="1011"/>
        <v>PeruHombre2010-2015094</v>
      </c>
      <c r="B64768" s="513" t="s">
        <v>236</v>
      </c>
      <c r="C64768" s="513" t="s">
        <v>17</v>
      </c>
      <c r="D64768" s="513" t="s">
        <v>467</v>
      </c>
      <c r="E64768" s="514">
        <v>0</v>
      </c>
      <c r="F64768" s="513">
        <v>94</v>
      </c>
      <c r="G64768" s="515">
        <v>4.1945372071021376</v>
      </c>
      <c r="H64768" s="515">
        <v>2.7855983052005744</v>
      </c>
    </row>
    <row r="64769" spans="1:8">
      <c r="A64769" s="513" t="str">
        <f t="shared" si="1011"/>
        <v>PeruHombre2010-2015095</v>
      </c>
      <c r="B64769" s="513" t="s">
        <v>236</v>
      </c>
      <c r="C64769" s="513" t="s">
        <v>17</v>
      </c>
      <c r="D64769" s="513" t="s">
        <v>467</v>
      </c>
      <c r="E64769" s="514">
        <v>0</v>
      </c>
      <c r="F64769" s="513">
        <v>95</v>
      </c>
      <c r="G64769" s="515">
        <v>3.9447008744080772</v>
      </c>
      <c r="H64769" s="515">
        <v>2.6233375077949086</v>
      </c>
    </row>
    <row r="64770" spans="1:8">
      <c r="A64770" s="513" t="str">
        <f t="shared" si="1011"/>
        <v>PeruHombre2010-2015096</v>
      </c>
      <c r="B64770" s="513" t="s">
        <v>236</v>
      </c>
      <c r="C64770" s="513" t="s">
        <v>17</v>
      </c>
      <c r="D64770" s="513" t="s">
        <v>467</v>
      </c>
      <c r="E64770" s="514">
        <v>0</v>
      </c>
      <c r="F64770" s="513">
        <v>96</v>
      </c>
      <c r="G64770" s="515">
        <v>3.7070622690681749</v>
      </c>
      <c r="H64770" s="515">
        <v>2.465941978702697</v>
      </c>
    </row>
    <row r="64771" spans="1:8">
      <c r="A64771" s="513" t="str">
        <f t="shared" ref="A64771:A64834" si="1012">B64771&amp;C64771&amp;D64771&amp;E64771&amp;F64771</f>
        <v>PeruHombre2010-2015097</v>
      </c>
      <c r="B64771" s="513" t="s">
        <v>236</v>
      </c>
      <c r="C64771" s="513" t="s">
        <v>17</v>
      </c>
      <c r="D64771" s="513" t="s">
        <v>467</v>
      </c>
      <c r="E64771" s="514">
        <v>0</v>
      </c>
      <c r="F64771" s="513">
        <v>97</v>
      </c>
      <c r="G64771" s="515">
        <v>3.4812706453996727</v>
      </c>
      <c r="H64771" s="515">
        <v>2.3135259576566498</v>
      </c>
    </row>
    <row r="64772" spans="1:8">
      <c r="A64772" s="513" t="str">
        <f t="shared" si="1012"/>
        <v>PeruHombre2010-2015098</v>
      </c>
      <c r="B64772" s="513" t="s">
        <v>236</v>
      </c>
      <c r="C64772" s="513" t="s">
        <v>17</v>
      </c>
      <c r="D64772" s="513" t="s">
        <v>467</v>
      </c>
      <c r="E64772" s="514">
        <v>0</v>
      </c>
      <c r="F64772" s="513">
        <v>98</v>
      </c>
      <c r="G64772" s="515">
        <v>3.2669649087778008</v>
      </c>
      <c r="H64772" s="515">
        <v>2.1661746143481366</v>
      </c>
    </row>
    <row r="64773" spans="1:8">
      <c r="A64773" s="513" t="str">
        <f t="shared" si="1012"/>
        <v>PeruHombre2010-2015099</v>
      </c>
      <c r="B64773" s="513" t="s">
        <v>236</v>
      </c>
      <c r="C64773" s="513" t="s">
        <v>17</v>
      </c>
      <c r="D64773" s="513" t="s">
        <v>467</v>
      </c>
      <c r="E64773" s="514">
        <v>0</v>
      </c>
      <c r="F64773" s="513">
        <v>99</v>
      </c>
      <c r="G64773" s="515">
        <v>3.0637755122759684</v>
      </c>
      <c r="H64773" s="515">
        <v>2.0239434089662054</v>
      </c>
    </row>
    <row r="64774" spans="1:8">
      <c r="A64774" s="513" t="str">
        <f t="shared" si="1012"/>
        <v>PeruHombre2010-20150100</v>
      </c>
      <c r="B64774" s="513" t="s">
        <v>236</v>
      </c>
      <c r="C64774" s="513" t="s">
        <v>17</v>
      </c>
      <c r="D64774" s="513" t="s">
        <v>467</v>
      </c>
      <c r="E64774" s="514">
        <v>0</v>
      </c>
      <c r="F64774" s="513">
        <v>100</v>
      </c>
      <c r="G64774" s="515">
        <v>2.8713261516165391</v>
      </c>
      <c r="H64774" s="515">
        <v>1.8868577577766519</v>
      </c>
    </row>
    <row r="64775" spans="1:8">
      <c r="A64775" s="513" t="str">
        <f t="shared" si="1012"/>
        <v>PeruHombre2010-20150101</v>
      </c>
      <c r="B64775" s="513" t="s">
        <v>236</v>
      </c>
      <c r="C64775" s="513" t="s">
        <v>17</v>
      </c>
      <c r="D64775" s="513" t="s">
        <v>467</v>
      </c>
      <c r="E64775" s="514">
        <v>0</v>
      </c>
      <c r="F64775" s="513">
        <v>101</v>
      </c>
      <c r="G64775" s="515">
        <v>2.6892353132166393</v>
      </c>
      <c r="H64775" s="515">
        <v>1.7549128810743995</v>
      </c>
    </row>
    <row r="64776" spans="1:8">
      <c r="A64776" s="513" t="str">
        <f t="shared" si="1012"/>
        <v>PeruHombre2010-20150102</v>
      </c>
      <c r="B64776" s="513" t="s">
        <v>236</v>
      </c>
      <c r="C64776" s="513" t="s">
        <v>17</v>
      </c>
      <c r="D64776" s="513" t="s">
        <v>467</v>
      </c>
      <c r="E64776" s="514">
        <v>0</v>
      </c>
      <c r="F64776" s="513">
        <v>102</v>
      </c>
      <c r="G64776" s="515">
        <v>2.5171183317726706</v>
      </c>
      <c r="H64776" s="515">
        <v>1.6280731063070089</v>
      </c>
    </row>
    <row r="64777" spans="1:8">
      <c r="A64777" s="513" t="str">
        <f t="shared" si="1012"/>
        <v>PeruHombre2010-20150103</v>
      </c>
      <c r="B64777" s="513" t="s">
        <v>236</v>
      </c>
      <c r="C64777" s="513" t="s">
        <v>17</v>
      </c>
      <c r="D64777" s="513" t="s">
        <v>467</v>
      </c>
      <c r="E64777" s="514">
        <v>0</v>
      </c>
      <c r="F64777" s="513">
        <v>103</v>
      </c>
      <c r="G64777" s="515">
        <v>2.3545886385770372</v>
      </c>
      <c r="H64777" s="515">
        <v>1.5062716554937239</v>
      </c>
    </row>
    <row r="64778" spans="1:8">
      <c r="A64778" s="513" t="str">
        <f t="shared" si="1012"/>
        <v>PeruHombre2010-20150104</v>
      </c>
      <c r="B64778" s="513" t="s">
        <v>236</v>
      </c>
      <c r="C64778" s="513" t="s">
        <v>17</v>
      </c>
      <c r="D64778" s="513" t="s">
        <v>467</v>
      </c>
      <c r="E64778" s="514">
        <v>0</v>
      </c>
      <c r="F64778" s="513">
        <v>104</v>
      </c>
      <c r="G64778" s="515">
        <v>2.2012597578399022</v>
      </c>
      <c r="H64778" s="515">
        <v>1.3894094125277141</v>
      </c>
    </row>
    <row r="64779" spans="1:8">
      <c r="A64779" s="513" t="str">
        <f t="shared" si="1012"/>
        <v>PeruHombre2010-20150105</v>
      </c>
      <c r="B64779" s="513" t="s">
        <v>236</v>
      </c>
      <c r="C64779" s="513" t="s">
        <v>17</v>
      </c>
      <c r="D64779" s="513" t="s">
        <v>467</v>
      </c>
      <c r="E64779" s="514">
        <v>0</v>
      </c>
      <c r="F64779" s="513">
        <v>105</v>
      </c>
      <c r="G64779" s="515">
        <v>2.0567464763047187</v>
      </c>
      <c r="H64779" s="515">
        <v>1.2773535315998261</v>
      </c>
    </row>
    <row r="64780" spans="1:8">
      <c r="A64780" s="513" t="str">
        <f t="shared" si="1012"/>
        <v>PeruHombre2010-20150106</v>
      </c>
      <c r="B64780" s="513" t="s">
        <v>236</v>
      </c>
      <c r="C64780" s="513" t="s">
        <v>17</v>
      </c>
      <c r="D64780" s="513" t="s">
        <v>467</v>
      </c>
      <c r="E64780" s="514">
        <v>0</v>
      </c>
      <c r="F64780" s="513">
        <v>106</v>
      </c>
      <c r="G64780" s="515">
        <v>1.9206663494170972</v>
      </c>
      <c r="H64780" s="515">
        <v>1.1699342737980407</v>
      </c>
    </row>
    <row r="64781" spans="1:8">
      <c r="A64781" s="513" t="str">
        <f t="shared" si="1012"/>
        <v>PeruHombre2010-20150107</v>
      </c>
      <c r="B64781" s="513" t="s">
        <v>236</v>
      </c>
      <c r="C64781" s="513" t="s">
        <v>17</v>
      </c>
      <c r="D64781" s="513" t="s">
        <v>467</v>
      </c>
      <c r="E64781" s="514">
        <v>0</v>
      </c>
      <c r="F64781" s="513">
        <v>107</v>
      </c>
      <c r="G64781" s="515">
        <v>1.7926412695451097</v>
      </c>
      <c r="H64781" s="515">
        <v>1.0669394408709543</v>
      </c>
    </row>
    <row r="64782" spans="1:8">
      <c r="A64782" s="513" t="str">
        <f t="shared" si="1012"/>
        <v>PeruHombre2010-20150108</v>
      </c>
      <c r="B64782" s="513" t="s">
        <v>236</v>
      </c>
      <c r="C64782" s="513" t="s">
        <v>17</v>
      </c>
      <c r="D64782" s="513" t="s">
        <v>467</v>
      </c>
      <c r="E64782" s="514">
        <v>0</v>
      </c>
      <c r="F64782" s="513">
        <v>108</v>
      </c>
      <c r="G64782" s="515">
        <v>1.6722983473927988</v>
      </c>
      <c r="H64782" s="515">
        <v>0.96810374954846068</v>
      </c>
    </row>
    <row r="64783" spans="1:8">
      <c r="A64783" s="513" t="str">
        <f t="shared" si="1012"/>
        <v>PeruHombre2010-20150109</v>
      </c>
      <c r="B64783" s="513" t="s">
        <v>236</v>
      </c>
      <c r="C64783" s="513" t="s">
        <v>17</v>
      </c>
      <c r="D64783" s="513" t="s">
        <v>467</v>
      </c>
      <c r="E64783" s="514">
        <v>0</v>
      </c>
      <c r="F64783" s="513">
        <v>109</v>
      </c>
      <c r="G64783" s="515">
        <v>1.5592713034459869</v>
      </c>
      <c r="H64783" s="515">
        <v>0.87308683358555594</v>
      </c>
    </row>
    <row r="64784" spans="1:8">
      <c r="A64784" s="513" t="str">
        <f t="shared" si="1012"/>
        <v>PeruHombre2010-20150110</v>
      </c>
      <c r="B64784" s="513" t="s">
        <v>236</v>
      </c>
      <c r="C64784" s="513" t="s">
        <v>17</v>
      </c>
      <c r="D64784" s="513" t="s">
        <v>467</v>
      </c>
      <c r="E64784" s="514">
        <v>0</v>
      </c>
      <c r="F64784" s="513">
        <v>110</v>
      </c>
      <c r="G64784" s="515">
        <v>1.4532015000822953</v>
      </c>
      <c r="H64784" s="515">
        <v>0.78142511840836737</v>
      </c>
    </row>
    <row r="64785" spans="1:8">
      <c r="A64785" s="513" t="str">
        <f t="shared" si="1012"/>
        <v>PeruHombre2010-20150111</v>
      </c>
      <c r="B64785" s="513" t="s">
        <v>236</v>
      </c>
      <c r="C64785" s="513" t="s">
        <v>17</v>
      </c>
      <c r="D64785" s="513" t="s">
        <v>467</v>
      </c>
      <c r="E64785" s="514">
        <v>0</v>
      </c>
      <c r="F64785" s="513">
        <v>111</v>
      </c>
      <c r="G64785" s="515">
        <v>1.3537243536429155</v>
      </c>
      <c r="H64785" s="515">
        <v>0.69241562070391283</v>
      </c>
    </row>
    <row r="64786" spans="1:8">
      <c r="A64786" s="513" t="str">
        <f t="shared" si="1012"/>
        <v>PeruHombre2010-20150112</v>
      </c>
      <c r="B64786" s="513" t="s">
        <v>236</v>
      </c>
      <c r="C64786" s="513" t="s">
        <v>17</v>
      </c>
      <c r="D64786" s="513" t="s">
        <v>467</v>
      </c>
      <c r="E64786" s="514">
        <v>0</v>
      </c>
      <c r="F64786" s="513">
        <v>112</v>
      </c>
      <c r="G64786" s="515">
        <v>1.2604917546257248</v>
      </c>
      <c r="H64786" s="515">
        <v>0.60480383509594782</v>
      </c>
    </row>
    <row r="64787" spans="1:8">
      <c r="A64787" s="513" t="str">
        <f t="shared" si="1012"/>
        <v>PeruHombre2010-20150113</v>
      </c>
      <c r="B64787" s="513" t="s">
        <v>236</v>
      </c>
      <c r="C64787" s="513" t="s">
        <v>17</v>
      </c>
      <c r="D64787" s="513" t="s">
        <v>467</v>
      </c>
      <c r="E64787" s="514">
        <v>0</v>
      </c>
      <c r="F64787" s="513">
        <v>113</v>
      </c>
      <c r="G64787" s="515">
        <v>1.1730580852759687</v>
      </c>
      <c r="H64787" s="515">
        <v>0.5158417596238225</v>
      </c>
    </row>
    <row r="64788" spans="1:8">
      <c r="A64788" s="513" t="str">
        <f t="shared" si="1012"/>
        <v>PeruHombre2010-20150114</v>
      </c>
      <c r="B64788" s="513" t="s">
        <v>236</v>
      </c>
      <c r="C64788" s="513" t="s">
        <v>17</v>
      </c>
      <c r="D64788" s="513" t="s">
        <v>467</v>
      </c>
      <c r="E64788" s="514">
        <v>0</v>
      </c>
      <c r="F64788" s="513">
        <v>114</v>
      </c>
      <c r="G64788" s="515">
        <v>1.0917089254409831</v>
      </c>
      <c r="H64788" s="515">
        <v>0.41804419089863021</v>
      </c>
    </row>
    <row r="64789" spans="1:8">
      <c r="A64789" s="513" t="str">
        <f t="shared" si="1012"/>
        <v>PeruHombre2010-20150115</v>
      </c>
      <c r="B64789" s="513" t="s">
        <v>236</v>
      </c>
      <c r="C64789" s="513" t="s">
        <v>17</v>
      </c>
      <c r="D64789" s="513" t="s">
        <v>467</v>
      </c>
      <c r="E64789" s="514">
        <v>0</v>
      </c>
      <c r="F64789" s="513">
        <v>115</v>
      </c>
      <c r="G64789" s="515">
        <v>1.0161880254745483</v>
      </c>
      <c r="H64789" s="515">
        <v>0.29082983732223511</v>
      </c>
    </row>
    <row r="64790" spans="1:8">
      <c r="A64790" s="513" t="str">
        <f t="shared" si="1012"/>
        <v>PeruHombre2010-20150116</v>
      </c>
      <c r="B64790" s="513" t="s">
        <v>236</v>
      </c>
      <c r="C64790" s="513" t="s">
        <v>17</v>
      </c>
      <c r="D64790" s="513" t="s">
        <v>467</v>
      </c>
      <c r="E64790" s="514">
        <v>0</v>
      </c>
      <c r="F64790" s="513">
        <v>116</v>
      </c>
      <c r="G64790" s="515">
        <v>1</v>
      </c>
      <c r="H64790" s="515">
        <v>0</v>
      </c>
    </row>
    <row r="64791" spans="1:8">
      <c r="A64791" s="513" t="str">
        <f t="shared" si="1012"/>
        <v>PeruHombre2010-20150.0150</v>
      </c>
      <c r="B64791" s="513" t="s">
        <v>236</v>
      </c>
      <c r="C64791" s="513" t="s">
        <v>17</v>
      </c>
      <c r="D64791" s="513" t="s">
        <v>467</v>
      </c>
      <c r="E64791" s="514">
        <v>0.01</v>
      </c>
      <c r="F64791" s="513">
        <v>50</v>
      </c>
      <c r="G64791" s="515">
        <v>24.745180029635719</v>
      </c>
      <c r="H64791" s="515">
        <v>7.7987470584021326</v>
      </c>
    </row>
    <row r="64792" spans="1:8">
      <c r="A64792" s="513" t="str">
        <f t="shared" si="1012"/>
        <v>PeruHombre2010-20150.0151</v>
      </c>
      <c r="B64792" s="513" t="s">
        <v>236</v>
      </c>
      <c r="C64792" s="513" t="s">
        <v>17</v>
      </c>
      <c r="D64792" s="513" t="s">
        <v>467</v>
      </c>
      <c r="E64792" s="514">
        <v>0.01</v>
      </c>
      <c r="F64792" s="513">
        <v>51</v>
      </c>
      <c r="G64792" s="515">
        <v>24.128842956561233</v>
      </c>
      <c r="H64792" s="515">
        <v>7.7734606210402388</v>
      </c>
    </row>
    <row r="64793" spans="1:8">
      <c r="A64793" s="513" t="str">
        <f t="shared" si="1012"/>
        <v>PeruHombre2010-20150.0152</v>
      </c>
      <c r="B64793" s="513" t="s">
        <v>236</v>
      </c>
      <c r="C64793" s="513" t="s">
        <v>17</v>
      </c>
      <c r="D64793" s="513" t="s">
        <v>467</v>
      </c>
      <c r="E64793" s="514">
        <v>0.01</v>
      </c>
      <c r="F64793" s="513">
        <v>52</v>
      </c>
      <c r="G64793" s="515">
        <v>23.512416593973519</v>
      </c>
      <c r="H64793" s="515">
        <v>7.7449883671893298</v>
      </c>
    </row>
    <row r="64794" spans="1:8">
      <c r="A64794" s="513" t="str">
        <f t="shared" si="1012"/>
        <v>PeruHombre2010-20150.0153</v>
      </c>
      <c r="B64794" s="513" t="s">
        <v>236</v>
      </c>
      <c r="C64794" s="513" t="s">
        <v>17</v>
      </c>
      <c r="D64794" s="513" t="s">
        <v>467</v>
      </c>
      <c r="E64794" s="514">
        <v>0.01</v>
      </c>
      <c r="F64794" s="513">
        <v>53</v>
      </c>
      <c r="G64794" s="515">
        <v>22.895381517221725</v>
      </c>
      <c r="H64794" s="515">
        <v>7.7137760266661903</v>
      </c>
    </row>
    <row r="64795" spans="1:8">
      <c r="A64795" s="513" t="str">
        <f t="shared" si="1012"/>
        <v>PeruHombre2010-20150.0154</v>
      </c>
      <c r="B64795" s="513" t="s">
        <v>236</v>
      </c>
      <c r="C64795" s="513" t="s">
        <v>17</v>
      </c>
      <c r="D64795" s="513" t="s">
        <v>467</v>
      </c>
      <c r="E64795" s="514">
        <v>0.01</v>
      </c>
      <c r="F64795" s="513">
        <v>54</v>
      </c>
      <c r="G64795" s="515">
        <v>22.283044718535862</v>
      </c>
      <c r="H64795" s="515">
        <v>7.6752554585184498</v>
      </c>
    </row>
    <row r="64796" spans="1:8">
      <c r="A64796" s="513" t="str">
        <f t="shared" si="1012"/>
        <v>PeruHombre2010-20150.0155</v>
      </c>
      <c r="B64796" s="513" t="s">
        <v>236</v>
      </c>
      <c r="C64796" s="513" t="s">
        <v>17</v>
      </c>
      <c r="D64796" s="513" t="s">
        <v>467</v>
      </c>
      <c r="E64796" s="514">
        <v>0.01</v>
      </c>
      <c r="F64796" s="513">
        <v>55</v>
      </c>
      <c r="G64796" s="515">
        <v>21.674656400340805</v>
      </c>
      <c r="H64796" s="515">
        <v>7.6300795152198537</v>
      </c>
    </row>
    <row r="64797" spans="1:8">
      <c r="A64797" s="513" t="str">
        <f t="shared" si="1012"/>
        <v>PeruHombre2010-20150.0156</v>
      </c>
      <c r="B64797" s="513" t="s">
        <v>236</v>
      </c>
      <c r="C64797" s="513" t="s">
        <v>17</v>
      </c>
      <c r="D64797" s="513" t="s">
        <v>467</v>
      </c>
      <c r="E64797" s="514">
        <v>0.01</v>
      </c>
      <c r="F64797" s="513">
        <v>56</v>
      </c>
      <c r="G64797" s="515">
        <v>21.069460540871088</v>
      </c>
      <c r="H64797" s="515">
        <v>7.5789046374222266</v>
      </c>
    </row>
    <row r="64798" spans="1:8">
      <c r="A64798" s="513" t="str">
        <f t="shared" si="1012"/>
        <v>PeruHombre2010-20150.0157</v>
      </c>
      <c r="B64798" s="513" t="s">
        <v>236</v>
      </c>
      <c r="C64798" s="513" t="s">
        <v>17</v>
      </c>
      <c r="D64798" s="513" t="s">
        <v>467</v>
      </c>
      <c r="E64798" s="514">
        <v>0.01</v>
      </c>
      <c r="F64798" s="513">
        <v>57</v>
      </c>
      <c r="G64798" s="515">
        <v>20.466692703208302</v>
      </c>
      <c r="H64798" s="515">
        <v>7.5236308813459161</v>
      </c>
    </row>
    <row r="64799" spans="1:8">
      <c r="A64799" s="513" t="str">
        <f t="shared" si="1012"/>
        <v>PeruHombre2010-20150.0158</v>
      </c>
      <c r="B64799" s="513" t="s">
        <v>236</v>
      </c>
      <c r="C64799" s="513" t="s">
        <v>17</v>
      </c>
      <c r="D64799" s="513" t="s">
        <v>467</v>
      </c>
      <c r="E64799" s="514">
        <v>0.01</v>
      </c>
      <c r="F64799" s="513">
        <v>58</v>
      </c>
      <c r="G64799" s="515">
        <v>19.865577770634246</v>
      </c>
      <c r="H64799" s="515">
        <v>7.4649023056207344</v>
      </c>
    </row>
    <row r="64800" spans="1:8">
      <c r="A64800" s="513" t="str">
        <f t="shared" si="1012"/>
        <v>PeruHombre2010-20150.0159</v>
      </c>
      <c r="B64800" s="513" t="s">
        <v>236</v>
      </c>
      <c r="C64800" s="513" t="s">
        <v>17</v>
      </c>
      <c r="D64800" s="513" t="s">
        <v>467</v>
      </c>
      <c r="E64800" s="514">
        <v>0.01</v>
      </c>
      <c r="F64800" s="513">
        <v>59</v>
      </c>
      <c r="G64800" s="515">
        <v>19.271430278789246</v>
      </c>
      <c r="H64800" s="515">
        <v>7.398230587458813</v>
      </c>
    </row>
    <row r="64801" spans="1:8">
      <c r="A64801" s="513" t="str">
        <f t="shared" si="1012"/>
        <v>PeruHombre2010-20150.0160</v>
      </c>
      <c r="B64801" s="513" t="s">
        <v>236</v>
      </c>
      <c r="C64801" s="513" t="s">
        <v>17</v>
      </c>
      <c r="D64801" s="513" t="s">
        <v>467</v>
      </c>
      <c r="E64801" s="514">
        <v>0.01</v>
      </c>
      <c r="F64801" s="513">
        <v>60</v>
      </c>
      <c r="G64801" s="515">
        <v>18.683215757588624</v>
      </c>
      <c r="H64801" s="515">
        <v>7.3244894130923024</v>
      </c>
    </row>
    <row r="64802" spans="1:8">
      <c r="A64802" s="513" t="str">
        <f t="shared" si="1012"/>
        <v>PeruHombre2010-20150.0161</v>
      </c>
      <c r="B64802" s="513" t="s">
        <v>236</v>
      </c>
      <c r="C64802" s="513" t="s">
        <v>17</v>
      </c>
      <c r="D64802" s="513" t="s">
        <v>467</v>
      </c>
      <c r="E64802" s="514">
        <v>0.01</v>
      </c>
      <c r="F64802" s="513">
        <v>61</v>
      </c>
      <c r="G64802" s="515">
        <v>18.099893226043328</v>
      </c>
      <c r="H64802" s="515">
        <v>7.2445554148594598</v>
      </c>
    </row>
    <row r="64803" spans="1:8">
      <c r="A64803" s="513" t="str">
        <f t="shared" si="1012"/>
        <v>PeruHombre2010-20150.0162</v>
      </c>
      <c r="B64803" s="513" t="s">
        <v>236</v>
      </c>
      <c r="C64803" s="513" t="s">
        <v>17</v>
      </c>
      <c r="D64803" s="513" t="s">
        <v>467</v>
      </c>
      <c r="E64803" s="514">
        <v>0.01</v>
      </c>
      <c r="F64803" s="513">
        <v>62</v>
      </c>
      <c r="G64803" s="515">
        <v>17.520410848613857</v>
      </c>
      <c r="H64803" s="515">
        <v>7.1610949156671238</v>
      </c>
    </row>
    <row r="64804" spans="1:8">
      <c r="A64804" s="513" t="str">
        <f t="shared" si="1012"/>
        <v>PeruHombre2010-20150.0163</v>
      </c>
      <c r="B64804" s="513" t="s">
        <v>236</v>
      </c>
      <c r="C64804" s="513" t="s">
        <v>17</v>
      </c>
      <c r="D64804" s="513" t="s">
        <v>467</v>
      </c>
      <c r="E64804" s="514">
        <v>0.01</v>
      </c>
      <c r="F64804" s="513">
        <v>63</v>
      </c>
      <c r="G64804" s="515">
        <v>16.943701409663159</v>
      </c>
      <c r="H64804" s="515">
        <v>7.0749455116450362</v>
      </c>
    </row>
    <row r="64805" spans="1:8">
      <c r="A64805" s="513" t="str">
        <f t="shared" si="1012"/>
        <v>PeruHombre2010-20150.0164</v>
      </c>
      <c r="B64805" s="513" t="s">
        <v>236</v>
      </c>
      <c r="C64805" s="513" t="s">
        <v>17</v>
      </c>
      <c r="D64805" s="513" t="s">
        <v>467</v>
      </c>
      <c r="E64805" s="514">
        <v>0.01</v>
      </c>
      <c r="F64805" s="513">
        <v>64</v>
      </c>
      <c r="G64805" s="515">
        <v>16.378207118588914</v>
      </c>
      <c r="H64805" s="515">
        <v>6.9791163825670193</v>
      </c>
    </row>
    <row r="64806" spans="1:8">
      <c r="A64806" s="513" t="str">
        <f t="shared" si="1012"/>
        <v>PeruHombre2010-20150.0165</v>
      </c>
      <c r="B64806" s="513" t="s">
        <v>236</v>
      </c>
      <c r="C64806" s="513" t="s">
        <v>17</v>
      </c>
      <c r="D64806" s="513" t="s">
        <v>467</v>
      </c>
      <c r="E64806" s="514">
        <v>0.01</v>
      </c>
      <c r="F64806" s="513">
        <v>65</v>
      </c>
      <c r="G64806" s="515">
        <v>15.822451410402399</v>
      </c>
      <c r="H64806" s="515">
        <v>6.8747923967738691</v>
      </c>
    </row>
    <row r="64807" spans="1:8">
      <c r="A64807" s="513" t="str">
        <f t="shared" si="1012"/>
        <v>PeruHombre2010-20150.0166</v>
      </c>
      <c r="B64807" s="513" t="s">
        <v>236</v>
      </c>
      <c r="C64807" s="513" t="s">
        <v>17</v>
      </c>
      <c r="D64807" s="513" t="s">
        <v>467</v>
      </c>
      <c r="E64807" s="514">
        <v>0.01</v>
      </c>
      <c r="F64807" s="513">
        <v>66</v>
      </c>
      <c r="G64807" s="515">
        <v>15.274959213040031</v>
      </c>
      <c r="H64807" s="515">
        <v>6.7631540839631317</v>
      </c>
    </row>
    <row r="64808" spans="1:8">
      <c r="A64808" s="513" t="str">
        <f t="shared" si="1012"/>
        <v>PeruHombre2010-20150.0167</v>
      </c>
      <c r="B64808" s="513" t="s">
        <v>236</v>
      </c>
      <c r="C64808" s="513" t="s">
        <v>17</v>
      </c>
      <c r="D64808" s="513" t="s">
        <v>467</v>
      </c>
      <c r="E64808" s="514">
        <v>0.01</v>
      </c>
      <c r="F64808" s="513">
        <v>67</v>
      </c>
      <c r="G64808" s="515">
        <v>14.734247588106346</v>
      </c>
      <c r="H64808" s="515">
        <v>6.6485376042571698</v>
      </c>
    </row>
    <row r="64809" spans="1:8">
      <c r="A64809" s="513" t="str">
        <f t="shared" si="1012"/>
        <v>PeruHombre2010-20150.0168</v>
      </c>
      <c r="B64809" s="513" t="s">
        <v>236</v>
      </c>
      <c r="C64809" s="513" t="s">
        <v>17</v>
      </c>
      <c r="D64809" s="513" t="s">
        <v>467</v>
      </c>
      <c r="E64809" s="514">
        <v>0.01</v>
      </c>
      <c r="F64809" s="513">
        <v>68</v>
      </c>
      <c r="G64809" s="515">
        <v>14.19881597596579</v>
      </c>
      <c r="H64809" s="515">
        <v>6.5319885202658527</v>
      </c>
    </row>
    <row r="64810" spans="1:8">
      <c r="A64810" s="513" t="str">
        <f t="shared" si="1012"/>
        <v>PeruHombre2010-20150.0169</v>
      </c>
      <c r="B64810" s="513" t="s">
        <v>236</v>
      </c>
      <c r="C64810" s="513" t="s">
        <v>17</v>
      </c>
      <c r="D64810" s="513" t="s">
        <v>467</v>
      </c>
      <c r="E64810" s="514">
        <v>0.01</v>
      </c>
      <c r="F64810" s="513">
        <v>69</v>
      </c>
      <c r="G64810" s="515">
        <v>13.676586540617077</v>
      </c>
      <c r="H64810" s="515">
        <v>6.4069967942853072</v>
      </c>
    </row>
    <row r="64811" spans="1:8">
      <c r="A64811" s="513" t="str">
        <f t="shared" si="1012"/>
        <v>PeruHombre2010-20150.0170</v>
      </c>
      <c r="B64811" s="513" t="s">
        <v>236</v>
      </c>
      <c r="C64811" s="513" t="s">
        <v>17</v>
      </c>
      <c r="D64811" s="513" t="s">
        <v>467</v>
      </c>
      <c r="E64811" s="514">
        <v>0.01</v>
      </c>
      <c r="F64811" s="513">
        <v>70</v>
      </c>
      <c r="G64811" s="515">
        <v>13.165666281970358</v>
      </c>
      <c r="H64811" s="515">
        <v>6.2749063187612597</v>
      </c>
    </row>
    <row r="64812" spans="1:8">
      <c r="A64812" s="513" t="str">
        <f t="shared" si="1012"/>
        <v>PeruHombre2010-20150.0171</v>
      </c>
      <c r="B64812" s="513" t="s">
        <v>236</v>
      </c>
      <c r="C64812" s="513" t="s">
        <v>17</v>
      </c>
      <c r="D64812" s="513" t="s">
        <v>467</v>
      </c>
      <c r="E64812" s="514">
        <v>0.01</v>
      </c>
      <c r="F64812" s="513">
        <v>71</v>
      </c>
      <c r="G64812" s="515">
        <v>12.66416284950286</v>
      </c>
      <c r="H64812" s="515">
        <v>6.1370597914418523</v>
      </c>
    </row>
    <row r="64813" spans="1:8">
      <c r="A64813" s="513" t="str">
        <f t="shared" si="1012"/>
        <v>PeruHombre2010-20150.0172</v>
      </c>
      <c r="B64813" s="513" t="s">
        <v>236</v>
      </c>
      <c r="C64813" s="513" t="s">
        <v>17</v>
      </c>
      <c r="D64813" s="513" t="s">
        <v>467</v>
      </c>
      <c r="E64813" s="514">
        <v>0.01</v>
      </c>
      <c r="F64813" s="513">
        <v>72</v>
      </c>
      <c r="G64813" s="515">
        <v>12.170167103027504</v>
      </c>
      <c r="H64813" s="515">
        <v>5.9985766078182676</v>
      </c>
    </row>
    <row r="64814" spans="1:8">
      <c r="A64814" s="513" t="str">
        <f t="shared" si="1012"/>
        <v>PeruHombre2010-20150.0173</v>
      </c>
      <c r="B64814" s="513" t="s">
        <v>236</v>
      </c>
      <c r="C64814" s="513" t="s">
        <v>17</v>
      </c>
      <c r="D64814" s="513" t="s">
        <v>467</v>
      </c>
      <c r="E64814" s="514">
        <v>0.01</v>
      </c>
      <c r="F64814" s="513">
        <v>73</v>
      </c>
      <c r="G64814" s="515">
        <v>11.681734562993869</v>
      </c>
      <c r="H64814" s="515">
        <v>5.8606151386748992</v>
      </c>
    </row>
    <row r="64815" spans="1:8">
      <c r="A64815" s="513" t="str">
        <f t="shared" si="1012"/>
        <v>PeruHombre2010-20150.0174</v>
      </c>
      <c r="B64815" s="513" t="s">
        <v>236</v>
      </c>
      <c r="C64815" s="513" t="s">
        <v>17</v>
      </c>
      <c r="D64815" s="513" t="s">
        <v>467</v>
      </c>
      <c r="E64815" s="514">
        <v>0.01</v>
      </c>
      <c r="F64815" s="513">
        <v>74</v>
      </c>
      <c r="G64815" s="515">
        <v>11.207031441838891</v>
      </c>
      <c r="H64815" s="515">
        <v>5.7164660122635738</v>
      </c>
    </row>
    <row r="64816" spans="1:8">
      <c r="A64816" s="513" t="str">
        <f t="shared" si="1012"/>
        <v>PeruHombre2010-20150.0175</v>
      </c>
      <c r="B64816" s="513" t="s">
        <v>236</v>
      </c>
      <c r="C64816" s="513" t="s">
        <v>17</v>
      </c>
      <c r="D64816" s="513" t="s">
        <v>467</v>
      </c>
      <c r="E64816" s="514">
        <v>0.01</v>
      </c>
      <c r="F64816" s="513">
        <v>75</v>
      </c>
      <c r="G64816" s="515">
        <v>10.743701691949374</v>
      </c>
      <c r="H64816" s="515">
        <v>5.5675782169669796</v>
      </c>
    </row>
    <row r="64817" spans="1:8">
      <c r="A64817" s="513" t="str">
        <f t="shared" si="1012"/>
        <v>PeruHombre2010-20150.0176</v>
      </c>
      <c r="B64817" s="513" t="s">
        <v>236</v>
      </c>
      <c r="C64817" s="513" t="s">
        <v>17</v>
      </c>
      <c r="D64817" s="513" t="s">
        <v>467</v>
      </c>
      <c r="E64817" s="514">
        <v>0.01</v>
      </c>
      <c r="F64817" s="513">
        <v>76</v>
      </c>
      <c r="G64817" s="515">
        <v>10.289368297570137</v>
      </c>
      <c r="H64817" s="515">
        <v>5.4154432597484092</v>
      </c>
    </row>
    <row r="64818" spans="1:8">
      <c r="A64818" s="513" t="str">
        <f t="shared" si="1012"/>
        <v>PeruHombre2010-20150.0177</v>
      </c>
      <c r="B64818" s="513" t="s">
        <v>236</v>
      </c>
      <c r="C64818" s="513" t="s">
        <v>17</v>
      </c>
      <c r="D64818" s="513" t="s">
        <v>467</v>
      </c>
      <c r="E64818" s="514">
        <v>0.01</v>
      </c>
      <c r="F64818" s="513">
        <v>77</v>
      </c>
      <c r="G64818" s="515">
        <v>9.8416010025406582</v>
      </c>
      <c r="H64818" s="515">
        <v>5.2653568068073353</v>
      </c>
    </row>
    <row r="64819" spans="1:8">
      <c r="A64819" s="513" t="str">
        <f t="shared" si="1012"/>
        <v>PeruHombre2010-20150.0178</v>
      </c>
      <c r="B64819" s="513" t="s">
        <v>236</v>
      </c>
      <c r="C64819" s="513" t="s">
        <v>17</v>
      </c>
      <c r="D64819" s="513" t="s">
        <v>467</v>
      </c>
      <c r="E64819" s="514">
        <v>0.01</v>
      </c>
      <c r="F64819" s="513">
        <v>78</v>
      </c>
      <c r="G64819" s="515">
        <v>9.397881136095334</v>
      </c>
      <c r="H64819" s="515">
        <v>5.1187399463185743</v>
      </c>
    </row>
    <row r="64820" spans="1:8">
      <c r="A64820" s="513" t="str">
        <f t="shared" si="1012"/>
        <v>PeruHombre2010-20150.0179</v>
      </c>
      <c r="B64820" s="513" t="s">
        <v>236</v>
      </c>
      <c r="C64820" s="513" t="s">
        <v>17</v>
      </c>
      <c r="D64820" s="513" t="s">
        <v>467</v>
      </c>
      <c r="E64820" s="514">
        <v>0.01</v>
      </c>
      <c r="F64820" s="513">
        <v>79</v>
      </c>
      <c r="G64820" s="515">
        <v>8.9765618851633793</v>
      </c>
      <c r="H64820" s="515">
        <v>4.9612754409399793</v>
      </c>
    </row>
    <row r="64821" spans="1:8">
      <c r="A64821" s="513" t="str">
        <f t="shared" si="1012"/>
        <v>PeruHombre2010-20150.0180</v>
      </c>
      <c r="B64821" s="513" t="s">
        <v>236</v>
      </c>
      <c r="C64821" s="513" t="s">
        <v>17</v>
      </c>
      <c r="D64821" s="513" t="s">
        <v>467</v>
      </c>
      <c r="E64821" s="514">
        <v>0.01</v>
      </c>
      <c r="F64821" s="513">
        <v>80</v>
      </c>
      <c r="G64821" s="515">
        <v>8.5745456367448387</v>
      </c>
      <c r="H64821" s="515">
        <v>4.794696921573947</v>
      </c>
    </row>
    <row r="64822" spans="1:8">
      <c r="A64822" s="513" t="str">
        <f t="shared" si="1012"/>
        <v>PeruHombre2010-20150.0181</v>
      </c>
      <c r="B64822" s="513" t="s">
        <v>236</v>
      </c>
      <c r="C64822" s="513" t="s">
        <v>17</v>
      </c>
      <c r="D64822" s="513" t="s">
        <v>467</v>
      </c>
      <c r="E64822" s="514">
        <v>0.01</v>
      </c>
      <c r="F64822" s="513">
        <v>81</v>
      </c>
      <c r="G64822" s="515">
        <v>8.188813731625439</v>
      </c>
      <c r="H64822" s="515">
        <v>4.6207515424271115</v>
      </c>
    </row>
    <row r="64823" spans="1:8">
      <c r="A64823" s="513" t="str">
        <f t="shared" si="1012"/>
        <v>PeruHombre2010-20150.0182</v>
      </c>
      <c r="B64823" s="513" t="s">
        <v>236</v>
      </c>
      <c r="C64823" s="513" t="s">
        <v>17</v>
      </c>
      <c r="D64823" s="513" t="s">
        <v>467</v>
      </c>
      <c r="E64823" s="514">
        <v>0.01</v>
      </c>
      <c r="F64823" s="513">
        <v>82</v>
      </c>
      <c r="G64823" s="515">
        <v>7.8163640889845176</v>
      </c>
      <c r="H64823" s="515">
        <v>4.4544835695069045</v>
      </c>
    </row>
    <row r="64824" spans="1:8">
      <c r="A64824" s="513" t="str">
        <f t="shared" si="1012"/>
        <v>PeruHombre2010-20150.0183</v>
      </c>
      <c r="B64824" s="513" t="s">
        <v>236</v>
      </c>
      <c r="C64824" s="513" t="s">
        <v>17</v>
      </c>
      <c r="D64824" s="513" t="s">
        <v>467</v>
      </c>
      <c r="E64824" s="514">
        <v>0.01</v>
      </c>
      <c r="F64824" s="513">
        <v>83</v>
      </c>
      <c r="G64824" s="515">
        <v>7.4541435703411514</v>
      </c>
      <c r="H64824" s="515">
        <v>4.2963821320180049</v>
      </c>
    </row>
    <row r="64825" spans="1:8">
      <c r="A64825" s="513" t="str">
        <f t="shared" si="1012"/>
        <v>PeruHombre2010-20150.0184</v>
      </c>
      <c r="B64825" s="513" t="s">
        <v>236</v>
      </c>
      <c r="C64825" s="513" t="s">
        <v>17</v>
      </c>
      <c r="D64825" s="513" t="s">
        <v>467</v>
      </c>
      <c r="E64825" s="514">
        <v>0.01</v>
      </c>
      <c r="F64825" s="513">
        <v>84</v>
      </c>
      <c r="G64825" s="515">
        <v>7.0886181822541028</v>
      </c>
      <c r="H64825" s="515">
        <v>4.1547297982800515</v>
      </c>
    </row>
    <row r="64826" spans="1:8">
      <c r="A64826" s="513" t="str">
        <f t="shared" si="1012"/>
        <v>PeruHombre2010-20150.0185</v>
      </c>
      <c r="B64826" s="513" t="s">
        <v>236</v>
      </c>
      <c r="C64826" s="513" t="s">
        <v>17</v>
      </c>
      <c r="D64826" s="513" t="s">
        <v>467</v>
      </c>
      <c r="E64826" s="514">
        <v>0.01</v>
      </c>
      <c r="F64826" s="513">
        <v>85</v>
      </c>
      <c r="G64826" s="515">
        <v>6.7350964936098432</v>
      </c>
      <c r="H64826" s="515">
        <v>4.0170095317417234</v>
      </c>
    </row>
    <row r="64827" spans="1:8">
      <c r="A64827" s="513" t="str">
        <f t="shared" si="1012"/>
        <v>PeruHombre2010-20150.0186</v>
      </c>
      <c r="B64827" s="513" t="s">
        <v>236</v>
      </c>
      <c r="C64827" s="513" t="s">
        <v>17</v>
      </c>
      <c r="D64827" s="513" t="s">
        <v>467</v>
      </c>
      <c r="E64827" s="514">
        <v>0.01</v>
      </c>
      <c r="F64827" s="513">
        <v>86</v>
      </c>
      <c r="G64827" s="515">
        <v>6.3936018798124099</v>
      </c>
      <c r="H64827" s="515">
        <v>3.881370161640155</v>
      </c>
    </row>
    <row r="64828" spans="1:8">
      <c r="A64828" s="513" t="str">
        <f t="shared" si="1012"/>
        <v>PeruHombre2010-20150.0187</v>
      </c>
      <c r="B64828" s="513" t="s">
        <v>236</v>
      </c>
      <c r="C64828" s="513" t="s">
        <v>17</v>
      </c>
      <c r="D64828" s="513" t="s">
        <v>467</v>
      </c>
      <c r="E64828" s="514">
        <v>0.01</v>
      </c>
      <c r="F64828" s="513">
        <v>87</v>
      </c>
      <c r="G64828" s="515">
        <v>6.0641301297816614</v>
      </c>
      <c r="H64828" s="515">
        <v>3.719043063005274</v>
      </c>
    </row>
    <row r="64829" spans="1:8">
      <c r="A64829" s="513" t="str">
        <f t="shared" si="1012"/>
        <v>PeruHombre2010-20150.0188</v>
      </c>
      <c r="B64829" s="513" t="s">
        <v>236</v>
      </c>
      <c r="C64829" s="513" t="s">
        <v>17</v>
      </c>
      <c r="D64829" s="513" t="s">
        <v>467</v>
      </c>
      <c r="E64829" s="514">
        <v>0.01</v>
      </c>
      <c r="F64829" s="513">
        <v>88</v>
      </c>
      <c r="G64829" s="515">
        <v>5.7466494868595346</v>
      </c>
      <c r="H64829" s="515">
        <v>3.557704636547335</v>
      </c>
    </row>
    <row r="64830" spans="1:8">
      <c r="A64830" s="513" t="str">
        <f t="shared" si="1012"/>
        <v>PeruHombre2010-20150.0189</v>
      </c>
      <c r="B64830" s="513" t="s">
        <v>236</v>
      </c>
      <c r="C64830" s="513" t="s">
        <v>17</v>
      </c>
      <c r="D64830" s="513" t="s">
        <v>467</v>
      </c>
      <c r="E64830" s="514">
        <v>0.01</v>
      </c>
      <c r="F64830" s="513">
        <v>89</v>
      </c>
      <c r="G64830" s="515">
        <v>5.4411013258582992</v>
      </c>
      <c r="H64830" s="515">
        <v>3.3977170381317796</v>
      </c>
    </row>
    <row r="64831" spans="1:8">
      <c r="A64831" s="513" t="str">
        <f t="shared" si="1012"/>
        <v>PeruHombre2010-20150.0190</v>
      </c>
      <c r="B64831" s="513" t="s">
        <v>236</v>
      </c>
      <c r="C64831" s="513" t="s">
        <v>17</v>
      </c>
      <c r="D64831" s="513" t="s">
        <v>467</v>
      </c>
      <c r="E64831" s="514">
        <v>0.01</v>
      </c>
      <c r="F64831" s="513">
        <v>90</v>
      </c>
      <c r="G64831" s="515">
        <v>5.1474005600337192</v>
      </c>
      <c r="H64831" s="515">
        <v>3.2394297777184891</v>
      </c>
    </row>
    <row r="64832" spans="1:8">
      <c r="A64832" s="513" t="str">
        <f t="shared" si="1012"/>
        <v>PeruHombre2010-20150.0191</v>
      </c>
      <c r="B64832" s="513" t="s">
        <v>236</v>
      </c>
      <c r="C64832" s="513" t="s">
        <v>17</v>
      </c>
      <c r="D64832" s="513" t="s">
        <v>467</v>
      </c>
      <c r="E64832" s="514">
        <v>0.01</v>
      </c>
      <c r="F64832" s="513">
        <v>91</v>
      </c>
      <c r="G64832" s="515">
        <v>4.8654364472369327</v>
      </c>
      <c r="H64832" s="515">
        <v>3.0831769426070994</v>
      </c>
    </row>
    <row r="64833" spans="1:8">
      <c r="A64833" s="513" t="str">
        <f t="shared" si="1012"/>
        <v>PeruHombre2010-20150.0192</v>
      </c>
      <c r="B64833" s="513" t="s">
        <v>236</v>
      </c>
      <c r="C64833" s="513" t="s">
        <v>17</v>
      </c>
      <c r="D64833" s="513" t="s">
        <v>467</v>
      </c>
      <c r="E64833" s="514">
        <v>0.01</v>
      </c>
      <c r="F64833" s="513">
        <v>92</v>
      </c>
      <c r="G64833" s="515">
        <v>4.5950736874626577</v>
      </c>
      <c r="H64833" s="515">
        <v>2.9292747103180217</v>
      </c>
    </row>
    <row r="64834" spans="1:8">
      <c r="A64834" s="513" t="str">
        <f t="shared" si="1012"/>
        <v>PeruHombre2010-20150.0193</v>
      </c>
      <c r="B64834" s="513" t="s">
        <v>236</v>
      </c>
      <c r="C64834" s="513" t="s">
        <v>17</v>
      </c>
      <c r="D64834" s="513" t="s">
        <v>467</v>
      </c>
      <c r="E64834" s="514">
        <v>0.01</v>
      </c>
      <c r="F64834" s="513">
        <v>93</v>
      </c>
      <c r="G64834" s="515">
        <v>4.3361532189600975</v>
      </c>
      <c r="H64834" s="515">
        <v>2.778019237025279</v>
      </c>
    </row>
    <row r="64835" spans="1:8">
      <c r="A64835" s="513" t="str">
        <f t="shared" ref="A64835:A64898" si="1013">B64835&amp;C64835&amp;D64835&amp;E64835&amp;F64835</f>
        <v>PeruHombre2010-20150.0194</v>
      </c>
      <c r="B64835" s="513" t="s">
        <v>236</v>
      </c>
      <c r="C64835" s="513" t="s">
        <v>17</v>
      </c>
      <c r="D64835" s="513" t="s">
        <v>467</v>
      </c>
      <c r="E64835" s="514">
        <v>0.01</v>
      </c>
      <c r="F64835" s="513">
        <v>94</v>
      </c>
      <c r="G64835" s="515">
        <v>4.0884938317009487</v>
      </c>
      <c r="H64835" s="515">
        <v>2.6296842213670675</v>
      </c>
    </row>
    <row r="64836" spans="1:8">
      <c r="A64836" s="513" t="str">
        <f t="shared" si="1013"/>
        <v>PeruHombre2010-20150.0195</v>
      </c>
      <c r="B64836" s="513" t="s">
        <v>236</v>
      </c>
      <c r="C64836" s="513" t="s">
        <v>17</v>
      </c>
      <c r="D64836" s="513" t="s">
        <v>467</v>
      </c>
      <c r="E64836" s="514">
        <v>0.01</v>
      </c>
      <c r="F64836" s="513">
        <v>95</v>
      </c>
      <c r="G64836" s="515">
        <v>3.8518932051701107</v>
      </c>
      <c r="H64836" s="515">
        <v>2.4845192657677448</v>
      </c>
    </row>
    <row r="64837" spans="1:8">
      <c r="A64837" s="513" t="str">
        <f t="shared" si="1013"/>
        <v>PeruHombre2010-20150.0196</v>
      </c>
      <c r="B64837" s="513" t="s">
        <v>236</v>
      </c>
      <c r="C64837" s="513" t="s">
        <v>17</v>
      </c>
      <c r="D64837" s="513" t="s">
        <v>467</v>
      </c>
      <c r="E64837" s="514">
        <v>0.01</v>
      </c>
      <c r="F64837" s="513">
        <v>96</v>
      </c>
      <c r="G64837" s="515">
        <v>3.6261296507433505</v>
      </c>
      <c r="H64837" s="515">
        <v>2.3427479425028839</v>
      </c>
    </row>
    <row r="64838" spans="1:8">
      <c r="A64838" s="513" t="str">
        <f t="shared" si="1013"/>
        <v>PeruHombre2010-20150.0197</v>
      </c>
      <c r="B64838" s="513" t="s">
        <v>236</v>
      </c>
      <c r="C64838" s="513" t="s">
        <v>17</v>
      </c>
      <c r="D64838" s="513" t="s">
        <v>467</v>
      </c>
      <c r="E64838" s="514">
        <v>0.01</v>
      </c>
      <c r="F64838" s="513">
        <v>97</v>
      </c>
      <c r="G64838" s="515">
        <v>3.4109635564335972</v>
      </c>
      <c r="H64838" s="515">
        <v>2.2045664323999379</v>
      </c>
    </row>
    <row r="64839" spans="1:8">
      <c r="A64839" s="513" t="str">
        <f t="shared" si="1013"/>
        <v>PeruHombre2010-20150.0198</v>
      </c>
      <c r="B64839" s="513" t="s">
        <v>236</v>
      </c>
      <c r="C64839" s="513" t="s">
        <v>17</v>
      </c>
      <c r="D64839" s="513" t="s">
        <v>467</v>
      </c>
      <c r="E64839" s="514">
        <v>0.01</v>
      </c>
      <c r="F64839" s="513">
        <v>98</v>
      </c>
      <c r="G64839" s="515">
        <v>3.2061390333666684</v>
      </c>
      <c r="H64839" s="515">
        <v>2.0701422290550622</v>
      </c>
    </row>
    <row r="64840" spans="1:8">
      <c r="A64840" s="513" t="str">
        <f t="shared" si="1013"/>
        <v>PeruHombre2010-20150.0199</v>
      </c>
      <c r="B64840" s="513" t="s">
        <v>236</v>
      </c>
      <c r="C64840" s="513" t="s">
        <v>17</v>
      </c>
      <c r="D64840" s="513" t="s">
        <v>467</v>
      </c>
      <c r="E64840" s="514">
        <v>0.01</v>
      </c>
      <c r="F64840" s="513">
        <v>99</v>
      </c>
      <c r="G64840" s="515">
        <v>3.0113857819954224</v>
      </c>
      <c r="H64840" s="515">
        <v>1.9396129027689857</v>
      </c>
    </row>
    <row r="64841" spans="1:8">
      <c r="A64841" s="513" t="str">
        <f t="shared" si="1013"/>
        <v>PeruHombre2010-20150.01100</v>
      </c>
      <c r="B64841" s="513" t="s">
        <v>236</v>
      </c>
      <c r="C64841" s="513" t="s">
        <v>17</v>
      </c>
      <c r="D64841" s="513" t="s">
        <v>467</v>
      </c>
      <c r="E64841" s="514">
        <v>0.01</v>
      </c>
      <c r="F64841" s="513">
        <v>100</v>
      </c>
      <c r="G64841" s="515">
        <v>2.826420804057622</v>
      </c>
      <c r="H64841" s="515">
        <v>1.8130852004162168</v>
      </c>
    </row>
    <row r="64842" spans="1:8">
      <c r="A64842" s="513" t="str">
        <f t="shared" si="1013"/>
        <v>PeruHombre2010-20150.01101</v>
      </c>
      <c r="B64842" s="513" t="s">
        <v>236</v>
      </c>
      <c r="C64842" s="513" t="s">
        <v>17</v>
      </c>
      <c r="D64842" s="513" t="s">
        <v>467</v>
      </c>
      <c r="E64842" s="514">
        <v>0.01</v>
      </c>
      <c r="F64842" s="513">
        <v>101</v>
      </c>
      <c r="G64842" s="515">
        <v>2.6509500078383317</v>
      </c>
      <c r="H64842" s="515">
        <v>1.6906343708288412</v>
      </c>
    </row>
    <row r="64843" spans="1:8">
      <c r="A64843" s="513" t="str">
        <f t="shared" si="1013"/>
        <v>PeruHombre2010-20150.01102</v>
      </c>
      <c r="B64843" s="513" t="s">
        <v>236</v>
      </c>
      <c r="C64843" s="513" t="s">
        <v>17</v>
      </c>
      <c r="D64843" s="513" t="s">
        <v>467</v>
      </c>
      <c r="E64843" s="514">
        <v>0.01</v>
      </c>
      <c r="F64843" s="513">
        <v>102</v>
      </c>
      <c r="G64843" s="515">
        <v>2.4846703487825552</v>
      </c>
      <c r="H64843" s="515">
        <v>1.5723030078256157</v>
      </c>
    </row>
    <row r="64844" spans="1:8">
      <c r="A64844" s="513" t="str">
        <f t="shared" si="1013"/>
        <v>PeruHombre2010-20150.01103</v>
      </c>
      <c r="B64844" s="513" t="s">
        <v>236</v>
      </c>
      <c r="C64844" s="513" t="s">
        <v>17</v>
      </c>
      <c r="D64844" s="513" t="s">
        <v>467</v>
      </c>
      <c r="E64844" s="514">
        <v>0.01</v>
      </c>
      <c r="F64844" s="513">
        <v>103</v>
      </c>
      <c r="G64844" s="515">
        <v>2.3272712092951156</v>
      </c>
      <c r="H64844" s="515">
        <v>1.4581004229678201</v>
      </c>
    </row>
    <row r="64845" spans="1:8">
      <c r="A64845" s="513" t="str">
        <f t="shared" si="1013"/>
        <v>PeruHombre2010-20150.01104</v>
      </c>
      <c r="B64845" s="513" t="s">
        <v>236</v>
      </c>
      <c r="C64845" s="513" t="s">
        <v>17</v>
      </c>
      <c r="D64845" s="513" t="s">
        <v>467</v>
      </c>
      <c r="E64845" s="514">
        <v>0.01</v>
      </c>
      <c r="F64845" s="513">
        <v>104</v>
      </c>
      <c r="G64845" s="515">
        <v>2.1784365406078416</v>
      </c>
      <c r="H64845" s="515">
        <v>1.3480010780445912</v>
      </c>
    </row>
    <row r="64846" spans="1:8">
      <c r="A64846" s="513" t="str">
        <f t="shared" si="1013"/>
        <v>PeruHombre2010-20150.01105</v>
      </c>
      <c r="B64846" s="513" t="s">
        <v>236</v>
      </c>
      <c r="C64846" s="513" t="s">
        <v>17</v>
      </c>
      <c r="D64846" s="513" t="s">
        <v>467</v>
      </c>
      <c r="E64846" s="514">
        <v>0.01</v>
      </c>
      <c r="F64846" s="513">
        <v>105</v>
      </c>
      <c r="G64846" s="515">
        <v>2.0378462180988115</v>
      </c>
      <c r="H64846" s="515">
        <v>1.2419429284986947</v>
      </c>
    </row>
    <row r="64847" spans="1:8">
      <c r="A64847" s="513" t="str">
        <f t="shared" si="1013"/>
        <v>PeruHombre2010-20150.01106</v>
      </c>
      <c r="B64847" s="513" t="s">
        <v>236</v>
      </c>
      <c r="C64847" s="513" t="s">
        <v>17</v>
      </c>
      <c r="D64847" s="513" t="s">
        <v>467</v>
      </c>
      <c r="E64847" s="514">
        <v>0.01</v>
      </c>
      <c r="F64847" s="513">
        <v>106</v>
      </c>
      <c r="G64847" s="515">
        <v>1.905177746210307</v>
      </c>
      <c r="H64847" s="515">
        <v>1.1398241040023676</v>
      </c>
    </row>
    <row r="64848" spans="1:8">
      <c r="A64848" s="513" t="str">
        <f t="shared" si="1013"/>
        <v>PeruHombre2010-20150.01107</v>
      </c>
      <c r="B64848" s="513" t="s">
        <v>236</v>
      </c>
      <c r="C64848" s="513" t="s">
        <v>17</v>
      </c>
      <c r="D64848" s="513" t="s">
        <v>467</v>
      </c>
      <c r="E64848" s="514">
        <v>0.01</v>
      </c>
      <c r="F64848" s="513">
        <v>107</v>
      </c>
      <c r="G64848" s="515">
        <v>1.7801080434941066</v>
      </c>
      <c r="H64848" s="515">
        <v>1.0414973172189064</v>
      </c>
    </row>
    <row r="64849" spans="1:8">
      <c r="A64849" s="513" t="str">
        <f t="shared" si="1013"/>
        <v>PeruHombre2010-20150.01108</v>
      </c>
      <c r="B64849" s="513" t="s">
        <v>236</v>
      </c>
      <c r="C64849" s="513" t="s">
        <v>17</v>
      </c>
      <c r="D64849" s="513" t="s">
        <v>467</v>
      </c>
      <c r="E64849" s="514">
        <v>0.01</v>
      </c>
      <c r="F64849" s="513">
        <v>108</v>
      </c>
      <c r="G64849" s="515">
        <v>1.662314563306077</v>
      </c>
      <c r="H64849" s="515">
        <v>0.94675943116688632</v>
      </c>
    </row>
    <row r="64850" spans="1:8">
      <c r="A64850" s="513" t="str">
        <f t="shared" si="1013"/>
        <v>PeruHombre2010-20150.01109</v>
      </c>
      <c r="B64850" s="513" t="s">
        <v>236</v>
      </c>
      <c r="C64850" s="513" t="s">
        <v>17</v>
      </c>
      <c r="D64850" s="513" t="s">
        <v>467</v>
      </c>
      <c r="E64850" s="514">
        <v>0.01</v>
      </c>
      <c r="F64850" s="513">
        <v>109</v>
      </c>
      <c r="G64850" s="515">
        <v>1.5514769259610917</v>
      </c>
      <c r="H64850" s="515">
        <v>0.85533003449923151</v>
      </c>
    </row>
    <row r="64851" spans="1:8">
      <c r="A64851" s="513" t="str">
        <f t="shared" si="1013"/>
        <v>PeruHombre2010-20150.01110</v>
      </c>
      <c r="B64851" s="513" t="s">
        <v>236</v>
      </c>
      <c r="C64851" s="513" t="s">
        <v>17</v>
      </c>
      <c r="D64851" s="513" t="s">
        <v>467</v>
      </c>
      <c r="E64851" s="514">
        <v>0.01</v>
      </c>
      <c r="F64851" s="513">
        <v>110</v>
      </c>
      <c r="G64851" s="515">
        <v>1.4472782029773457</v>
      </c>
      <c r="H64851" s="515">
        <v>0.76680463359323037</v>
      </c>
    </row>
    <row r="64852" spans="1:8">
      <c r="A64852" s="513" t="str">
        <f t="shared" si="1013"/>
        <v>PeruHombre2010-20150.01111</v>
      </c>
      <c r="B64852" s="513" t="s">
        <v>236</v>
      </c>
      <c r="C64852" s="513" t="s">
        <v>17</v>
      </c>
      <c r="D64852" s="513" t="s">
        <v>467</v>
      </c>
      <c r="E64852" s="514">
        <v>0.01</v>
      </c>
      <c r="F64852" s="513">
        <v>111</v>
      </c>
      <c r="G64852" s="515">
        <v>1.3493922835100669</v>
      </c>
      <c r="H64852" s="515">
        <v>0.68054136208367966</v>
      </c>
    </row>
    <row r="64853" spans="1:8">
      <c r="A64853" s="513" t="str">
        <f t="shared" si="1013"/>
        <v>PeruHombre2010-20150.01112</v>
      </c>
      <c r="B64853" s="513" t="s">
        <v>236</v>
      </c>
      <c r="C64853" s="513" t="s">
        <v>17</v>
      </c>
      <c r="D64853" s="513" t="s">
        <v>467</v>
      </c>
      <c r="E64853" s="514">
        <v>0.01</v>
      </c>
      <c r="F64853" s="513">
        <v>112</v>
      </c>
      <c r="G64853" s="515">
        <v>1.2575050285292804</v>
      </c>
      <c r="H64853" s="515">
        <v>0.59535537016156803</v>
      </c>
    </row>
    <row r="64854" spans="1:8">
      <c r="A64854" s="513" t="str">
        <f t="shared" si="1013"/>
        <v>PeruHombre2010-20150.01113</v>
      </c>
      <c r="B64854" s="513" t="s">
        <v>236</v>
      </c>
      <c r="C64854" s="513" t="s">
        <v>17</v>
      </c>
      <c r="D64854" s="513" t="s">
        <v>467</v>
      </c>
      <c r="E64854" s="514">
        <v>0.01</v>
      </c>
      <c r="F64854" s="513">
        <v>113</v>
      </c>
      <c r="G64854" s="515">
        <v>1.1712042084057479</v>
      </c>
      <c r="H64854" s="515">
        <v>0.50859161039482237</v>
      </c>
    </row>
    <row r="64855" spans="1:8">
      <c r="A64855" s="513" t="str">
        <f t="shared" si="1013"/>
        <v>PeruHombre2010-20150.01114</v>
      </c>
      <c r="B64855" s="513" t="s">
        <v>236</v>
      </c>
      <c r="C64855" s="513" t="s">
        <v>17</v>
      </c>
      <c r="D64855" s="513" t="s">
        <v>467</v>
      </c>
      <c r="E64855" s="514">
        <v>0.01</v>
      </c>
      <c r="F64855" s="513">
        <v>114</v>
      </c>
      <c r="G64855" s="515">
        <v>1.0907865947730533</v>
      </c>
      <c r="H64855" s="515">
        <v>0.41291351918891533</v>
      </c>
    </row>
    <row r="64856" spans="1:8">
      <c r="A64856" s="513" t="str">
        <f t="shared" si="1013"/>
        <v>PeruHombre2010-20150.01115</v>
      </c>
      <c r="B64856" s="513" t="s">
        <v>236</v>
      </c>
      <c r="C64856" s="513" t="s">
        <v>17</v>
      </c>
      <c r="D64856" s="513" t="s">
        <v>467</v>
      </c>
      <c r="E64856" s="514">
        <v>0.01</v>
      </c>
      <c r="F64856" s="513">
        <v>115</v>
      </c>
      <c r="G64856" s="515">
        <v>1.0160277479946023</v>
      </c>
      <c r="H64856" s="515">
        <v>0.29082983732223511</v>
      </c>
    </row>
    <row r="64857" spans="1:8">
      <c r="A64857" s="513" t="str">
        <f t="shared" si="1013"/>
        <v>PeruHombre2010-20150.01116</v>
      </c>
      <c r="B64857" s="513" t="s">
        <v>236</v>
      </c>
      <c r="C64857" s="513" t="s">
        <v>17</v>
      </c>
      <c r="D64857" s="513" t="s">
        <v>467</v>
      </c>
      <c r="E64857" s="514">
        <v>0.01</v>
      </c>
      <c r="F64857" s="513">
        <v>116</v>
      </c>
      <c r="G64857" s="515">
        <v>1</v>
      </c>
      <c r="H64857" s="515">
        <v>0</v>
      </c>
    </row>
    <row r="64858" spans="1:8">
      <c r="A64858" s="513" t="str">
        <f t="shared" si="1013"/>
        <v>PeruHombre2010-20150.0250</v>
      </c>
      <c r="B64858" s="513" t="s">
        <v>236</v>
      </c>
      <c r="C64858" s="513" t="s">
        <v>17</v>
      </c>
      <c r="D64858" s="513" t="s">
        <v>467</v>
      </c>
      <c r="E64858" s="514">
        <v>0.02</v>
      </c>
      <c r="F64858" s="513">
        <v>50</v>
      </c>
      <c r="G64858" s="515">
        <v>21.424583669444964</v>
      </c>
      <c r="H64858" s="515">
        <v>5.8474116947792067</v>
      </c>
    </row>
    <row r="64859" spans="1:8">
      <c r="A64859" s="513" t="str">
        <f t="shared" si="1013"/>
        <v>PeruHombre2010-20150.0251</v>
      </c>
      <c r="B64859" s="513" t="s">
        <v>236</v>
      </c>
      <c r="C64859" s="513" t="s">
        <v>17</v>
      </c>
      <c r="D64859" s="513" t="s">
        <v>467</v>
      </c>
      <c r="E64859" s="514">
        <v>0.02</v>
      </c>
      <c r="F64859" s="513">
        <v>51</v>
      </c>
      <c r="G64859" s="515">
        <v>20.960085065440538</v>
      </c>
      <c r="H64859" s="515">
        <v>5.8700644781669675</v>
      </c>
    </row>
    <row r="64860" spans="1:8">
      <c r="A64860" s="513" t="str">
        <f t="shared" si="1013"/>
        <v>PeruHombre2010-20150.0252</v>
      </c>
      <c r="B64860" s="513" t="s">
        <v>236</v>
      </c>
      <c r="C64860" s="513" t="s">
        <v>17</v>
      </c>
      <c r="D64860" s="513" t="s">
        <v>467</v>
      </c>
      <c r="E64860" s="514">
        <v>0.02</v>
      </c>
      <c r="F64860" s="513">
        <v>52</v>
      </c>
      <c r="G64860" s="515">
        <v>20.492009402835439</v>
      </c>
      <c r="H64860" s="515">
        <v>5.8900968362258812</v>
      </c>
    </row>
    <row r="64861" spans="1:8">
      <c r="A64861" s="513" t="str">
        <f t="shared" si="1013"/>
        <v>PeruHombre2010-20150.0253</v>
      </c>
      <c r="B64861" s="513" t="s">
        <v>236</v>
      </c>
      <c r="C64861" s="513" t="s">
        <v>17</v>
      </c>
      <c r="D64861" s="513" t="s">
        <v>467</v>
      </c>
      <c r="E64861" s="514">
        <v>0.02</v>
      </c>
      <c r="F64861" s="513">
        <v>53</v>
      </c>
      <c r="G64861" s="515">
        <v>20.019866548365929</v>
      </c>
      <c r="H64861" s="515">
        <v>5.9078754435002168</v>
      </c>
    </row>
    <row r="64862" spans="1:8">
      <c r="A64862" s="513" t="str">
        <f t="shared" si="1013"/>
        <v>PeruHombre2010-20150.0254</v>
      </c>
      <c r="B64862" s="513" t="s">
        <v>236</v>
      </c>
      <c r="C64862" s="513" t="s">
        <v>17</v>
      </c>
      <c r="D64862" s="513" t="s">
        <v>467</v>
      </c>
      <c r="E64862" s="514">
        <v>0.02</v>
      </c>
      <c r="F64862" s="513">
        <v>54</v>
      </c>
      <c r="G64862" s="515">
        <v>19.54826772212925</v>
      </c>
      <c r="H64862" s="515">
        <v>5.9193018850438603</v>
      </c>
    </row>
    <row r="64863" spans="1:8">
      <c r="A64863" s="513" t="str">
        <f t="shared" si="1013"/>
        <v>PeruHombre2010-20150.0255</v>
      </c>
      <c r="B64863" s="513" t="s">
        <v>236</v>
      </c>
      <c r="C64863" s="513" t="s">
        <v>17</v>
      </c>
      <c r="D64863" s="513" t="s">
        <v>467</v>
      </c>
      <c r="E64863" s="514">
        <v>0.02</v>
      </c>
      <c r="F64863" s="513">
        <v>55</v>
      </c>
      <c r="G64863" s="515">
        <v>19.076584374037434</v>
      </c>
      <c r="H64863" s="515">
        <v>5.9248733171677133</v>
      </c>
    </row>
    <row r="64864" spans="1:8">
      <c r="A64864" s="513" t="str">
        <f t="shared" si="1013"/>
        <v>PeruHombre2010-20150.0256</v>
      </c>
      <c r="B64864" s="513" t="s">
        <v>236</v>
      </c>
      <c r="C64864" s="513" t="s">
        <v>17</v>
      </c>
      <c r="D64864" s="513" t="s">
        <v>467</v>
      </c>
      <c r="E64864" s="514">
        <v>0.02</v>
      </c>
      <c r="F64864" s="513">
        <v>56</v>
      </c>
      <c r="G64864" s="515">
        <v>18.604169435813564</v>
      </c>
      <c r="H64864" s="515">
        <v>5.9251009728529924</v>
      </c>
    </row>
    <row r="64865" spans="1:8">
      <c r="A64865" s="513" t="str">
        <f t="shared" si="1013"/>
        <v>PeruHombre2010-20150.0257</v>
      </c>
      <c r="B64865" s="513" t="s">
        <v>236</v>
      </c>
      <c r="C64865" s="513" t="s">
        <v>17</v>
      </c>
      <c r="D64865" s="513" t="s">
        <v>467</v>
      </c>
      <c r="E64865" s="514">
        <v>0.02</v>
      </c>
      <c r="F64865" s="513">
        <v>57</v>
      </c>
      <c r="G64865" s="515">
        <v>18.130354997712811</v>
      </c>
      <c r="H64865" s="515">
        <v>5.9214868418787852</v>
      </c>
    </row>
    <row r="64866" spans="1:8">
      <c r="A64866" s="513" t="str">
        <f t="shared" si="1013"/>
        <v>PeruHombre2010-20150.0258</v>
      </c>
      <c r="B64866" s="513" t="s">
        <v>236</v>
      </c>
      <c r="C64866" s="513" t="s">
        <v>17</v>
      </c>
      <c r="D64866" s="513" t="s">
        <v>467</v>
      </c>
      <c r="E64866" s="514">
        <v>0.02</v>
      </c>
      <c r="F64866" s="513">
        <v>58</v>
      </c>
      <c r="G64866" s="515">
        <v>17.654449842861943</v>
      </c>
      <c r="H64866" s="515">
        <v>5.9145761973920177</v>
      </c>
    </row>
    <row r="64867" spans="1:8">
      <c r="A64867" s="513" t="str">
        <f t="shared" si="1013"/>
        <v>PeruHombre2010-20150.0259</v>
      </c>
      <c r="B64867" s="513" t="s">
        <v>236</v>
      </c>
      <c r="C64867" s="513" t="s">
        <v>17</v>
      </c>
      <c r="D64867" s="513" t="s">
        <v>467</v>
      </c>
      <c r="E64867" s="514">
        <v>0.02</v>
      </c>
      <c r="F64867" s="513">
        <v>59</v>
      </c>
      <c r="G64867" s="515">
        <v>17.181177585932502</v>
      </c>
      <c r="H64867" s="515">
        <v>5.9002718604336506</v>
      </c>
    </row>
    <row r="64868" spans="1:8">
      <c r="A64868" s="513" t="str">
        <f t="shared" si="1013"/>
        <v>PeruHombre2010-20150.0260</v>
      </c>
      <c r="B64868" s="513" t="s">
        <v>236</v>
      </c>
      <c r="C64868" s="513" t="s">
        <v>17</v>
      </c>
      <c r="D64868" s="513" t="s">
        <v>467</v>
      </c>
      <c r="E64868" s="514">
        <v>0.02</v>
      </c>
      <c r="F64868" s="513">
        <v>60</v>
      </c>
      <c r="G64868" s="515">
        <v>16.7096751262408</v>
      </c>
      <c r="H64868" s="515">
        <v>5.8792759142721058</v>
      </c>
    </row>
    <row r="64869" spans="1:8">
      <c r="A64869" s="513" t="str">
        <f t="shared" si="1013"/>
        <v>PeruHombre2010-20150.0261</v>
      </c>
      <c r="B64869" s="513" t="s">
        <v>236</v>
      </c>
      <c r="C64869" s="513" t="s">
        <v>17</v>
      </c>
      <c r="D64869" s="513" t="s">
        <v>467</v>
      </c>
      <c r="E64869" s="514">
        <v>0.02</v>
      </c>
      <c r="F64869" s="513">
        <v>61</v>
      </c>
      <c r="G64869" s="515">
        <v>16.239055607602559</v>
      </c>
      <c r="H64869" s="515">
        <v>5.852307965050759</v>
      </c>
    </row>
    <row r="64870" spans="1:8">
      <c r="A64870" s="513" t="str">
        <f t="shared" si="1013"/>
        <v>PeruHombre2010-20150.0262</v>
      </c>
      <c r="B64870" s="513" t="s">
        <v>236</v>
      </c>
      <c r="C64870" s="513" t="s">
        <v>17</v>
      </c>
      <c r="D64870" s="513" t="s">
        <v>467</v>
      </c>
      <c r="E64870" s="514">
        <v>0.02</v>
      </c>
      <c r="F64870" s="513">
        <v>62</v>
      </c>
      <c r="G64870" s="515">
        <v>15.768404029026032</v>
      </c>
      <c r="H64870" s="515">
        <v>5.8215588148961794</v>
      </c>
    </row>
    <row r="64871" spans="1:8">
      <c r="A64871" s="513" t="str">
        <f t="shared" si="1013"/>
        <v>PeruHombre2010-20150.0263</v>
      </c>
      <c r="B64871" s="513" t="s">
        <v>236</v>
      </c>
      <c r="C64871" s="513" t="s">
        <v>17</v>
      </c>
      <c r="D64871" s="513" t="s">
        <v>467</v>
      </c>
      <c r="E64871" s="514">
        <v>0.02</v>
      </c>
      <c r="F64871" s="513">
        <v>63</v>
      </c>
      <c r="G64871" s="515">
        <v>15.296772542373594</v>
      </c>
      <c r="H64871" s="515">
        <v>5.7877765976202911</v>
      </c>
    </row>
    <row r="64872" spans="1:8">
      <c r="A64872" s="513" t="str">
        <f t="shared" si="1013"/>
        <v>PeruHombre2010-20150.0264</v>
      </c>
      <c r="B64872" s="513" t="s">
        <v>236</v>
      </c>
      <c r="C64872" s="513" t="s">
        <v>17</v>
      </c>
      <c r="D64872" s="513" t="s">
        <v>467</v>
      </c>
      <c r="E64872" s="514">
        <v>0.02</v>
      </c>
      <c r="F64872" s="513">
        <v>64</v>
      </c>
      <c r="G64872" s="515">
        <v>14.831805178453646</v>
      </c>
      <c r="H64872" s="515">
        <v>5.7445177686085778</v>
      </c>
    </row>
    <row r="64873" spans="1:8">
      <c r="A64873" s="513" t="str">
        <f t="shared" si="1013"/>
        <v>PeruHombre2010-20150.0265</v>
      </c>
      <c r="B64873" s="513" t="s">
        <v>236</v>
      </c>
      <c r="C64873" s="513" t="s">
        <v>17</v>
      </c>
      <c r="D64873" s="513" t="s">
        <v>467</v>
      </c>
      <c r="E64873" s="514">
        <v>0.02</v>
      </c>
      <c r="F64873" s="513">
        <v>65</v>
      </c>
      <c r="G64873" s="515">
        <v>14.372281871550582</v>
      </c>
      <c r="H64873" s="515">
        <v>5.692767064221476</v>
      </c>
    </row>
    <row r="64874" spans="1:8">
      <c r="A64874" s="513" t="str">
        <f t="shared" si="1013"/>
        <v>PeruHombre2010-20150.0266</v>
      </c>
      <c r="B64874" s="513" t="s">
        <v>236</v>
      </c>
      <c r="C64874" s="513" t="s">
        <v>17</v>
      </c>
      <c r="D64874" s="513" t="s">
        <v>467</v>
      </c>
      <c r="E64874" s="514">
        <v>0.02</v>
      </c>
      <c r="F64874" s="513">
        <v>66</v>
      </c>
      <c r="G64874" s="515">
        <v>13.916958888651052</v>
      </c>
      <c r="H64874" s="515">
        <v>5.6335250123711562</v>
      </c>
    </row>
    <row r="64875" spans="1:8">
      <c r="A64875" s="513" t="str">
        <f t="shared" si="1013"/>
        <v>PeruHombre2010-20150.0267</v>
      </c>
      <c r="B64875" s="513" t="s">
        <v>236</v>
      </c>
      <c r="C64875" s="513" t="s">
        <v>17</v>
      </c>
      <c r="D64875" s="513" t="s">
        <v>467</v>
      </c>
      <c r="E64875" s="514">
        <v>0.02</v>
      </c>
      <c r="F64875" s="513">
        <v>67</v>
      </c>
      <c r="G64875" s="515">
        <v>13.464559895132133</v>
      </c>
      <c r="H64875" s="515">
        <v>5.5704573205911663</v>
      </c>
    </row>
    <row r="64876" spans="1:8">
      <c r="A64876" s="513" t="str">
        <f t="shared" si="1013"/>
        <v>PeruHombre2010-20150.0268</v>
      </c>
      <c r="B64876" s="513" t="s">
        <v>236</v>
      </c>
      <c r="C64876" s="513" t="s">
        <v>17</v>
      </c>
      <c r="D64876" s="513" t="s">
        <v>467</v>
      </c>
      <c r="E64876" s="514">
        <v>0.02</v>
      </c>
      <c r="F64876" s="513">
        <v>68</v>
      </c>
      <c r="G64876" s="515">
        <v>13.013766351450339</v>
      </c>
      <c r="H64876" s="515">
        <v>5.5045394331566628</v>
      </c>
    </row>
    <row r="64877" spans="1:8">
      <c r="A64877" s="513" t="str">
        <f t="shared" si="1013"/>
        <v>PeruHombre2010-20150.0269</v>
      </c>
      <c r="B64877" s="513" t="s">
        <v>236</v>
      </c>
      <c r="C64877" s="513" t="s">
        <v>17</v>
      </c>
      <c r="D64877" s="513" t="s">
        <v>467</v>
      </c>
      <c r="E64877" s="514">
        <v>0.02</v>
      </c>
      <c r="F64877" s="513">
        <v>69</v>
      </c>
      <c r="G64877" s="515">
        <v>12.571894371991762</v>
      </c>
      <c r="H64877" s="515">
        <v>5.42970966125164</v>
      </c>
    </row>
    <row r="64878" spans="1:8">
      <c r="A64878" s="513" t="str">
        <f t="shared" si="1013"/>
        <v>PeruHombre2010-20150.0270</v>
      </c>
      <c r="B64878" s="513" t="s">
        <v>236</v>
      </c>
      <c r="C64878" s="513" t="s">
        <v>17</v>
      </c>
      <c r="D64878" s="513" t="s">
        <v>467</v>
      </c>
      <c r="E64878" s="514">
        <v>0.02</v>
      </c>
      <c r="F64878" s="513">
        <v>70</v>
      </c>
      <c r="G64878" s="515">
        <v>12.137347205235516</v>
      </c>
      <c r="H64878" s="515">
        <v>5.3471495585242881</v>
      </c>
    </row>
    <row r="64879" spans="1:8">
      <c r="A64879" s="513" t="str">
        <f t="shared" si="1013"/>
        <v>PeruHombre2010-20150.0271</v>
      </c>
      <c r="B64879" s="513" t="s">
        <v>236</v>
      </c>
      <c r="C64879" s="513" t="s">
        <v>17</v>
      </c>
      <c r="D64879" s="513" t="s">
        <v>467</v>
      </c>
      <c r="E64879" s="514">
        <v>0.02</v>
      </c>
      <c r="F64879" s="513">
        <v>71</v>
      </c>
      <c r="G64879" s="515">
        <v>11.708496874327686</v>
      </c>
      <c r="H64879" s="515">
        <v>5.2580612848411166</v>
      </c>
    </row>
    <row r="64880" spans="1:8">
      <c r="A64880" s="513" t="str">
        <f t="shared" si="1013"/>
        <v>PeruHombre2010-20150.0272</v>
      </c>
      <c r="B64880" s="513" t="s">
        <v>236</v>
      </c>
      <c r="C64880" s="513" t="s">
        <v>17</v>
      </c>
      <c r="D64880" s="513" t="s">
        <v>467</v>
      </c>
      <c r="E64880" s="514">
        <v>0.02</v>
      </c>
      <c r="F64880" s="513">
        <v>72</v>
      </c>
      <c r="G64880" s="515">
        <v>11.283667474384837</v>
      </c>
      <c r="H64880" s="515">
        <v>5.1669248555309535</v>
      </c>
    </row>
    <row r="64881" spans="1:8">
      <c r="A64881" s="513" t="str">
        <f t="shared" si="1013"/>
        <v>PeruHombre2010-20150.0273</v>
      </c>
      <c r="B64881" s="513" t="s">
        <v>236</v>
      </c>
      <c r="C64881" s="513" t="s">
        <v>17</v>
      </c>
      <c r="D64881" s="513" t="s">
        <v>467</v>
      </c>
      <c r="E64881" s="514">
        <v>0.02</v>
      </c>
      <c r="F64881" s="513">
        <v>73</v>
      </c>
      <c r="G64881" s="515">
        <v>10.861116868068507</v>
      </c>
      <c r="H64881" s="515">
        <v>5.0748844338969956</v>
      </c>
    </row>
    <row r="64882" spans="1:8">
      <c r="A64882" s="513" t="str">
        <f t="shared" si="1013"/>
        <v>PeruHombre2010-20150.0274</v>
      </c>
      <c r="B64882" s="513" t="s">
        <v>236</v>
      </c>
      <c r="C64882" s="513" t="s">
        <v>17</v>
      </c>
      <c r="D64882" s="513" t="s">
        <v>467</v>
      </c>
      <c r="E64882" s="514">
        <v>0.02</v>
      </c>
      <c r="F64882" s="513">
        <v>74</v>
      </c>
      <c r="G64882" s="515">
        <v>10.448494356117216</v>
      </c>
      <c r="H64882" s="515">
        <v>4.9756596619749871</v>
      </c>
    </row>
    <row r="64883" spans="1:8">
      <c r="A64883" s="513" t="str">
        <f t="shared" si="1013"/>
        <v>PeruHombre2010-20150.0275</v>
      </c>
      <c r="B64883" s="513" t="s">
        <v>236</v>
      </c>
      <c r="C64883" s="513" t="s">
        <v>17</v>
      </c>
      <c r="D64883" s="513" t="s">
        <v>467</v>
      </c>
      <c r="E64883" s="514">
        <v>0.02</v>
      </c>
      <c r="F64883" s="513">
        <v>75</v>
      </c>
      <c r="G64883" s="515">
        <v>10.043750012783395</v>
      </c>
      <c r="H64883" s="515">
        <v>4.8705964366323924</v>
      </c>
    </row>
    <row r="64884" spans="1:8">
      <c r="A64884" s="513" t="str">
        <f t="shared" si="1013"/>
        <v>PeruHombre2010-20150.0276</v>
      </c>
      <c r="B64884" s="513" t="s">
        <v>236</v>
      </c>
      <c r="C64884" s="513" t="s">
        <v>17</v>
      </c>
      <c r="D64884" s="513" t="s">
        <v>467</v>
      </c>
      <c r="E64884" s="514">
        <v>0.02</v>
      </c>
      <c r="F64884" s="513">
        <v>76</v>
      </c>
      <c r="G64884" s="515">
        <v>9.6447745503879911</v>
      </c>
      <c r="H64884" s="515">
        <v>4.7611037544243588</v>
      </c>
    </row>
    <row r="64885" spans="1:8">
      <c r="A64885" s="513" t="str">
        <f t="shared" si="1013"/>
        <v>PeruHombre2010-20150.0277</v>
      </c>
      <c r="B64885" s="513" t="s">
        <v>236</v>
      </c>
      <c r="C64885" s="513" t="s">
        <v>17</v>
      </c>
      <c r="D64885" s="513" t="s">
        <v>467</v>
      </c>
      <c r="E64885" s="514">
        <v>0.02</v>
      </c>
      <c r="F64885" s="513">
        <v>77</v>
      </c>
      <c r="G64885" s="515">
        <v>9.2493676364411748</v>
      </c>
      <c r="H64885" s="515">
        <v>4.6519835014689814</v>
      </c>
    </row>
    <row r="64886" spans="1:8">
      <c r="A64886" s="513" t="str">
        <f t="shared" si="1013"/>
        <v>PeruHombre2010-20150.0278</v>
      </c>
      <c r="B64886" s="513" t="s">
        <v>236</v>
      </c>
      <c r="C64886" s="513" t="s">
        <v>17</v>
      </c>
      <c r="D64886" s="513" t="s">
        <v>467</v>
      </c>
      <c r="E64886" s="514">
        <v>0.02</v>
      </c>
      <c r="F64886" s="513">
        <v>78</v>
      </c>
      <c r="G64886" s="515">
        <v>8.855202393663463</v>
      </c>
      <c r="H64886" s="515">
        <v>4.5446973877258596</v>
      </c>
    </row>
    <row r="64887" spans="1:8">
      <c r="A64887" s="513" t="str">
        <f t="shared" si="1013"/>
        <v>PeruHombre2010-20150.0279</v>
      </c>
      <c r="B64887" s="513" t="s">
        <v>236</v>
      </c>
      <c r="C64887" s="513" t="s">
        <v>17</v>
      </c>
      <c r="D64887" s="513" t="s">
        <v>467</v>
      </c>
      <c r="E64887" s="514">
        <v>0.02</v>
      </c>
      <c r="F64887" s="513">
        <v>79</v>
      </c>
      <c r="G64887" s="515">
        <v>8.4796218118311817</v>
      </c>
      <c r="H64887" s="515">
        <v>4.4256647146879411</v>
      </c>
    </row>
    <row r="64888" spans="1:8">
      <c r="A64888" s="513" t="str">
        <f t="shared" si="1013"/>
        <v>PeruHombre2010-20150.0280</v>
      </c>
      <c r="B64888" s="513" t="s">
        <v>236</v>
      </c>
      <c r="C64888" s="513" t="s">
        <v>17</v>
      </c>
      <c r="D64888" s="513" t="s">
        <v>467</v>
      </c>
      <c r="E64888" s="514">
        <v>0.02</v>
      </c>
      <c r="F64888" s="513">
        <v>80</v>
      </c>
      <c r="G64888" s="515">
        <v>8.1199585927905265</v>
      </c>
      <c r="H64888" s="515">
        <v>4.2964761919951249</v>
      </c>
    </row>
    <row r="64889" spans="1:8">
      <c r="A64889" s="513" t="str">
        <f t="shared" si="1013"/>
        <v>PeruHombre2010-20150.0281</v>
      </c>
      <c r="B64889" s="513" t="s">
        <v>236</v>
      </c>
      <c r="C64889" s="513" t="s">
        <v>17</v>
      </c>
      <c r="D64889" s="513" t="s">
        <v>467</v>
      </c>
      <c r="E64889" s="514">
        <v>0.02</v>
      </c>
      <c r="F64889" s="513">
        <v>81</v>
      </c>
      <c r="G64889" s="515">
        <v>7.7735728305364358</v>
      </c>
      <c r="H64889" s="515">
        <v>4.1587599033809743</v>
      </c>
    </row>
    <row r="64890" spans="1:8">
      <c r="A64890" s="513" t="str">
        <f t="shared" si="1013"/>
        <v>PeruHombre2010-20150.0282</v>
      </c>
      <c r="B64890" s="513" t="s">
        <v>236</v>
      </c>
      <c r="C64890" s="513" t="s">
        <v>17</v>
      </c>
      <c r="D64890" s="513" t="s">
        <v>467</v>
      </c>
      <c r="E64890" s="514">
        <v>0.02</v>
      </c>
      <c r="F64890" s="513">
        <v>82</v>
      </c>
      <c r="G64890" s="515">
        <v>7.4377941182609426</v>
      </c>
      <c r="H64890" s="515">
        <v>4.026197199766286</v>
      </c>
    </row>
    <row r="64891" spans="1:8">
      <c r="A64891" s="513" t="str">
        <f t="shared" si="1013"/>
        <v>PeruHombre2010-20150.0283</v>
      </c>
      <c r="B64891" s="513" t="s">
        <v>236</v>
      </c>
      <c r="C64891" s="513" t="s">
        <v>17</v>
      </c>
      <c r="D64891" s="513" t="s">
        <v>467</v>
      </c>
      <c r="E64891" s="514">
        <v>0.02</v>
      </c>
      <c r="F64891" s="513">
        <v>83</v>
      </c>
      <c r="G64891" s="515">
        <v>7.1098568249044467</v>
      </c>
      <c r="H64891" s="515">
        <v>3.8994797259549223</v>
      </c>
    </row>
    <row r="64892" spans="1:8">
      <c r="A64892" s="513" t="str">
        <f t="shared" si="1013"/>
        <v>PeruHombre2010-20150.0284</v>
      </c>
      <c r="B64892" s="513" t="s">
        <v>236</v>
      </c>
      <c r="C64892" s="513" t="s">
        <v>17</v>
      </c>
      <c r="D64892" s="513" t="s">
        <v>467</v>
      </c>
      <c r="E64892" s="514">
        <v>0.02</v>
      </c>
      <c r="F64892" s="513">
        <v>84</v>
      </c>
      <c r="G64892" s="515">
        <v>6.7769267854825257</v>
      </c>
      <c r="H64892" s="515">
        <v>3.7868320844736947</v>
      </c>
    </row>
    <row r="64893" spans="1:8">
      <c r="A64893" s="513" t="str">
        <f t="shared" si="1013"/>
        <v>PeruHombre2010-20150.0285</v>
      </c>
      <c r="B64893" s="513" t="s">
        <v>236</v>
      </c>
      <c r="C64893" s="513" t="s">
        <v>17</v>
      </c>
      <c r="D64893" s="513" t="s">
        <v>467</v>
      </c>
      <c r="E64893" s="514">
        <v>0.02</v>
      </c>
      <c r="F64893" s="513">
        <v>85</v>
      </c>
      <c r="G64893" s="515">
        <v>6.4535806747797952</v>
      </c>
      <c r="H64893" s="515">
        <v>3.6764459764408364</v>
      </c>
    </row>
    <row r="64894" spans="1:8">
      <c r="A64894" s="513" t="str">
        <f t="shared" si="1013"/>
        <v>PeruHombre2010-20150.0286</v>
      </c>
      <c r="B64894" s="513" t="s">
        <v>236</v>
      </c>
      <c r="C64894" s="513" t="s">
        <v>17</v>
      </c>
      <c r="D64894" s="513" t="s">
        <v>467</v>
      </c>
      <c r="E64894" s="514">
        <v>0.02</v>
      </c>
      <c r="F64894" s="513">
        <v>86</v>
      </c>
      <c r="G64894" s="515">
        <v>6.1399580024828051</v>
      </c>
      <c r="H64894" s="515">
        <v>3.5666714679547584</v>
      </c>
    </row>
    <row r="64895" spans="1:8">
      <c r="A64895" s="513" t="str">
        <f t="shared" si="1013"/>
        <v>PeruHombre2010-20150.0287</v>
      </c>
      <c r="B64895" s="513" t="s">
        <v>236</v>
      </c>
      <c r="C64895" s="513" t="s">
        <v>17</v>
      </c>
      <c r="D64895" s="513" t="s">
        <v>467</v>
      </c>
      <c r="E64895" s="514">
        <v>0.02</v>
      </c>
      <c r="F64895" s="513">
        <v>87</v>
      </c>
      <c r="G64895" s="515">
        <v>5.8361708104042469</v>
      </c>
      <c r="H64895" s="515">
        <v>3.4309741122348671</v>
      </c>
    </row>
    <row r="64896" spans="1:8">
      <c r="A64896" s="513" t="str">
        <f t="shared" si="1013"/>
        <v>PeruHombre2010-20150.0288</v>
      </c>
      <c r="B64896" s="513" t="s">
        <v>236</v>
      </c>
      <c r="C64896" s="513" t="s">
        <v>17</v>
      </c>
      <c r="D64896" s="513" t="s">
        <v>467</v>
      </c>
      <c r="E64896" s="514">
        <v>0.02</v>
      </c>
      <c r="F64896" s="513">
        <v>88</v>
      </c>
      <c r="G64896" s="515">
        <v>5.5423032012422366</v>
      </c>
      <c r="H64896" s="515">
        <v>3.2947280440774227</v>
      </c>
    </row>
    <row r="64897" spans="1:8">
      <c r="A64897" s="513" t="str">
        <f t="shared" si="1013"/>
        <v>PeruHombre2010-20150.0289</v>
      </c>
      <c r="B64897" s="513" t="s">
        <v>236</v>
      </c>
      <c r="C64897" s="513" t="s">
        <v>17</v>
      </c>
      <c r="D64897" s="513" t="s">
        <v>467</v>
      </c>
      <c r="E64897" s="514">
        <v>0.02</v>
      </c>
      <c r="F64897" s="513">
        <v>89</v>
      </c>
      <c r="G64897" s="515">
        <v>5.2584114998938567</v>
      </c>
      <c r="H64897" s="515">
        <v>3.1583147748772902</v>
      </c>
    </row>
    <row r="64898" spans="1:8">
      <c r="A64898" s="513" t="str">
        <f t="shared" si="1013"/>
        <v>PeruHombre2010-20150.0290</v>
      </c>
      <c r="B64898" s="513" t="s">
        <v>236</v>
      </c>
      <c r="C64898" s="513" t="s">
        <v>17</v>
      </c>
      <c r="D64898" s="513" t="s">
        <v>467</v>
      </c>
      <c r="E64898" s="514">
        <v>0.02</v>
      </c>
      <c r="F64898" s="513">
        <v>90</v>
      </c>
      <c r="G64898" s="515">
        <v>4.9845241844987891</v>
      </c>
      <c r="H64898" s="515">
        <v>3.0221095871214652</v>
      </c>
    </row>
    <row r="64899" spans="1:8">
      <c r="A64899" s="513" t="str">
        <f t="shared" ref="A64899:A64962" si="1014">B64899&amp;C64899&amp;D64899&amp;E64899&amp;F64899</f>
        <v>PeruHombre2010-20150.0291</v>
      </c>
      <c r="B64899" s="513" t="s">
        <v>236</v>
      </c>
      <c r="C64899" s="513" t="s">
        <v>17</v>
      </c>
      <c r="D64899" s="513" t="s">
        <v>467</v>
      </c>
      <c r="E64899" s="514">
        <v>0.02</v>
      </c>
      <c r="F64899" s="513">
        <v>91</v>
      </c>
      <c r="G64899" s="515">
        <v>4.720642231264188</v>
      </c>
      <c r="H64899" s="515">
        <v>2.8864783637953737</v>
      </c>
    </row>
    <row r="64900" spans="1:8">
      <c r="A64900" s="513" t="str">
        <f t="shared" si="1014"/>
        <v>PeruHombre2010-20150.0292</v>
      </c>
      <c r="B64900" s="513" t="s">
        <v>236</v>
      </c>
      <c r="C64900" s="513" t="s">
        <v>17</v>
      </c>
      <c r="D64900" s="513" t="s">
        <v>467</v>
      </c>
      <c r="E64900" s="514">
        <v>0.02</v>
      </c>
      <c r="F64900" s="513">
        <v>92</v>
      </c>
      <c r="G64900" s="515">
        <v>4.4667397770023474</v>
      </c>
      <c r="H64900" s="515">
        <v>2.7517746356199533</v>
      </c>
    </row>
    <row r="64901" spans="1:8">
      <c r="A64901" s="513" t="str">
        <f t="shared" si="1014"/>
        <v>PeruHombre2010-20150.0293</v>
      </c>
      <c r="B64901" s="513" t="s">
        <v>236</v>
      </c>
      <c r="C64901" s="513" t="s">
        <v>17</v>
      </c>
      <c r="D64901" s="513" t="s">
        <v>467</v>
      </c>
      <c r="E64901" s="514">
        <v>0.02</v>
      </c>
      <c r="F64901" s="513">
        <v>93</v>
      </c>
      <c r="G64901" s="515">
        <v>4.2227645282257029</v>
      </c>
      <c r="H64901" s="515">
        <v>2.6183369562851309</v>
      </c>
    </row>
    <row r="64902" spans="1:8">
      <c r="A64902" s="513" t="str">
        <f t="shared" si="1014"/>
        <v>PeruHombre2010-20150.0294</v>
      </c>
      <c r="B64902" s="513" t="s">
        <v>236</v>
      </c>
      <c r="C64902" s="513" t="s">
        <v>17</v>
      </c>
      <c r="D64902" s="513" t="s">
        <v>467</v>
      </c>
      <c r="E64902" s="514">
        <v>0.02</v>
      </c>
      <c r="F64902" s="513">
        <v>94</v>
      </c>
      <c r="G64902" s="515">
        <v>3.9886390015010873</v>
      </c>
      <c r="H64902" s="515">
        <v>2.4864859273117244</v>
      </c>
    </row>
    <row r="64903" spans="1:8">
      <c r="A64903" s="513" t="str">
        <f t="shared" si="1014"/>
        <v>PeruHombre2010-20150.0295</v>
      </c>
      <c r="B64903" s="513" t="s">
        <v>236</v>
      </c>
      <c r="C64903" s="513" t="s">
        <v>17</v>
      </c>
      <c r="D64903" s="513" t="s">
        <v>467</v>
      </c>
      <c r="E64903" s="514">
        <v>0.02</v>
      </c>
      <c r="F64903" s="513">
        <v>95</v>
      </c>
      <c r="G64903" s="515">
        <v>3.7642612499323356</v>
      </c>
      <c r="H64903" s="515">
        <v>2.3565219720088897</v>
      </c>
    </row>
    <row r="64904" spans="1:8">
      <c r="A64904" s="513" t="str">
        <f t="shared" si="1014"/>
        <v>PeruHombre2010-20150.0296</v>
      </c>
      <c r="B64904" s="513" t="s">
        <v>236</v>
      </c>
      <c r="C64904" s="513" t="s">
        <v>17</v>
      </c>
      <c r="D64904" s="513" t="s">
        <v>467</v>
      </c>
      <c r="E64904" s="514">
        <v>0.02</v>
      </c>
      <c r="F64904" s="513">
        <v>96</v>
      </c>
      <c r="G64904" s="515">
        <v>3.5495063162236664</v>
      </c>
      <c r="H64904" s="515">
        <v>2.2287228095516176</v>
      </c>
    </row>
    <row r="64905" spans="1:8">
      <c r="A64905" s="513" t="str">
        <f t="shared" si="1014"/>
        <v>PeruHombre2010-20150.0297</v>
      </c>
      <c r="B64905" s="513" t="s">
        <v>236</v>
      </c>
      <c r="C64905" s="513" t="s">
        <v>17</v>
      </c>
      <c r="D64905" s="513" t="s">
        <v>467</v>
      </c>
      <c r="E64905" s="514">
        <v>0.02</v>
      </c>
      <c r="F64905" s="513">
        <v>97</v>
      </c>
      <c r="G64905" s="515">
        <v>3.3442274425498706</v>
      </c>
      <c r="H64905" s="515">
        <v>2.1033414799959247</v>
      </c>
    </row>
    <row r="64906" spans="1:8">
      <c r="A64906" s="513" t="str">
        <f t="shared" si="1014"/>
        <v>PeruHombre2010-20150.0298</v>
      </c>
      <c r="B64906" s="513" t="s">
        <v>236</v>
      </c>
      <c r="C64906" s="513" t="s">
        <v>17</v>
      </c>
      <c r="D64906" s="513" t="s">
        <v>467</v>
      </c>
      <c r="E64906" s="514">
        <v>0.02</v>
      </c>
      <c r="F64906" s="513">
        <v>98</v>
      </c>
      <c r="G64906" s="515">
        <v>3.1482575201328635</v>
      </c>
      <c r="H64906" s="515">
        <v>1.980604440227635</v>
      </c>
    </row>
    <row r="64907" spans="1:8">
      <c r="A64907" s="513" t="str">
        <f t="shared" si="1014"/>
        <v>PeruHombre2010-20150.0299</v>
      </c>
      <c r="B64907" s="513" t="s">
        <v>236</v>
      </c>
      <c r="C64907" s="513" t="s">
        <v>17</v>
      </c>
      <c r="D64907" s="513" t="s">
        <v>467</v>
      </c>
      <c r="E64907" s="514">
        <v>0.02</v>
      </c>
      <c r="F64907" s="513">
        <v>99</v>
      </c>
      <c r="G64907" s="515">
        <v>2.9614107981716011</v>
      </c>
      <c r="H64907" s="515">
        <v>1.8607097308701459</v>
      </c>
    </row>
    <row r="64908" spans="1:8">
      <c r="A64908" s="513" t="str">
        <f t="shared" si="1014"/>
        <v>PeruHombre2010-20150.02100</v>
      </c>
      <c r="B64908" s="513" t="s">
        <v>236</v>
      </c>
      <c r="C64908" s="513" t="s">
        <v>17</v>
      </c>
      <c r="D64908" s="513" t="s">
        <v>467</v>
      </c>
      <c r="E64908" s="514">
        <v>0.02</v>
      </c>
      <c r="F64908" s="513">
        <v>100</v>
      </c>
      <c r="G64908" s="515">
        <v>2.7834844861082448</v>
      </c>
      <c r="H64908" s="515">
        <v>1.7438254925399719</v>
      </c>
    </row>
    <row r="64909" spans="1:8">
      <c r="A64909" s="513" t="str">
        <f t="shared" si="1014"/>
        <v>PeruHombre2010-20150.02101</v>
      </c>
      <c r="B64909" s="513" t="s">
        <v>236</v>
      </c>
      <c r="C64909" s="513" t="s">
        <v>17</v>
      </c>
      <c r="D64909" s="513" t="s">
        <v>467</v>
      </c>
      <c r="E64909" s="514">
        <v>0.02</v>
      </c>
      <c r="F64909" s="513">
        <v>101</v>
      </c>
      <c r="G64909" s="515">
        <v>2.6142602910789203</v>
      </c>
      <c r="H64909" s="515">
        <v>1.6300887344997375</v>
      </c>
    </row>
    <row r="64910" spans="1:8">
      <c r="A64910" s="513" t="str">
        <f t="shared" si="1014"/>
        <v>PeruHombre2010-20150.02102</v>
      </c>
      <c r="B64910" s="513" t="s">
        <v>236</v>
      </c>
      <c r="C64910" s="513" t="s">
        <v>17</v>
      </c>
      <c r="D64910" s="513" t="s">
        <v>467</v>
      </c>
      <c r="E64910" s="514">
        <v>0.02</v>
      </c>
      <c r="F64910" s="513">
        <v>102</v>
      </c>
      <c r="G64910" s="515">
        <v>2.4535065197364005</v>
      </c>
      <c r="H64910" s="515">
        <v>1.5196036683428586</v>
      </c>
    </row>
    <row r="64911" spans="1:8">
      <c r="A64911" s="513" t="str">
        <f t="shared" si="1014"/>
        <v>PeruHombre2010-20150.02103</v>
      </c>
      <c r="B64911" s="513" t="s">
        <v>236</v>
      </c>
      <c r="C64911" s="513" t="s">
        <v>17</v>
      </c>
      <c r="D64911" s="513" t="s">
        <v>467</v>
      </c>
      <c r="E64911" s="514">
        <v>0.02</v>
      </c>
      <c r="F64911" s="513">
        <v>103</v>
      </c>
      <c r="G64911" s="515">
        <v>2.3009794708231368</v>
      </c>
      <c r="H64911" s="515">
        <v>1.412440604668824</v>
      </c>
    </row>
    <row r="64912" spans="1:8">
      <c r="A64912" s="513" t="str">
        <f t="shared" si="1014"/>
        <v>PeruHombre2010-20150.02104</v>
      </c>
      <c r="B64912" s="513" t="s">
        <v>236</v>
      </c>
      <c r="C64912" s="513" t="s">
        <v>17</v>
      </c>
      <c r="D64912" s="513" t="s">
        <v>467</v>
      </c>
      <c r="E64912" s="514">
        <v>0.02</v>
      </c>
      <c r="F64912" s="513">
        <v>104</v>
      </c>
      <c r="G64912" s="515">
        <v>2.1564256090803409</v>
      </c>
      <c r="H64912" s="515">
        <v>1.3086339777957192</v>
      </c>
    </row>
    <row r="64913" spans="1:8">
      <c r="A64913" s="513" t="str">
        <f t="shared" si="1014"/>
        <v>PeruHombre2010-20150.02105</v>
      </c>
      <c r="B64913" s="513" t="s">
        <v>236</v>
      </c>
      <c r="C64913" s="513" t="s">
        <v>17</v>
      </c>
      <c r="D64913" s="513" t="s">
        <v>467</v>
      </c>
      <c r="E64913" s="514">
        <v>0.02</v>
      </c>
      <c r="F64913" s="513">
        <v>105</v>
      </c>
      <c r="G64913" s="515">
        <v>2.0195829975014874</v>
      </c>
      <c r="H64913" s="515">
        <v>1.2081803421998671</v>
      </c>
    </row>
    <row r="64914" spans="1:8">
      <c r="A64914" s="513" t="str">
        <f t="shared" si="1014"/>
        <v>PeruHombre2010-20150.02106</v>
      </c>
      <c r="B64914" s="513" t="s">
        <v>236</v>
      </c>
      <c r="C64914" s="513" t="s">
        <v>17</v>
      </c>
      <c r="D64914" s="513" t="s">
        <v>467</v>
      </c>
      <c r="E64914" s="514">
        <v>0.02</v>
      </c>
      <c r="F64914" s="513">
        <v>106</v>
      </c>
      <c r="G64914" s="515">
        <v>1.8901830984082959</v>
      </c>
      <c r="H64914" s="515">
        <v>1.1110348065695139</v>
      </c>
    </row>
    <row r="64915" spans="1:8">
      <c r="A64915" s="513" t="str">
        <f t="shared" si="1014"/>
        <v>PeruHombre2010-20150.02107</v>
      </c>
      <c r="B64915" s="513" t="s">
        <v>236</v>
      </c>
      <c r="C64915" s="513" t="s">
        <v>17</v>
      </c>
      <c r="D64915" s="513" t="s">
        <v>467</v>
      </c>
      <c r="E64915" s="514">
        <v>0.02</v>
      </c>
      <c r="F64915" s="513">
        <v>107</v>
      </c>
      <c r="G64915" s="515">
        <v>1.7679526789286428</v>
      </c>
      <c r="H64915" s="515">
        <v>1.0171053198921227</v>
      </c>
    </row>
    <row r="64916" spans="1:8">
      <c r="A64916" s="513" t="str">
        <f t="shared" si="1014"/>
        <v>PeruHombre2010-20150.02108</v>
      </c>
      <c r="B64916" s="513" t="s">
        <v>236</v>
      </c>
      <c r="C64916" s="513" t="s">
        <v>17</v>
      </c>
      <c r="D64916" s="513" t="s">
        <v>467</v>
      </c>
      <c r="E64916" s="514">
        <v>0.02</v>
      </c>
      <c r="F64916" s="513">
        <v>108</v>
      </c>
      <c r="G64916" s="515">
        <v>1.6526150808637123</v>
      </c>
      <c r="H64916" s="515">
        <v>0.92624232584197308</v>
      </c>
    </row>
    <row r="64917" spans="1:8">
      <c r="A64917" s="513" t="str">
        <f t="shared" si="1014"/>
        <v>PeruHombre2010-20150.02109</v>
      </c>
      <c r="B64917" s="513" t="s">
        <v>236</v>
      </c>
      <c r="C64917" s="513" t="s">
        <v>17</v>
      </c>
      <c r="D64917" s="513" t="s">
        <v>467</v>
      </c>
      <c r="E64917" s="514">
        <v>0.02</v>
      </c>
      <c r="F64917" s="513">
        <v>109</v>
      </c>
      <c r="G64917" s="515">
        <v>1.5438920103966389</v>
      </c>
      <c r="H64917" s="515">
        <v>0.83821779453573397</v>
      </c>
    </row>
    <row r="64918" spans="1:8">
      <c r="A64918" s="513" t="str">
        <f t="shared" si="1014"/>
        <v>PeruHombre2010-20150.02110</v>
      </c>
      <c r="B64918" s="513" t="s">
        <v>236</v>
      </c>
      <c r="C64918" s="513" t="s">
        <v>17</v>
      </c>
      <c r="D64918" s="513" t="s">
        <v>467</v>
      </c>
      <c r="E64918" s="514">
        <v>0.02</v>
      </c>
      <c r="F64918" s="513">
        <v>110</v>
      </c>
      <c r="G64918" s="515">
        <v>1.4415049978992076</v>
      </c>
      <c r="H64918" s="515">
        <v>0.75267959813734375</v>
      </c>
    </row>
    <row r="64919" spans="1:8">
      <c r="A64919" s="513" t="str">
        <f t="shared" si="1014"/>
        <v>PeruHombre2010-20150.02111</v>
      </c>
      <c r="B64919" s="513" t="s">
        <v>236</v>
      </c>
      <c r="C64919" s="513" t="s">
        <v>17</v>
      </c>
      <c r="D64919" s="513" t="s">
        <v>467</v>
      </c>
      <c r="E64919" s="514">
        <v>0.02</v>
      </c>
      <c r="F64919" s="513">
        <v>111</v>
      </c>
      <c r="G64919" s="515">
        <v>1.3451636085161269</v>
      </c>
      <c r="H64919" s="515">
        <v>0.66904096697634563</v>
      </c>
    </row>
    <row r="64920" spans="1:8">
      <c r="A64920" s="513" t="str">
        <f t="shared" si="1014"/>
        <v>PeruHombre2010-20150.02112</v>
      </c>
      <c r="B64920" s="513" t="s">
        <v>236</v>
      </c>
      <c r="C64920" s="513" t="s">
        <v>17</v>
      </c>
      <c r="D64920" s="513" t="s">
        <v>467</v>
      </c>
      <c r="E64920" s="514">
        <v>0.02</v>
      </c>
      <c r="F64920" s="513">
        <v>112</v>
      </c>
      <c r="G64920" s="515">
        <v>1.2545853730785554</v>
      </c>
      <c r="H64920" s="515">
        <v>0.58618117101820211</v>
      </c>
    </row>
    <row r="64921" spans="1:8">
      <c r="A64921" s="513" t="str">
        <f t="shared" si="1014"/>
        <v>PeruHombre2010-20150.02113</v>
      </c>
      <c r="B64921" s="513" t="s">
        <v>236</v>
      </c>
      <c r="C64921" s="513" t="s">
        <v>17</v>
      </c>
      <c r="D64921" s="513" t="s">
        <v>467</v>
      </c>
      <c r="E64921" s="514">
        <v>0.02</v>
      </c>
      <c r="F64921" s="513">
        <v>113</v>
      </c>
      <c r="G64921" s="515">
        <v>1.1693894086057652</v>
      </c>
      <c r="H64921" s="515">
        <v>0.50153280616105878</v>
      </c>
    </row>
    <row r="64922" spans="1:8">
      <c r="A64922" s="513" t="str">
        <f t="shared" si="1014"/>
        <v>PeruHombre2010-20150.02114</v>
      </c>
      <c r="B64922" s="513" t="s">
        <v>236</v>
      </c>
      <c r="C64922" s="513" t="s">
        <v>17</v>
      </c>
      <c r="D64922" s="513" t="s">
        <v>467</v>
      </c>
      <c r="E64922" s="514">
        <v>0.02</v>
      </c>
      <c r="F64922" s="513">
        <v>114</v>
      </c>
      <c r="G64922" s="515">
        <v>1.0898826270809308</v>
      </c>
      <c r="H64922" s="515">
        <v>0.40790270179795746</v>
      </c>
    </row>
    <row r="64923" spans="1:8">
      <c r="A64923" s="513" t="str">
        <f t="shared" si="1014"/>
        <v>PeruHombre2010-20150.02115</v>
      </c>
      <c r="B64923" s="513" t="s">
        <v>236</v>
      </c>
      <c r="C64923" s="513" t="s">
        <v>17</v>
      </c>
      <c r="D64923" s="513" t="s">
        <v>467</v>
      </c>
      <c r="E64923" s="514">
        <v>0.02</v>
      </c>
      <c r="F64923" s="513">
        <v>115</v>
      </c>
      <c r="G64923" s="515">
        <v>1.0158706132103414</v>
      </c>
      <c r="H64923" s="515">
        <v>0.29082983732223511</v>
      </c>
    </row>
    <row r="64924" spans="1:8">
      <c r="A64924" s="513" t="str">
        <f t="shared" si="1014"/>
        <v>PeruHombre2010-20150.02116</v>
      </c>
      <c r="B64924" s="513" t="s">
        <v>236</v>
      </c>
      <c r="C64924" s="513" t="s">
        <v>17</v>
      </c>
      <c r="D64924" s="513" t="s">
        <v>467</v>
      </c>
      <c r="E64924" s="514">
        <v>0.02</v>
      </c>
      <c r="F64924" s="513">
        <v>116</v>
      </c>
      <c r="G64924" s="515">
        <v>1</v>
      </c>
      <c r="H64924" s="515">
        <v>0</v>
      </c>
    </row>
    <row r="64925" spans="1:8">
      <c r="A64925" s="513" t="str">
        <f t="shared" si="1014"/>
        <v>PeruHombre2010-20150.0350</v>
      </c>
      <c r="B64925" s="513" t="s">
        <v>236</v>
      </c>
      <c r="C64925" s="513" t="s">
        <v>17</v>
      </c>
      <c r="D64925" s="513" t="s">
        <v>467</v>
      </c>
      <c r="E64925" s="514">
        <v>0.03</v>
      </c>
      <c r="F64925" s="513">
        <v>50</v>
      </c>
      <c r="G64925" s="515">
        <v>18.779046872098629</v>
      </c>
      <c r="H64925" s="515">
        <v>4.4490929331078206</v>
      </c>
    </row>
    <row r="64926" spans="1:8">
      <c r="A64926" s="513" t="str">
        <f t="shared" si="1014"/>
        <v>PeruHombre2010-20150.0351</v>
      </c>
      <c r="B64926" s="513" t="s">
        <v>236</v>
      </c>
      <c r="C64926" s="513" t="s">
        <v>17</v>
      </c>
      <c r="D64926" s="513" t="s">
        <v>467</v>
      </c>
      <c r="E64926" s="514">
        <v>0.03</v>
      </c>
      <c r="F64926" s="513">
        <v>51</v>
      </c>
      <c r="G64926" s="515">
        <v>18.424060708727101</v>
      </c>
      <c r="H64926" s="515">
        <v>4.4961951313297721</v>
      </c>
    </row>
    <row r="64927" spans="1:8">
      <c r="A64927" s="513" t="str">
        <f t="shared" si="1014"/>
        <v>PeruHombre2010-20150.0352</v>
      </c>
      <c r="B64927" s="513" t="s">
        <v>236</v>
      </c>
      <c r="C64927" s="513" t="s">
        <v>17</v>
      </c>
      <c r="D64927" s="513" t="s">
        <v>467</v>
      </c>
      <c r="E64927" s="514">
        <v>0.03</v>
      </c>
      <c r="F64927" s="513">
        <v>52</v>
      </c>
      <c r="G64927" s="515">
        <v>18.063777998147188</v>
      </c>
      <c r="H64927" s="515">
        <v>4.541575361160767</v>
      </c>
    </row>
    <row r="64928" spans="1:8">
      <c r="A64928" s="513" t="str">
        <f t="shared" si="1014"/>
        <v>PeruHombre2010-20150.0353</v>
      </c>
      <c r="B64928" s="513" t="s">
        <v>236</v>
      </c>
      <c r="C64928" s="513" t="s">
        <v>17</v>
      </c>
      <c r="D64928" s="513" t="s">
        <v>467</v>
      </c>
      <c r="E64928" s="514">
        <v>0.03</v>
      </c>
      <c r="F64928" s="513">
        <v>53</v>
      </c>
      <c r="G64928" s="515">
        <v>17.697699274671745</v>
      </c>
      <c r="H64928" s="515">
        <v>4.5855489447583571</v>
      </c>
    </row>
    <row r="64929" spans="1:8">
      <c r="A64929" s="513" t="str">
        <f t="shared" si="1014"/>
        <v>PeruHombre2010-20150.0354</v>
      </c>
      <c r="B64929" s="513" t="s">
        <v>236</v>
      </c>
      <c r="C64929" s="513" t="s">
        <v>17</v>
      </c>
      <c r="D64929" s="513" t="s">
        <v>467</v>
      </c>
      <c r="E64929" s="514">
        <v>0.03</v>
      </c>
      <c r="F64929" s="513">
        <v>54</v>
      </c>
      <c r="G64929" s="515">
        <v>17.329837920193686</v>
      </c>
      <c r="H64929" s="515">
        <v>4.6244204839430045</v>
      </c>
    </row>
    <row r="64930" spans="1:8">
      <c r="A64930" s="513" t="str">
        <f t="shared" si="1014"/>
        <v>PeruHombre2010-20150.0355</v>
      </c>
      <c r="B64930" s="513" t="s">
        <v>236</v>
      </c>
      <c r="C64930" s="513" t="s">
        <v>17</v>
      </c>
      <c r="D64930" s="513" t="s">
        <v>467</v>
      </c>
      <c r="E64930" s="514">
        <v>0.03</v>
      </c>
      <c r="F64930" s="513">
        <v>55</v>
      </c>
      <c r="G64930" s="515">
        <v>16.959622809617599</v>
      </c>
      <c r="H64930" s="515">
        <v>4.6585749000205494</v>
      </c>
    </row>
    <row r="64931" spans="1:8">
      <c r="A64931" s="513" t="str">
        <f t="shared" si="1014"/>
        <v>PeruHombre2010-20150.0356</v>
      </c>
      <c r="B64931" s="513" t="s">
        <v>236</v>
      </c>
      <c r="C64931" s="513" t="s">
        <v>17</v>
      </c>
      <c r="D64931" s="513" t="s">
        <v>467</v>
      </c>
      <c r="E64931" s="514">
        <v>0.03</v>
      </c>
      <c r="F64931" s="513">
        <v>56</v>
      </c>
      <c r="G64931" s="515">
        <v>16.586455561288659</v>
      </c>
      <c r="H64931" s="515">
        <v>4.6884176892721907</v>
      </c>
    </row>
    <row r="64932" spans="1:8">
      <c r="A64932" s="513" t="str">
        <f t="shared" si="1014"/>
        <v>PeruHombre2010-20150.0357</v>
      </c>
      <c r="B64932" s="513" t="s">
        <v>236</v>
      </c>
      <c r="C64932" s="513" t="s">
        <v>17</v>
      </c>
      <c r="D64932" s="513" t="s">
        <v>467</v>
      </c>
      <c r="E64932" s="514">
        <v>0.03</v>
      </c>
      <c r="F64932" s="513">
        <v>57</v>
      </c>
      <c r="G64932" s="515">
        <v>16.209707810478381</v>
      </c>
      <c r="H64932" s="515">
        <v>4.7151535530902109</v>
      </c>
    </row>
    <row r="64933" spans="1:8">
      <c r="A64933" s="513" t="str">
        <f t="shared" si="1014"/>
        <v>PeruHombre2010-20150.0358</v>
      </c>
      <c r="B64933" s="513" t="s">
        <v>236</v>
      </c>
      <c r="C64933" s="513" t="s">
        <v>17</v>
      </c>
      <c r="D64933" s="513" t="s">
        <v>467</v>
      </c>
      <c r="E64933" s="514">
        <v>0.03</v>
      </c>
      <c r="F64933" s="513">
        <v>58</v>
      </c>
      <c r="G64933" s="515">
        <v>15.828718269327887</v>
      </c>
      <c r="H64933" s="515">
        <v>4.7392509622409378</v>
      </c>
    </row>
    <row r="64934" spans="1:8">
      <c r="A64934" s="513" t="str">
        <f t="shared" si="1014"/>
        <v>PeruHombre2010-20150.0359</v>
      </c>
      <c r="B64934" s="513" t="s">
        <v>236</v>
      </c>
      <c r="C64934" s="513" t="s">
        <v>17</v>
      </c>
      <c r="D64934" s="513" t="s">
        <v>467</v>
      </c>
      <c r="E64934" s="514">
        <v>0.03</v>
      </c>
      <c r="F64934" s="513">
        <v>59</v>
      </c>
      <c r="G64934" s="515">
        <v>15.447681367605025</v>
      </c>
      <c r="H64934" s="515">
        <v>4.7569508755491556</v>
      </c>
    </row>
    <row r="64935" spans="1:8">
      <c r="A64935" s="513" t="str">
        <f t="shared" si="1014"/>
        <v>PeruHombre2010-20150.0360</v>
      </c>
      <c r="B64935" s="513" t="s">
        <v>236</v>
      </c>
      <c r="C64935" s="513" t="s">
        <v>17</v>
      </c>
      <c r="D64935" s="513" t="s">
        <v>467</v>
      </c>
      <c r="E64935" s="514">
        <v>0.03</v>
      </c>
      <c r="F64935" s="513">
        <v>60</v>
      </c>
      <c r="G64935" s="515">
        <v>15.065830952199725</v>
      </c>
      <c r="H64935" s="515">
        <v>4.7688190898184661</v>
      </c>
    </row>
    <row r="64936" spans="1:8">
      <c r="A64936" s="513" t="str">
        <f t="shared" si="1014"/>
        <v>PeruHombre2010-20150.0361</v>
      </c>
      <c r="B64936" s="513" t="s">
        <v>236</v>
      </c>
      <c r="C64936" s="513" t="s">
        <v>17</v>
      </c>
      <c r="D64936" s="513" t="s">
        <v>467</v>
      </c>
      <c r="E64936" s="514">
        <v>0.03</v>
      </c>
      <c r="F64936" s="513">
        <v>61</v>
      </c>
      <c r="G64936" s="515">
        <v>14.682364838386075</v>
      </c>
      <c r="H64936" s="515">
        <v>4.7754488620517135</v>
      </c>
    </row>
    <row r="64937" spans="1:8">
      <c r="A64937" s="513" t="str">
        <f t="shared" si="1014"/>
        <v>PeruHombre2010-20150.0362</v>
      </c>
      <c r="B64937" s="513" t="s">
        <v>236</v>
      </c>
      <c r="C64937" s="513" t="s">
        <v>17</v>
      </c>
      <c r="D64937" s="513" t="s">
        <v>467</v>
      </c>
      <c r="E64937" s="514">
        <v>0.03</v>
      </c>
      <c r="F64937" s="513">
        <v>62</v>
      </c>
      <c r="G64937" s="515">
        <v>14.296439968847384</v>
      </c>
      <c r="H64937" s="515">
        <v>4.7786555979805598</v>
      </c>
    </row>
    <row r="64938" spans="1:8">
      <c r="A64938" s="513" t="str">
        <f t="shared" si="1014"/>
        <v>PeruHombre2010-20150.0363</v>
      </c>
      <c r="B64938" s="513" t="s">
        <v>236</v>
      </c>
      <c r="C64938" s="513" t="s">
        <v>17</v>
      </c>
      <c r="D64938" s="513" t="s">
        <v>467</v>
      </c>
      <c r="E64938" s="514">
        <v>0.03</v>
      </c>
      <c r="F64938" s="513">
        <v>63</v>
      </c>
      <c r="G64938" s="515">
        <v>13.907167131663321</v>
      </c>
      <c r="H64938" s="515">
        <v>4.7791070001771914</v>
      </c>
    </row>
    <row r="64939" spans="1:8">
      <c r="A64939" s="513" t="str">
        <f t="shared" si="1014"/>
        <v>PeruHombre2010-20150.0364</v>
      </c>
      <c r="B64939" s="513" t="s">
        <v>236</v>
      </c>
      <c r="C64939" s="513" t="s">
        <v>17</v>
      </c>
      <c r="D64939" s="513" t="s">
        <v>467</v>
      </c>
      <c r="E64939" s="514">
        <v>0.03</v>
      </c>
      <c r="F64939" s="513">
        <v>64</v>
      </c>
      <c r="G64939" s="515">
        <v>13.521472557998765</v>
      </c>
      <c r="H64939" s="515">
        <v>4.7708304462435507</v>
      </c>
    </row>
    <row r="64940" spans="1:8">
      <c r="A64940" s="513" t="str">
        <f t="shared" si="1014"/>
        <v>PeruHombre2010-20150.0365</v>
      </c>
      <c r="B64940" s="513" t="s">
        <v>236</v>
      </c>
      <c r="C64940" s="513" t="s">
        <v>17</v>
      </c>
      <c r="D64940" s="513" t="s">
        <v>467</v>
      </c>
      <c r="E64940" s="514">
        <v>0.03</v>
      </c>
      <c r="F64940" s="513">
        <v>65</v>
      </c>
      <c r="G64940" s="515">
        <v>13.138304461609671</v>
      </c>
      <c r="H64940" s="515">
        <v>4.7546383844283904</v>
      </c>
    </row>
    <row r="64941" spans="1:8">
      <c r="A64941" s="513" t="str">
        <f t="shared" si="1014"/>
        <v>PeruHombre2010-20150.0366</v>
      </c>
      <c r="B64941" s="513" t="s">
        <v>236</v>
      </c>
      <c r="C64941" s="513" t="s">
        <v>17</v>
      </c>
      <c r="D64941" s="513" t="s">
        <v>467</v>
      </c>
      <c r="E64941" s="514">
        <v>0.03</v>
      </c>
      <c r="F64941" s="513">
        <v>66</v>
      </c>
      <c r="G64941" s="515">
        <v>12.756569556149975</v>
      </c>
      <c r="H64941" s="515">
        <v>4.7313736884347</v>
      </c>
    </row>
    <row r="64942" spans="1:8">
      <c r="A64942" s="513" t="str">
        <f t="shared" si="1014"/>
        <v>PeruHombre2010-20150.0367</v>
      </c>
      <c r="B64942" s="513" t="s">
        <v>236</v>
      </c>
      <c r="C64942" s="513" t="s">
        <v>17</v>
      </c>
      <c r="D64942" s="513" t="s">
        <v>467</v>
      </c>
      <c r="E64942" s="514">
        <v>0.03</v>
      </c>
      <c r="F64942" s="513">
        <v>67</v>
      </c>
      <c r="G64942" s="515">
        <v>12.375123900542071</v>
      </c>
      <c r="H64942" s="515">
        <v>4.704149179382302</v>
      </c>
    </row>
    <row r="64943" spans="1:8">
      <c r="A64943" s="513" t="str">
        <f t="shared" si="1014"/>
        <v>PeruHombre2010-20150.0368</v>
      </c>
      <c r="B64943" s="513" t="s">
        <v>236</v>
      </c>
      <c r="C64943" s="513" t="s">
        <v>17</v>
      </c>
      <c r="D64943" s="513" t="s">
        <v>467</v>
      </c>
      <c r="E64943" s="514">
        <v>0.03</v>
      </c>
      <c r="F64943" s="513">
        <v>68</v>
      </c>
      <c r="G64943" s="515">
        <v>11.992762828864572</v>
      </c>
      <c r="H64943" s="515">
        <v>4.6738619694772092</v>
      </c>
    </row>
    <row r="64944" spans="1:8">
      <c r="A64944" s="513" t="str">
        <f t="shared" si="1014"/>
        <v>PeruHombre2010-20150.0369</v>
      </c>
      <c r="B64944" s="513" t="s">
        <v>236</v>
      </c>
      <c r="C64944" s="513" t="s">
        <v>17</v>
      </c>
      <c r="D64944" s="513" t="s">
        <v>467</v>
      </c>
      <c r="E64944" s="514">
        <v>0.03</v>
      </c>
      <c r="F64944" s="513">
        <v>69</v>
      </c>
      <c r="G64944" s="515">
        <v>11.616236705401203</v>
      </c>
      <c r="H64944" s="515">
        <v>4.6348304710072883</v>
      </c>
    </row>
    <row r="64945" spans="1:8">
      <c r="A64945" s="513" t="str">
        <f t="shared" si="1014"/>
        <v>PeruHombre2010-20150.0370</v>
      </c>
      <c r="B64945" s="513" t="s">
        <v>236</v>
      </c>
      <c r="C64945" s="513" t="s">
        <v>17</v>
      </c>
      <c r="D64945" s="513" t="s">
        <v>467</v>
      </c>
      <c r="E64945" s="514">
        <v>0.03</v>
      </c>
      <c r="F64945" s="513">
        <v>70</v>
      </c>
      <c r="G64945" s="515">
        <v>11.244158557644784</v>
      </c>
      <c r="H64945" s="515">
        <v>4.5880803864309838</v>
      </c>
    </row>
    <row r="64946" spans="1:8">
      <c r="A64946" s="513" t="str">
        <f t="shared" si="1014"/>
        <v>PeruHombre2010-20150.0371</v>
      </c>
      <c r="B64946" s="513" t="s">
        <v>236</v>
      </c>
      <c r="C64946" s="513" t="s">
        <v>17</v>
      </c>
      <c r="D64946" s="513" t="s">
        <v>467</v>
      </c>
      <c r="E64946" s="514">
        <v>0.03</v>
      </c>
      <c r="F64946" s="513">
        <v>71</v>
      </c>
      <c r="G64946" s="515">
        <v>10.875086753840449</v>
      </c>
      <c r="H64946" s="515">
        <v>4.5346754577748127</v>
      </c>
    </row>
    <row r="64947" spans="1:8">
      <c r="A64947" s="513" t="str">
        <f t="shared" si="1014"/>
        <v>PeruHombre2010-20150.0372</v>
      </c>
      <c r="B64947" s="513" t="s">
        <v>236</v>
      </c>
      <c r="C64947" s="513" t="s">
        <v>17</v>
      </c>
      <c r="D64947" s="513" t="s">
        <v>467</v>
      </c>
      <c r="E64947" s="514">
        <v>0.03</v>
      </c>
      <c r="F64947" s="513">
        <v>72</v>
      </c>
      <c r="G64947" s="515">
        <v>10.507508197835978</v>
      </c>
      <c r="H64947" s="515">
        <v>4.4785442046075516</v>
      </c>
    </row>
    <row r="64948" spans="1:8">
      <c r="A64948" s="513" t="str">
        <f t="shared" si="1014"/>
        <v>PeruHombre2010-20150.0373</v>
      </c>
      <c r="B64948" s="513" t="s">
        <v>236</v>
      </c>
      <c r="C64948" s="513" t="s">
        <v>17</v>
      </c>
      <c r="D64948" s="513" t="s">
        <v>467</v>
      </c>
      <c r="E64948" s="514">
        <v>0.03</v>
      </c>
      <c r="F64948" s="513">
        <v>73</v>
      </c>
      <c r="G64948" s="515">
        <v>10.139819477366707</v>
      </c>
      <c r="H64948" s="515">
        <v>4.4207900910317974</v>
      </c>
    </row>
    <row r="64949" spans="1:8">
      <c r="A64949" s="513" t="str">
        <f t="shared" si="1014"/>
        <v>PeruHombre2010-20150.0374</v>
      </c>
      <c r="B64949" s="513" t="s">
        <v>236</v>
      </c>
      <c r="C64949" s="513" t="s">
        <v>17</v>
      </c>
      <c r="D64949" s="513" t="s">
        <v>467</v>
      </c>
      <c r="E64949" s="514">
        <v>0.03</v>
      </c>
      <c r="F64949" s="513">
        <v>74</v>
      </c>
      <c r="G64949" s="515">
        <v>9.7791763414433692</v>
      </c>
      <c r="H64949" s="515">
        <v>4.3554926924205546</v>
      </c>
    </row>
    <row r="64950" spans="1:8">
      <c r="A64950" s="513" t="str">
        <f t="shared" si="1014"/>
        <v>PeruHombre2010-20150.0375</v>
      </c>
      <c r="B64950" s="513" t="s">
        <v>236</v>
      </c>
      <c r="C64950" s="513" t="s">
        <v>17</v>
      </c>
      <c r="D64950" s="513" t="s">
        <v>467</v>
      </c>
      <c r="E64950" s="514">
        <v>0.03</v>
      </c>
      <c r="F64950" s="513">
        <v>75</v>
      </c>
      <c r="G64950" s="515">
        <v>9.4237577203003546</v>
      </c>
      <c r="H64950" s="515">
        <v>4.2838829641845848</v>
      </c>
    </row>
    <row r="64951" spans="1:8">
      <c r="A64951" s="513" t="str">
        <f t="shared" si="1014"/>
        <v>PeruHombre2010-20150.0376</v>
      </c>
      <c r="B64951" s="513" t="s">
        <v>236</v>
      </c>
      <c r="C64951" s="513" t="s">
        <v>17</v>
      </c>
      <c r="D64951" s="513" t="s">
        <v>467</v>
      </c>
      <c r="E64951" s="514">
        <v>0.03</v>
      </c>
      <c r="F64951" s="513">
        <v>76</v>
      </c>
      <c r="G64951" s="515">
        <v>9.0716534583772326</v>
      </c>
      <c r="H64951" s="515">
        <v>4.2072730905747715</v>
      </c>
    </row>
    <row r="64952" spans="1:8">
      <c r="A64952" s="513" t="str">
        <f t="shared" si="1014"/>
        <v>PeruHombre2010-20150.0377</v>
      </c>
      <c r="B64952" s="513" t="s">
        <v>236</v>
      </c>
      <c r="C64952" s="513" t="s">
        <v>17</v>
      </c>
      <c r="D64952" s="513" t="s">
        <v>467</v>
      </c>
      <c r="E64952" s="514">
        <v>0.03</v>
      </c>
      <c r="F64952" s="513">
        <v>77</v>
      </c>
      <c r="G64952" s="515">
        <v>8.7208322173081907</v>
      </c>
      <c r="H64952" s="515">
        <v>4.1300192682453911</v>
      </c>
    </row>
    <row r="64953" spans="1:8">
      <c r="A64953" s="513" t="str">
        <f t="shared" si="1014"/>
        <v>PeruHombre2010-20150.0378</v>
      </c>
      <c r="B64953" s="513" t="s">
        <v>236</v>
      </c>
      <c r="C64953" s="513" t="s">
        <v>17</v>
      </c>
      <c r="D64953" s="513" t="s">
        <v>467</v>
      </c>
      <c r="E64953" s="514">
        <v>0.03</v>
      </c>
      <c r="F64953" s="513">
        <v>78</v>
      </c>
      <c r="G64953" s="515">
        <v>8.3691047002856767</v>
      </c>
      <c r="H64953" s="515">
        <v>4.053588475873604</v>
      </c>
    </row>
    <row r="64954" spans="1:8">
      <c r="A64954" s="513" t="str">
        <f t="shared" si="1014"/>
        <v>PeruHombre2010-20150.0379</v>
      </c>
      <c r="B64954" s="513" t="s">
        <v>236</v>
      </c>
      <c r="C64954" s="513" t="s">
        <v>17</v>
      </c>
      <c r="D64954" s="513" t="s">
        <v>467</v>
      </c>
      <c r="E64954" s="514">
        <v>0.03</v>
      </c>
      <c r="F64954" s="513">
        <v>79</v>
      </c>
      <c r="G64954" s="515">
        <v>8.0328726875768535</v>
      </c>
      <c r="H64954" s="515">
        <v>3.9650458488467017</v>
      </c>
    </row>
    <row r="64955" spans="1:8">
      <c r="A64955" s="513" t="str">
        <f t="shared" si="1014"/>
        <v>PeruHombre2010-20150.0380</v>
      </c>
      <c r="B64955" s="513" t="s">
        <v>236</v>
      </c>
      <c r="C64955" s="513" t="s">
        <v>17</v>
      </c>
      <c r="D64955" s="513" t="s">
        <v>467</v>
      </c>
      <c r="E64955" s="514">
        <v>0.03</v>
      </c>
      <c r="F64955" s="513">
        <v>80</v>
      </c>
      <c r="G64955" s="515">
        <v>7.7098154736882716</v>
      </c>
      <c r="H64955" s="515">
        <v>3.8658288428322556</v>
      </c>
    </row>
    <row r="64956" spans="1:8">
      <c r="A64956" s="513" t="str">
        <f t="shared" si="1014"/>
        <v>PeruHombre2010-20150.0381</v>
      </c>
      <c r="B64956" s="513" t="s">
        <v>236</v>
      </c>
      <c r="C64956" s="513" t="s">
        <v>17</v>
      </c>
      <c r="D64956" s="513" t="s">
        <v>467</v>
      </c>
      <c r="E64956" s="514">
        <v>0.03</v>
      </c>
      <c r="F64956" s="513">
        <v>81</v>
      </c>
      <c r="G64956" s="515">
        <v>7.3975998130570764</v>
      </c>
      <c r="H64956" s="515">
        <v>3.7574332338804428</v>
      </c>
    </row>
    <row r="64957" spans="1:8">
      <c r="A64957" s="513" t="str">
        <f t="shared" si="1014"/>
        <v>PeruHombre2010-20150.0382</v>
      </c>
      <c r="B64957" s="513" t="s">
        <v>236</v>
      </c>
      <c r="C64957" s="513" t="s">
        <v>17</v>
      </c>
      <c r="D64957" s="513" t="s">
        <v>467</v>
      </c>
      <c r="E64957" s="514">
        <v>0.03</v>
      </c>
      <c r="F64957" s="513">
        <v>82</v>
      </c>
      <c r="G64957" s="515">
        <v>7.0938250113022576</v>
      </c>
      <c r="H64957" s="515">
        <v>3.6523228155060878</v>
      </c>
    </row>
    <row r="64958" spans="1:8">
      <c r="A64958" s="513" t="str">
        <f t="shared" si="1014"/>
        <v>PeruHombre2010-20150.0383</v>
      </c>
      <c r="B64958" s="513" t="s">
        <v>236</v>
      </c>
      <c r="C64958" s="513" t="s">
        <v>17</v>
      </c>
      <c r="D64958" s="513" t="s">
        <v>467</v>
      </c>
      <c r="E64958" s="514">
        <v>0.03</v>
      </c>
      <c r="F64958" s="513">
        <v>83</v>
      </c>
      <c r="G64958" s="515">
        <v>6.7959598331721924</v>
      </c>
      <c r="H64958" s="515">
        <v>3.5513243382818978</v>
      </c>
    </row>
    <row r="64959" spans="1:8">
      <c r="A64959" s="513" t="str">
        <f t="shared" si="1014"/>
        <v>PeruHombre2010-20150.0384</v>
      </c>
      <c r="B64959" s="513" t="s">
        <v>236</v>
      </c>
      <c r="C64959" s="513" t="s">
        <v>17</v>
      </c>
      <c r="D64959" s="513" t="s">
        <v>467</v>
      </c>
      <c r="E64959" s="514">
        <v>0.03</v>
      </c>
      <c r="F64959" s="513">
        <v>84</v>
      </c>
      <c r="G64959" s="515">
        <v>6.4917857827936158</v>
      </c>
      <c r="H64959" s="515">
        <v>3.4625615932308524</v>
      </c>
    </row>
    <row r="64960" spans="1:8">
      <c r="A64960" s="513" t="str">
        <f t="shared" si="1014"/>
        <v>PeruHombre2010-20150.0385</v>
      </c>
      <c r="B64960" s="513" t="s">
        <v>236</v>
      </c>
      <c r="C64960" s="513" t="s">
        <v>17</v>
      </c>
      <c r="D64960" s="513" t="s">
        <v>467</v>
      </c>
      <c r="E64960" s="514">
        <v>0.03</v>
      </c>
      <c r="F64960" s="513">
        <v>85</v>
      </c>
      <c r="G64960" s="515">
        <v>6.1951884459147797</v>
      </c>
      <c r="H64960" s="515">
        <v>3.3748452699813503</v>
      </c>
    </row>
    <row r="64961" spans="1:8">
      <c r="A64961" s="513" t="str">
        <f t="shared" si="1014"/>
        <v>PeruHombre2010-20150.0386</v>
      </c>
      <c r="B64961" s="513" t="s">
        <v>236</v>
      </c>
      <c r="C64961" s="513" t="s">
        <v>17</v>
      </c>
      <c r="D64961" s="513" t="s">
        <v>467</v>
      </c>
      <c r="E64961" s="514">
        <v>0.03</v>
      </c>
      <c r="F64961" s="513">
        <v>86</v>
      </c>
      <c r="G64961" s="515">
        <v>5.9063885960188074</v>
      </c>
      <c r="H64961" s="515">
        <v>3.2866803780729463</v>
      </c>
    </row>
    <row r="64962" spans="1:8">
      <c r="A64962" s="513" t="str">
        <f t="shared" si="1014"/>
        <v>PeruHombre2010-20150.0387</v>
      </c>
      <c r="B64962" s="513" t="s">
        <v>236</v>
      </c>
      <c r="C64962" s="513" t="s">
        <v>17</v>
      </c>
      <c r="D64962" s="513" t="s">
        <v>467</v>
      </c>
      <c r="E64962" s="514">
        <v>0.03</v>
      </c>
      <c r="F64962" s="513">
        <v>87</v>
      </c>
      <c r="G64962" s="515">
        <v>5.6255814739274035</v>
      </c>
      <c r="H64962" s="515">
        <v>3.1735074872422371</v>
      </c>
    </row>
    <row r="64963" spans="1:8">
      <c r="A64963" s="513" t="str">
        <f t="shared" ref="A64963:A65026" si="1015">B64963&amp;C64963&amp;D64963&amp;E64963&amp;F64963</f>
        <v>PeruHombre2010-20150.0388</v>
      </c>
      <c r="B64963" s="513" t="s">
        <v>236</v>
      </c>
      <c r="C64963" s="513" t="s">
        <v>17</v>
      </c>
      <c r="D64963" s="513" t="s">
        <v>467</v>
      </c>
      <c r="E64963" s="514">
        <v>0.03</v>
      </c>
      <c r="F64963" s="513">
        <v>88</v>
      </c>
      <c r="G64963" s="515">
        <v>5.3529358319538156</v>
      </c>
      <c r="H64963" s="515">
        <v>3.0586386126398915</v>
      </c>
    </row>
    <row r="64964" spans="1:8">
      <c r="A64964" s="513" t="str">
        <f t="shared" si="1015"/>
        <v>PeruHombre2010-20150.0389</v>
      </c>
      <c r="B64964" s="513" t="s">
        <v>236</v>
      </c>
      <c r="C64964" s="513" t="s">
        <v>17</v>
      </c>
      <c r="D64964" s="513" t="s">
        <v>467</v>
      </c>
      <c r="E64964" s="514">
        <v>0.03</v>
      </c>
      <c r="F64964" s="513">
        <v>89</v>
      </c>
      <c r="G64964" s="515">
        <v>5.0885935941885263</v>
      </c>
      <c r="H64964" s="515">
        <v>2.9424498691865026</v>
      </c>
    </row>
    <row r="64965" spans="1:8">
      <c r="A64965" s="513" t="str">
        <f t="shared" si="1015"/>
        <v>PeruHombre2010-20150.0390</v>
      </c>
      <c r="B64965" s="513" t="s">
        <v>236</v>
      </c>
      <c r="C64965" s="513" t="s">
        <v>17</v>
      </c>
      <c r="D64965" s="513" t="s">
        <v>467</v>
      </c>
      <c r="E64965" s="514">
        <v>0.03</v>
      </c>
      <c r="F64965" s="513">
        <v>90</v>
      </c>
      <c r="G64965" s="515">
        <v>4.8326693109573347</v>
      </c>
      <c r="H64965" s="515">
        <v>2.8253176822153607</v>
      </c>
    </row>
    <row r="64966" spans="1:8">
      <c r="A64966" s="513" t="str">
        <f t="shared" si="1015"/>
        <v>PeruHombre2010-20150.0391</v>
      </c>
      <c r="B64966" s="513" t="s">
        <v>236</v>
      </c>
      <c r="C64966" s="513" t="s">
        <v>17</v>
      </c>
      <c r="D64966" s="513" t="s">
        <v>467</v>
      </c>
      <c r="E64966" s="514">
        <v>0.03</v>
      </c>
      <c r="F64966" s="513">
        <v>91</v>
      </c>
      <c r="G64966" s="515">
        <v>4.5852500292051852</v>
      </c>
      <c r="H64966" s="515">
        <v>2.707615396880787</v>
      </c>
    </row>
    <row r="64967" spans="1:8">
      <c r="A64967" s="513" t="str">
        <f t="shared" si="1015"/>
        <v>PeruHombre2010-20150.0392</v>
      </c>
      <c r="B64967" s="513" t="s">
        <v>236</v>
      </c>
      <c r="C64967" s="513" t="s">
        <v>17</v>
      </c>
      <c r="D64967" s="513" t="s">
        <v>467</v>
      </c>
      <c r="E64967" s="514">
        <v>0.03</v>
      </c>
      <c r="F64967" s="513">
        <v>92</v>
      </c>
      <c r="G64967" s="515">
        <v>4.3463954945534278</v>
      </c>
      <c r="H64967" s="515">
        <v>2.5897100234310462</v>
      </c>
    </row>
    <row r="64968" spans="1:8">
      <c r="A64968" s="513" t="str">
        <f t="shared" si="1015"/>
        <v>PeruHombre2010-20150.0393</v>
      </c>
      <c r="B64968" s="513" t="s">
        <v>236</v>
      </c>
      <c r="C64968" s="513" t="s">
        <v>17</v>
      </c>
      <c r="D64968" s="513" t="s">
        <v>467</v>
      </c>
      <c r="E64968" s="514">
        <v>0.03</v>
      </c>
      <c r="F64968" s="513">
        <v>93</v>
      </c>
      <c r="G64968" s="515">
        <v>4.1161381353742552</v>
      </c>
      <c r="H64968" s="515">
        <v>2.4719592486665616</v>
      </c>
    </row>
    <row r="64969" spans="1:8">
      <c r="A64969" s="513" t="str">
        <f t="shared" si="1015"/>
        <v>PeruHombre2010-20150.0394</v>
      </c>
      <c r="B64969" s="513" t="s">
        <v>236</v>
      </c>
      <c r="C64969" s="513" t="s">
        <v>17</v>
      </c>
      <c r="D64969" s="513" t="s">
        <v>467</v>
      </c>
      <c r="E64969" s="514">
        <v>0.03</v>
      </c>
      <c r="F64969" s="513">
        <v>94</v>
      </c>
      <c r="G64969" s="515">
        <v>3.8944838829046304</v>
      </c>
      <c r="H64969" s="515">
        <v>2.3547080551500583</v>
      </c>
    </row>
    <row r="64970" spans="1:8">
      <c r="A64970" s="513" t="str">
        <f t="shared" si="1015"/>
        <v>PeruHombre2010-20150.0395</v>
      </c>
      <c r="B64970" s="513" t="s">
        <v>236</v>
      </c>
      <c r="C64970" s="513" t="s">
        <v>17</v>
      </c>
      <c r="D64970" s="513" t="s">
        <v>467</v>
      </c>
      <c r="E64970" s="514">
        <v>0.03</v>
      </c>
      <c r="F64970" s="513">
        <v>95</v>
      </c>
      <c r="G64970" s="515">
        <v>3.681412528495112</v>
      </c>
      <c r="H64970" s="515">
        <v>2.2382860255645003</v>
      </c>
    </row>
    <row r="64971" spans="1:8">
      <c r="A64971" s="513" t="str">
        <f t="shared" si="1015"/>
        <v>PeruHombre2010-20150.0396</v>
      </c>
      <c r="B64971" s="513" t="s">
        <v>236</v>
      </c>
      <c r="C64971" s="513" t="s">
        <v>17</v>
      </c>
      <c r="D64971" s="513" t="s">
        <v>467</v>
      </c>
      <c r="E64971" s="514">
        <v>0.03</v>
      </c>
      <c r="F64971" s="513">
        <v>96</v>
      </c>
      <c r="G64971" s="515">
        <v>3.4768788224083029</v>
      </c>
      <c r="H64971" s="515">
        <v>2.1230043240428804</v>
      </c>
    </row>
    <row r="64972" spans="1:8">
      <c r="A64972" s="513" t="str">
        <f t="shared" si="1015"/>
        <v>PeruHombre2010-20150.0397</v>
      </c>
      <c r="B64972" s="513" t="s">
        <v>236</v>
      </c>
      <c r="C64972" s="513" t="s">
        <v>17</v>
      </c>
      <c r="D64972" s="513" t="s">
        <v>467</v>
      </c>
      <c r="E64972" s="514">
        <v>0.03</v>
      </c>
      <c r="F64972" s="513">
        <v>97</v>
      </c>
      <c r="G64972" s="515">
        <v>3.2808133762726999</v>
      </c>
      <c r="H64972" s="515">
        <v>2.0091531893743486</v>
      </c>
    </row>
    <row r="64973" spans="1:8">
      <c r="A64973" s="513" t="str">
        <f t="shared" si="1015"/>
        <v>PeruHombre2010-20150.0398</v>
      </c>
      <c r="B64973" s="513" t="s">
        <v>236</v>
      </c>
      <c r="C64973" s="513" t="s">
        <v>17</v>
      </c>
      <c r="D64973" s="513" t="s">
        <v>467</v>
      </c>
      <c r="E64973" s="514">
        <v>0.03</v>
      </c>
      <c r="F64973" s="513">
        <v>98</v>
      </c>
      <c r="G64973" s="515">
        <v>3.0931238379400199</v>
      </c>
      <c r="H64973" s="515">
        <v>1.8969994859899424</v>
      </c>
    </row>
    <row r="64974" spans="1:8">
      <c r="A64974" s="513" t="str">
        <f t="shared" si="1015"/>
        <v>PeruHombre2010-20150.0399</v>
      </c>
      <c r="B64974" s="513" t="s">
        <v>236</v>
      </c>
      <c r="C64974" s="513" t="s">
        <v>17</v>
      </c>
      <c r="D64974" s="513" t="s">
        <v>467</v>
      </c>
      <c r="E64974" s="514">
        <v>0.03</v>
      </c>
      <c r="F64974" s="513">
        <v>99</v>
      </c>
      <c r="G64974" s="515">
        <v>2.9136963611704481</v>
      </c>
      <c r="H64974" s="515">
        <v>1.7867843191553257</v>
      </c>
    </row>
    <row r="64975" spans="1:8">
      <c r="A64975" s="513" t="str">
        <f t="shared" si="1015"/>
        <v>PeruHombre2010-20150.03100</v>
      </c>
      <c r="B64975" s="513" t="s">
        <v>236</v>
      </c>
      <c r="C64975" s="513" t="s">
        <v>17</v>
      </c>
      <c r="D64975" s="513" t="s">
        <v>467</v>
      </c>
      <c r="E64975" s="514">
        <v>0.03</v>
      </c>
      <c r="F64975" s="513">
        <v>100</v>
      </c>
      <c r="G64975" s="515">
        <v>2.7423970129788846</v>
      </c>
      <c r="H64975" s="515">
        <v>1.678720995839593</v>
      </c>
    </row>
    <row r="64976" spans="1:8">
      <c r="A64976" s="513" t="str">
        <f t="shared" si="1015"/>
        <v>PeruHombre2010-20150.03101</v>
      </c>
      <c r="B64976" s="513" t="s">
        <v>236</v>
      </c>
      <c r="C64976" s="513" t="s">
        <v>17</v>
      </c>
      <c r="D64976" s="513" t="s">
        <v>467</v>
      </c>
      <c r="E64976" s="514">
        <v>0.03</v>
      </c>
      <c r="F64976" s="513">
        <v>101</v>
      </c>
      <c r="G64976" s="515">
        <v>2.5790731562668623</v>
      </c>
      <c r="H64976" s="515">
        <v>1.5729932483506002</v>
      </c>
    </row>
    <row r="64977" spans="1:8">
      <c r="A64977" s="513" t="str">
        <f t="shared" si="1015"/>
        <v>PeruHombre2010-20150.03102</v>
      </c>
      <c r="B64977" s="513" t="s">
        <v>236</v>
      </c>
      <c r="C64977" s="513" t="s">
        <v>17</v>
      </c>
      <c r="D64977" s="513" t="s">
        <v>467</v>
      </c>
      <c r="E64977" s="514">
        <v>0.03</v>
      </c>
      <c r="F64977" s="513">
        <v>102</v>
      </c>
      <c r="G64977" s="515">
        <v>2.4235554256317475</v>
      </c>
      <c r="H64977" s="515">
        <v>1.4697530544736306</v>
      </c>
    </row>
    <row r="64978" spans="1:8">
      <c r="A64978" s="513" t="str">
        <f t="shared" si="1015"/>
        <v>PeruHombre2010-20150.03103</v>
      </c>
      <c r="B64978" s="513" t="s">
        <v>236</v>
      </c>
      <c r="C64978" s="513" t="s">
        <v>17</v>
      </c>
      <c r="D64978" s="513" t="s">
        <v>467</v>
      </c>
      <c r="E64978" s="514">
        <v>0.03</v>
      </c>
      <c r="F64978" s="513">
        <v>103</v>
      </c>
      <c r="G64978" s="515">
        <v>2.27565904532347</v>
      </c>
      <c r="H64978" s="515">
        <v>1.3691190402659332</v>
      </c>
    </row>
    <row r="64979" spans="1:8">
      <c r="A64979" s="513" t="str">
        <f t="shared" si="1015"/>
        <v>PeruHombre2010-20150.03104</v>
      </c>
      <c r="B64979" s="513" t="s">
        <v>236</v>
      </c>
      <c r="C64979" s="513" t="s">
        <v>17</v>
      </c>
      <c r="D64979" s="513" t="s">
        <v>467</v>
      </c>
      <c r="E64979" s="514">
        <v>0.03</v>
      </c>
      <c r="F64979" s="513">
        <v>104</v>
      </c>
      <c r="G64979" s="515">
        <v>2.13518594978706</v>
      </c>
      <c r="H64979" s="515">
        <v>1.2711740658627235</v>
      </c>
    </row>
    <row r="64980" spans="1:8">
      <c r="A64980" s="513" t="str">
        <f t="shared" si="1015"/>
        <v>PeruHombre2010-20150.03105</v>
      </c>
      <c r="B64980" s="513" t="s">
        <v>236</v>
      </c>
      <c r="C64980" s="513" t="s">
        <v>17</v>
      </c>
      <c r="D64980" s="513" t="s">
        <v>467</v>
      </c>
      <c r="E64980" s="514">
        <v>0.03</v>
      </c>
      <c r="F64980" s="513">
        <v>105</v>
      </c>
      <c r="G64980" s="515">
        <v>2.0019262091695902</v>
      </c>
      <c r="H64980" s="515">
        <v>1.1759628325667491</v>
      </c>
    </row>
    <row r="64981" spans="1:8">
      <c r="A64981" s="513" t="str">
        <f t="shared" si="1015"/>
        <v>PeruHombre2010-20150.03106</v>
      </c>
      <c r="B64981" s="513" t="s">
        <v>236</v>
      </c>
      <c r="C64981" s="513" t="s">
        <v>17</v>
      </c>
      <c r="D64981" s="513" t="s">
        <v>467</v>
      </c>
      <c r="E64981" s="514">
        <v>0.03</v>
      </c>
      <c r="F64981" s="513">
        <v>106</v>
      </c>
      <c r="G64981" s="515">
        <v>1.8756598461711369</v>
      </c>
      <c r="H64981" s="515">
        <v>1.083488017096883</v>
      </c>
    </row>
    <row r="64982" spans="1:8">
      <c r="A64982" s="513" t="str">
        <f t="shared" si="1015"/>
        <v>PeruHombre2010-20150.03107</v>
      </c>
      <c r="B64982" s="513" t="s">
        <v>236</v>
      </c>
      <c r="C64982" s="513" t="s">
        <v>17</v>
      </c>
      <c r="D64982" s="513" t="s">
        <v>467</v>
      </c>
      <c r="E64982" s="514">
        <v>0.03</v>
      </c>
      <c r="F64982" s="513">
        <v>107</v>
      </c>
      <c r="G64982" s="515">
        <v>1.7561587851054505</v>
      </c>
      <c r="H64982" s="515">
        <v>0.99370437193160399</v>
      </c>
    </row>
    <row r="64983" spans="1:8">
      <c r="A64983" s="513" t="str">
        <f t="shared" si="1015"/>
        <v>PeruHombre2010-20150.03108</v>
      </c>
      <c r="B64983" s="513" t="s">
        <v>236</v>
      </c>
      <c r="C64983" s="513" t="s">
        <v>17</v>
      </c>
      <c r="D64983" s="513" t="s">
        <v>467</v>
      </c>
      <c r="E64983" s="514">
        <v>0.03</v>
      </c>
      <c r="F64983" s="513">
        <v>108</v>
      </c>
      <c r="G64983" s="515">
        <v>1.6431881979180987</v>
      </c>
      <c r="H64983" s="515">
        <v>0.90650839266580008</v>
      </c>
    </row>
    <row r="64984" spans="1:8">
      <c r="A64984" s="513" t="str">
        <f t="shared" si="1015"/>
        <v>PeruHombre2010-20150.03109</v>
      </c>
      <c r="B64984" s="513" t="s">
        <v>236</v>
      </c>
      <c r="C64984" s="513" t="s">
        <v>17</v>
      </c>
      <c r="D64984" s="513" t="s">
        <v>467</v>
      </c>
      <c r="E64984" s="514">
        <v>0.03</v>
      </c>
      <c r="F64984" s="513">
        <v>109</v>
      </c>
      <c r="G64984" s="515">
        <v>1.5365083831109798</v>
      </c>
      <c r="H64984" s="515">
        <v>0.82171771880756306</v>
      </c>
    </row>
    <row r="64985" spans="1:8">
      <c r="A64985" s="513" t="str">
        <f t="shared" si="1015"/>
        <v>PeruHombre2010-20150.03110</v>
      </c>
      <c r="B64985" s="513" t="s">
        <v>236</v>
      </c>
      <c r="C64985" s="513" t="s">
        <v>17</v>
      </c>
      <c r="D64985" s="513" t="s">
        <v>467</v>
      </c>
      <c r="E64985" s="514">
        <v>0.03</v>
      </c>
      <c r="F64985" s="513">
        <v>110</v>
      </c>
      <c r="G64985" s="515">
        <v>1.4358763373158976</v>
      </c>
      <c r="H64985" s="515">
        <v>0.73902658572559354</v>
      </c>
    </row>
    <row r="64986" spans="1:8">
      <c r="A64986" s="513" t="str">
        <f t="shared" si="1015"/>
        <v>PeruHombre2010-20150.03111</v>
      </c>
      <c r="B64986" s="513" t="s">
        <v>236</v>
      </c>
      <c r="C64986" s="513" t="s">
        <v>17</v>
      </c>
      <c r="D64986" s="513" t="s">
        <v>467</v>
      </c>
      <c r="E64986" s="514">
        <v>0.03</v>
      </c>
      <c r="F64986" s="513">
        <v>111</v>
      </c>
      <c r="G64986" s="515">
        <v>1.341034713442256</v>
      </c>
      <c r="H64986" s="515">
        <v>0.65789788816948647</v>
      </c>
    </row>
    <row r="64987" spans="1:8">
      <c r="A64987" s="513" t="str">
        <f t="shared" si="1015"/>
        <v>PeruHombre2010-20150.03112</v>
      </c>
      <c r="B64987" s="513" t="s">
        <v>236</v>
      </c>
      <c r="C64987" s="513" t="s">
        <v>17</v>
      </c>
      <c r="D64987" s="513" t="s">
        <v>467</v>
      </c>
      <c r="E64987" s="514">
        <v>0.03</v>
      </c>
      <c r="F64987" s="513">
        <v>112</v>
      </c>
      <c r="G64987" s="515">
        <v>1.2517305724223244</v>
      </c>
      <c r="H64987" s="515">
        <v>0.57726996447054635</v>
      </c>
    </row>
    <row r="64988" spans="1:8">
      <c r="A64988" s="513" t="str">
        <f t="shared" si="1015"/>
        <v>PeruHombre2010-20150.03113</v>
      </c>
      <c r="B64988" s="513" t="s">
        <v>236</v>
      </c>
      <c r="C64988" s="513" t="s">
        <v>17</v>
      </c>
      <c r="D64988" s="513" t="s">
        <v>467</v>
      </c>
      <c r="E64988" s="514">
        <v>0.03</v>
      </c>
      <c r="F64988" s="513">
        <v>113</v>
      </c>
      <c r="G64988" s="515">
        <v>1.1676124690660505</v>
      </c>
      <c r="H64988" s="515">
        <v>0.49465813854817303</v>
      </c>
    </row>
    <row r="64989" spans="1:8">
      <c r="A64989" s="513" t="str">
        <f t="shared" si="1015"/>
        <v>PeruHombre2010-20150.03114</v>
      </c>
      <c r="B64989" s="513" t="s">
        <v>236</v>
      </c>
      <c r="C64989" s="513" t="s">
        <v>17</v>
      </c>
      <c r="D64989" s="513" t="s">
        <v>467</v>
      </c>
      <c r="E64989" s="514">
        <v>0.03</v>
      </c>
      <c r="F64989" s="513">
        <v>114</v>
      </c>
      <c r="G64989" s="515">
        <v>1.0889964795004328</v>
      </c>
      <c r="H64989" s="515">
        <v>0.40300769250313639</v>
      </c>
    </row>
    <row r="64990" spans="1:8">
      <c r="A64990" s="513" t="str">
        <f t="shared" si="1015"/>
        <v>PeruHombre2010-20150.03115</v>
      </c>
      <c r="B64990" s="513" t="s">
        <v>236</v>
      </c>
      <c r="C64990" s="513" t="s">
        <v>17</v>
      </c>
      <c r="D64990" s="513" t="s">
        <v>467</v>
      </c>
      <c r="E64990" s="514">
        <v>0.03</v>
      </c>
      <c r="F64990" s="513">
        <v>115</v>
      </c>
      <c r="G64990" s="515">
        <v>1.0157165295869401</v>
      </c>
      <c r="H64990" s="515">
        <v>0.29082983732223511</v>
      </c>
    </row>
    <row r="64991" spans="1:8">
      <c r="A64991" s="513" t="str">
        <f t="shared" si="1015"/>
        <v>PeruHombre2010-20150.03116</v>
      </c>
      <c r="B64991" s="513" t="s">
        <v>236</v>
      </c>
      <c r="C64991" s="513" t="s">
        <v>17</v>
      </c>
      <c r="D64991" s="513" t="s">
        <v>467</v>
      </c>
      <c r="E64991" s="514">
        <v>0.03</v>
      </c>
      <c r="F64991" s="513">
        <v>116</v>
      </c>
      <c r="G64991" s="515">
        <v>1</v>
      </c>
      <c r="H64991" s="515">
        <v>0</v>
      </c>
    </row>
    <row r="64992" spans="1:8">
      <c r="A64992" s="513" t="str">
        <f t="shared" si="1015"/>
        <v>PeruHombre2010-20150.0450</v>
      </c>
      <c r="B64992" s="513" t="s">
        <v>236</v>
      </c>
      <c r="C64992" s="513" t="s">
        <v>17</v>
      </c>
      <c r="D64992" s="513" t="s">
        <v>467</v>
      </c>
      <c r="E64992" s="514">
        <v>0.04</v>
      </c>
      <c r="F64992" s="513">
        <v>50</v>
      </c>
      <c r="G64992" s="515">
        <v>16.644542454566235</v>
      </c>
      <c r="H64992" s="515">
        <v>3.4340128423304201</v>
      </c>
    </row>
    <row r="64993" spans="1:8">
      <c r="A64993" s="513" t="str">
        <f t="shared" si="1015"/>
        <v>PeruHombre2010-20150.0451</v>
      </c>
      <c r="B64993" s="513" t="s">
        <v>236</v>
      </c>
      <c r="C64993" s="513" t="s">
        <v>17</v>
      </c>
      <c r="D64993" s="513" t="s">
        <v>467</v>
      </c>
      <c r="E64993" s="514">
        <v>0.04</v>
      </c>
      <c r="F64993" s="513">
        <v>51</v>
      </c>
      <c r="G64993" s="515">
        <v>16.369516870229837</v>
      </c>
      <c r="H64993" s="515">
        <v>3.491968085661592</v>
      </c>
    </row>
    <row r="64994" spans="1:8">
      <c r="A64994" s="513" t="str">
        <f t="shared" si="1015"/>
        <v>PeruHombre2010-20150.0452</v>
      </c>
      <c r="B64994" s="513" t="s">
        <v>236</v>
      </c>
      <c r="C64994" s="513" t="s">
        <v>17</v>
      </c>
      <c r="D64994" s="513" t="s">
        <v>467</v>
      </c>
      <c r="E64994" s="514">
        <v>0.04</v>
      </c>
      <c r="F64994" s="513">
        <v>52</v>
      </c>
      <c r="G64994" s="515">
        <v>16.088499530622688</v>
      </c>
      <c r="H64994" s="515">
        <v>3.5491001039155017</v>
      </c>
    </row>
    <row r="64995" spans="1:8">
      <c r="A64995" s="513" t="str">
        <f t="shared" si="1015"/>
        <v>PeruHombre2010-20150.0453</v>
      </c>
      <c r="B64995" s="513" t="s">
        <v>236</v>
      </c>
      <c r="C64995" s="513" t="s">
        <v>17</v>
      </c>
      <c r="D64995" s="513" t="s">
        <v>467</v>
      </c>
      <c r="E64995" s="514">
        <v>0.04</v>
      </c>
      <c r="F64995" s="513">
        <v>53</v>
      </c>
      <c r="G64995" s="515">
        <v>15.800971406744116</v>
      </c>
      <c r="H64995" s="515">
        <v>3.6056971582808486</v>
      </c>
    </row>
    <row r="64996" spans="1:8">
      <c r="A64996" s="513" t="str">
        <f t="shared" si="1015"/>
        <v>PeruHombre2010-20150.0454</v>
      </c>
      <c r="B64996" s="513" t="s">
        <v>236</v>
      </c>
      <c r="C64996" s="513" t="s">
        <v>17</v>
      </c>
      <c r="D64996" s="513" t="s">
        <v>467</v>
      </c>
      <c r="E64996" s="514">
        <v>0.04</v>
      </c>
      <c r="F64996" s="513">
        <v>54</v>
      </c>
      <c r="G64996" s="515">
        <v>15.510442927089725</v>
      </c>
      <c r="H64996" s="515">
        <v>3.6584170542494063</v>
      </c>
    </row>
    <row r="64997" spans="1:8">
      <c r="A64997" s="513" t="str">
        <f t="shared" si="1015"/>
        <v>PeruHombre2010-20150.0455</v>
      </c>
      <c r="B64997" s="513" t="s">
        <v>236</v>
      </c>
      <c r="C64997" s="513" t="s">
        <v>17</v>
      </c>
      <c r="D64997" s="513" t="s">
        <v>467</v>
      </c>
      <c r="E64997" s="514">
        <v>0.04</v>
      </c>
      <c r="F64997" s="513">
        <v>55</v>
      </c>
      <c r="G64997" s="515">
        <v>15.216371360840466</v>
      </c>
      <c r="H64997" s="515">
        <v>3.7075697257427565</v>
      </c>
    </row>
    <row r="64998" spans="1:8">
      <c r="A64998" s="513" t="str">
        <f t="shared" si="1015"/>
        <v>PeruHombre2010-20150.0456</v>
      </c>
      <c r="B64998" s="513" t="s">
        <v>236</v>
      </c>
      <c r="C64998" s="513" t="s">
        <v>17</v>
      </c>
      <c r="D64998" s="513" t="s">
        <v>467</v>
      </c>
      <c r="E64998" s="514">
        <v>0.04</v>
      </c>
      <c r="F64998" s="513">
        <v>56</v>
      </c>
      <c r="G64998" s="515">
        <v>14.918179921645176</v>
      </c>
      <c r="H64998" s="515">
        <v>3.7534898030383639</v>
      </c>
    </row>
    <row r="64999" spans="1:8">
      <c r="A64999" s="513" t="str">
        <f t="shared" si="1015"/>
        <v>PeruHombre2010-20150.0457</v>
      </c>
      <c r="B64999" s="513" t="s">
        <v>236</v>
      </c>
      <c r="C64999" s="513" t="s">
        <v>17</v>
      </c>
      <c r="D64999" s="513" t="s">
        <v>467</v>
      </c>
      <c r="E64999" s="514">
        <v>0.04</v>
      </c>
      <c r="F64999" s="513">
        <v>57</v>
      </c>
      <c r="G64999" s="515">
        <v>14.615254484444257</v>
      </c>
      <c r="H64999" s="515">
        <v>3.7971647077750705</v>
      </c>
    </row>
    <row r="65000" spans="1:8">
      <c r="A65000" s="513" t="str">
        <f t="shared" si="1015"/>
        <v>PeruHombre2010-20150.0458</v>
      </c>
      <c r="B65000" s="513" t="s">
        <v>236</v>
      </c>
      <c r="C65000" s="513" t="s">
        <v>17</v>
      </c>
      <c r="D65000" s="513" t="s">
        <v>467</v>
      </c>
      <c r="E65000" s="514">
        <v>0.04</v>
      </c>
      <c r="F65000" s="513">
        <v>58</v>
      </c>
      <c r="G65000" s="515">
        <v>14.30694000775841</v>
      </c>
      <c r="H65000" s="515">
        <v>3.8390100814203367</v>
      </c>
    </row>
    <row r="65001" spans="1:8">
      <c r="A65001" s="513" t="str">
        <f t="shared" si="1015"/>
        <v>PeruHombre2010-20150.0459</v>
      </c>
      <c r="B65001" s="513" t="s">
        <v>236</v>
      </c>
      <c r="C65001" s="513" t="s">
        <v>17</v>
      </c>
      <c r="D65001" s="513" t="s">
        <v>467</v>
      </c>
      <c r="E65001" s="514">
        <v>0.04</v>
      </c>
      <c r="F65001" s="513">
        <v>59</v>
      </c>
      <c r="G65001" s="515">
        <v>13.996969049962964</v>
      </c>
      <c r="H65001" s="515">
        <v>3.8755683191950543</v>
      </c>
    </row>
    <row r="65002" spans="1:8">
      <c r="A65002" s="513" t="str">
        <f t="shared" si="1015"/>
        <v>PeruHombre2010-20150.0460</v>
      </c>
      <c r="B65002" s="513" t="s">
        <v>236</v>
      </c>
      <c r="C65002" s="513" t="s">
        <v>17</v>
      </c>
      <c r="D65002" s="513" t="s">
        <v>467</v>
      </c>
      <c r="E65002" s="514">
        <v>0.04</v>
      </c>
      <c r="F65002" s="513">
        <v>60</v>
      </c>
      <c r="G65002" s="515">
        <v>13.684632355458863</v>
      </c>
      <c r="H65002" s="515">
        <v>3.9073037900798537</v>
      </c>
    </row>
    <row r="65003" spans="1:8">
      <c r="A65003" s="513" t="str">
        <f t="shared" si="1015"/>
        <v>PeruHombre2010-20150.0461</v>
      </c>
      <c r="B65003" s="513" t="s">
        <v>236</v>
      </c>
      <c r="C65003" s="513" t="s">
        <v>17</v>
      </c>
      <c r="D65003" s="513" t="s">
        <v>467</v>
      </c>
      <c r="E65003" s="514">
        <v>0.04</v>
      </c>
      <c r="F65003" s="513">
        <v>61</v>
      </c>
      <c r="G65003" s="515">
        <v>13.369175269261149</v>
      </c>
      <c r="H65003" s="515">
        <v>3.9347150985938808</v>
      </c>
    </row>
    <row r="65004" spans="1:8">
      <c r="A65004" s="513" t="str">
        <f t="shared" si="1015"/>
        <v>PeruHombre2010-20150.0462</v>
      </c>
      <c r="B65004" s="513" t="s">
        <v>236</v>
      </c>
      <c r="C65004" s="513" t="s">
        <v>17</v>
      </c>
      <c r="D65004" s="513" t="s">
        <v>467</v>
      </c>
      <c r="E65004" s="514">
        <v>0.04</v>
      </c>
      <c r="F65004" s="513">
        <v>62</v>
      </c>
      <c r="G65004" s="515">
        <v>13.049792206052638</v>
      </c>
      <c r="H65004" s="515">
        <v>3.9593265670526665</v>
      </c>
    </row>
    <row r="65005" spans="1:8">
      <c r="A65005" s="513" t="str">
        <f t="shared" si="1015"/>
        <v>PeruHombre2010-20150.0463</v>
      </c>
      <c r="B65005" s="513" t="s">
        <v>236</v>
      </c>
      <c r="C65005" s="513" t="s">
        <v>17</v>
      </c>
      <c r="D65005" s="513" t="s">
        <v>467</v>
      </c>
      <c r="E65005" s="514">
        <v>0.04</v>
      </c>
      <c r="F65005" s="513">
        <v>63</v>
      </c>
      <c r="G65005" s="515">
        <v>12.725620540884185</v>
      </c>
      <c r="H65005" s="515">
        <v>3.9817423862730821</v>
      </c>
    </row>
    <row r="65006" spans="1:8">
      <c r="A65006" s="513" t="str">
        <f t="shared" si="1015"/>
        <v>PeruHombre2010-20150.0464</v>
      </c>
      <c r="B65006" s="513" t="s">
        <v>236</v>
      </c>
      <c r="C65006" s="513" t="s">
        <v>17</v>
      </c>
      <c r="D65006" s="513" t="s">
        <v>467</v>
      </c>
      <c r="E65006" s="514">
        <v>0.04</v>
      </c>
      <c r="F65006" s="513">
        <v>64</v>
      </c>
      <c r="G65006" s="515">
        <v>12.402950420546169</v>
      </c>
      <c r="H65006" s="515">
        <v>3.9964066468006054</v>
      </c>
    </row>
    <row r="65007" spans="1:8">
      <c r="A65007" s="513" t="str">
        <f t="shared" si="1015"/>
        <v>PeruHombre2010-20150.0465</v>
      </c>
      <c r="B65007" s="513" t="s">
        <v>236</v>
      </c>
      <c r="C65007" s="513" t="s">
        <v>17</v>
      </c>
      <c r="D65007" s="513" t="s">
        <v>467</v>
      </c>
      <c r="E65007" s="514">
        <v>0.04</v>
      </c>
      <c r="F65007" s="513">
        <v>65</v>
      </c>
      <c r="G65007" s="515">
        <v>12.080843723894775</v>
      </c>
      <c r="H65007" s="515">
        <v>4.0039914777090502</v>
      </c>
    </row>
    <row r="65008" spans="1:8">
      <c r="A65008" s="513" t="str">
        <f t="shared" si="1015"/>
        <v>PeruHombre2010-20150.0466</v>
      </c>
      <c r="B65008" s="513" t="s">
        <v>236</v>
      </c>
      <c r="C65008" s="513" t="s">
        <v>17</v>
      </c>
      <c r="D65008" s="513" t="s">
        <v>467</v>
      </c>
      <c r="E65008" s="514">
        <v>0.04</v>
      </c>
      <c r="F65008" s="513">
        <v>66</v>
      </c>
      <c r="G65008" s="515">
        <v>11.758307657809342</v>
      </c>
      <c r="H65008" s="515">
        <v>4.0052098844353088</v>
      </c>
    </row>
    <row r="65009" spans="1:8">
      <c r="A65009" s="513" t="str">
        <f t="shared" si="1015"/>
        <v>PeruHombre2010-20150.0467</v>
      </c>
      <c r="B65009" s="513" t="s">
        <v>236</v>
      </c>
      <c r="C65009" s="513" t="s">
        <v>17</v>
      </c>
      <c r="D65009" s="513" t="s">
        <v>467</v>
      </c>
      <c r="E65009" s="514">
        <v>0.04</v>
      </c>
      <c r="F65009" s="513">
        <v>67</v>
      </c>
      <c r="G65009" s="515">
        <v>11.434284991692341</v>
      </c>
      <c r="H65009" s="515">
        <v>4.0027237498936659</v>
      </c>
    </row>
    <row r="65010" spans="1:8">
      <c r="A65010" s="513" t="str">
        <f t="shared" si="1015"/>
        <v>PeruHombre2010-20150.0468</v>
      </c>
      <c r="B65010" s="513" t="s">
        <v>236</v>
      </c>
      <c r="C65010" s="513" t="s">
        <v>17</v>
      </c>
      <c r="D65010" s="513" t="s">
        <v>467</v>
      </c>
      <c r="E65010" s="514">
        <v>0.04</v>
      </c>
      <c r="F65010" s="513">
        <v>68</v>
      </c>
      <c r="G65010" s="515">
        <v>11.107643134246674</v>
      </c>
      <c r="H65010" s="515">
        <v>3.9973572167533793</v>
      </c>
    </row>
    <row r="65011" spans="1:8">
      <c r="A65011" s="513" t="str">
        <f t="shared" si="1015"/>
        <v>PeruHombre2010-20150.0469</v>
      </c>
      <c r="B65011" s="513" t="s">
        <v>236</v>
      </c>
      <c r="C65011" s="513" t="s">
        <v>17</v>
      </c>
      <c r="D65011" s="513" t="s">
        <v>467</v>
      </c>
      <c r="E65011" s="514">
        <v>0.04</v>
      </c>
      <c r="F65011" s="513">
        <v>69</v>
      </c>
      <c r="G65011" s="515">
        <v>10.784614103195871</v>
      </c>
      <c r="H65011" s="515">
        <v>3.9837625699769661</v>
      </c>
    </row>
    <row r="65012" spans="1:8">
      <c r="A65012" s="513" t="str">
        <f t="shared" si="1015"/>
        <v>PeruHombre2010-20150.0470</v>
      </c>
      <c r="B65012" s="513" t="s">
        <v>236</v>
      </c>
      <c r="C65012" s="513" t="s">
        <v>17</v>
      </c>
      <c r="D65012" s="513" t="s">
        <v>467</v>
      </c>
      <c r="E65012" s="514">
        <v>0.04</v>
      </c>
      <c r="F65012" s="513">
        <v>70</v>
      </c>
      <c r="G65012" s="515">
        <v>10.46396274125299</v>
      </c>
      <c r="H65012" s="515">
        <v>3.9628263220799211</v>
      </c>
    </row>
    <row r="65013" spans="1:8">
      <c r="A65013" s="513" t="str">
        <f t="shared" si="1015"/>
        <v>PeruHombre2010-20150.0471</v>
      </c>
      <c r="B65013" s="513" t="s">
        <v>236</v>
      </c>
      <c r="C65013" s="513" t="s">
        <v>17</v>
      </c>
      <c r="D65013" s="513" t="s">
        <v>467</v>
      </c>
      <c r="E65013" s="514">
        <v>0.04</v>
      </c>
      <c r="F65013" s="513">
        <v>71</v>
      </c>
      <c r="G65013" s="515">
        <v>10.144381532999525</v>
      </c>
      <c r="H65013" s="515">
        <v>3.9354866317046064</v>
      </c>
    </row>
    <row r="65014" spans="1:8">
      <c r="A65014" s="513" t="str">
        <f t="shared" si="1015"/>
        <v>PeruHombre2010-20150.0472</v>
      </c>
      <c r="B65014" s="513" t="s">
        <v>236</v>
      </c>
      <c r="C65014" s="513" t="s">
        <v>17</v>
      </c>
      <c r="D65014" s="513" t="s">
        <v>467</v>
      </c>
      <c r="E65014" s="514">
        <v>0.04</v>
      </c>
      <c r="F65014" s="513">
        <v>72</v>
      </c>
      <c r="G65014" s="515">
        <v>9.8244731570768238</v>
      </c>
      <c r="H65014" s="515">
        <v>3.9052018631158059</v>
      </c>
    </row>
    <row r="65015" spans="1:8">
      <c r="A65015" s="513" t="str">
        <f t="shared" si="1015"/>
        <v>PeruHombre2010-20150.0473</v>
      </c>
      <c r="B65015" s="513" t="s">
        <v>236</v>
      </c>
      <c r="C65015" s="513" t="s">
        <v>17</v>
      </c>
      <c r="D65015" s="513" t="s">
        <v>467</v>
      </c>
      <c r="E65015" s="514">
        <v>0.04</v>
      </c>
      <c r="F65015" s="513">
        <v>73</v>
      </c>
      <c r="G65015" s="515">
        <v>9.5027305625932659</v>
      </c>
      <c r="H65015" s="515">
        <v>3.8730250889297011</v>
      </c>
    </row>
    <row r="65016" spans="1:8">
      <c r="A65016" s="513" t="str">
        <f t="shared" si="1015"/>
        <v>PeruHombre2010-20150.0474</v>
      </c>
      <c r="B65016" s="513" t="s">
        <v>236</v>
      </c>
      <c r="C65016" s="513" t="s">
        <v>17</v>
      </c>
      <c r="D65016" s="513" t="s">
        <v>467</v>
      </c>
      <c r="E65016" s="514">
        <v>0.04</v>
      </c>
      <c r="F65016" s="513">
        <v>74</v>
      </c>
      <c r="G65016" s="515">
        <v>9.1858466591340093</v>
      </c>
      <c r="H65016" s="515">
        <v>3.8333481845520057</v>
      </c>
    </row>
    <row r="65017" spans="1:8">
      <c r="A65017" s="513" t="str">
        <f t="shared" si="1015"/>
        <v>PeruHombre2010-20150.0475</v>
      </c>
      <c r="B65017" s="513" t="s">
        <v>236</v>
      </c>
      <c r="C65017" s="513" t="s">
        <v>17</v>
      </c>
      <c r="D65017" s="513" t="s">
        <v>467</v>
      </c>
      <c r="E65017" s="514">
        <v>0.04</v>
      </c>
      <c r="F65017" s="513">
        <v>75</v>
      </c>
      <c r="G65017" s="515">
        <v>8.872174176603842</v>
      </c>
      <c r="H65017" s="515">
        <v>3.7872883284345797</v>
      </c>
    </row>
    <row r="65018" spans="1:8">
      <c r="A65018" s="513" t="str">
        <f t="shared" si="1015"/>
        <v>PeruHombre2010-20150.0476</v>
      </c>
      <c r="B65018" s="513" t="s">
        <v>236</v>
      </c>
      <c r="C65018" s="513" t="s">
        <v>17</v>
      </c>
      <c r="D65018" s="513" t="s">
        <v>467</v>
      </c>
      <c r="E65018" s="514">
        <v>0.04</v>
      </c>
      <c r="F65018" s="513">
        <v>76</v>
      </c>
      <c r="G65018" s="515">
        <v>8.5599532608974158</v>
      </c>
      <c r="H65018" s="515">
        <v>3.736059409150112</v>
      </c>
    </row>
    <row r="65019" spans="1:8">
      <c r="A65019" s="513" t="str">
        <f t="shared" si="1015"/>
        <v>PeruHombre2010-20150.0477</v>
      </c>
      <c r="B65019" s="513" t="s">
        <v>236</v>
      </c>
      <c r="C65019" s="513" t="s">
        <v>17</v>
      </c>
      <c r="D65019" s="513" t="s">
        <v>467</v>
      </c>
      <c r="E65019" s="514">
        <v>0.04</v>
      </c>
      <c r="F65019" s="513">
        <v>77</v>
      </c>
      <c r="G65019" s="515">
        <v>8.2472782678331438</v>
      </c>
      <c r="H65019" s="515">
        <v>3.6836214158469716</v>
      </c>
    </row>
    <row r="65020" spans="1:8">
      <c r="A65020" s="513" t="str">
        <f t="shared" si="1015"/>
        <v>PeruHombre2010-20150.0478</v>
      </c>
      <c r="B65020" s="513" t="s">
        <v>236</v>
      </c>
      <c r="C65020" s="513" t="s">
        <v>17</v>
      </c>
      <c r="D65020" s="513" t="s">
        <v>467</v>
      </c>
      <c r="E65020" s="514">
        <v>0.04</v>
      </c>
      <c r="F65020" s="513">
        <v>78</v>
      </c>
      <c r="G65020" s="515">
        <v>7.9320590330880822</v>
      </c>
      <c r="H65020" s="515">
        <v>3.6314273225693174</v>
      </c>
    </row>
    <row r="65021" spans="1:8">
      <c r="A65021" s="513" t="str">
        <f t="shared" si="1015"/>
        <v>PeruHombre2010-20150.0479</v>
      </c>
      <c r="B65021" s="513" t="s">
        <v>236</v>
      </c>
      <c r="C65021" s="513" t="s">
        <v>17</v>
      </c>
      <c r="D65021" s="513" t="s">
        <v>467</v>
      </c>
      <c r="E65021" s="514">
        <v>0.04</v>
      </c>
      <c r="F65021" s="513">
        <v>79</v>
      </c>
      <c r="G65021" s="515">
        <v>7.6298240691434582</v>
      </c>
      <c r="H65021" s="515">
        <v>3.5671185763427853</v>
      </c>
    </row>
    <row r="65022" spans="1:8">
      <c r="A65022" s="513" t="str">
        <f t="shared" si="1015"/>
        <v>PeruHombre2010-20150.0480</v>
      </c>
      <c r="B65022" s="513" t="s">
        <v>236</v>
      </c>
      <c r="C65022" s="513" t="s">
        <v>17</v>
      </c>
      <c r="D65022" s="513" t="s">
        <v>467</v>
      </c>
      <c r="E65022" s="514">
        <v>0.04</v>
      </c>
      <c r="F65022" s="513">
        <v>80</v>
      </c>
      <c r="G65022" s="515">
        <v>7.3385346085761824</v>
      </c>
      <c r="H65022" s="515">
        <v>3.4919800483386818</v>
      </c>
    </row>
    <row r="65023" spans="1:8">
      <c r="A65023" s="513" t="str">
        <f t="shared" si="1015"/>
        <v>PeruHombre2010-20150.0481</v>
      </c>
      <c r="B65023" s="513" t="s">
        <v>236</v>
      </c>
      <c r="C65023" s="513" t="s">
        <v>17</v>
      </c>
      <c r="D65023" s="513" t="s">
        <v>467</v>
      </c>
      <c r="E65023" s="514">
        <v>0.04</v>
      </c>
      <c r="F65023" s="513">
        <v>81</v>
      </c>
      <c r="G65023" s="515">
        <v>7.0561082910081456</v>
      </c>
      <c r="H65023" s="515">
        <v>3.4073727610953974</v>
      </c>
    </row>
    <row r="65024" spans="1:8">
      <c r="A65024" s="513" t="str">
        <f t="shared" si="1015"/>
        <v>PeruHombre2010-20150.0482</v>
      </c>
      <c r="B65024" s="513" t="s">
        <v>236</v>
      </c>
      <c r="C65024" s="513" t="s">
        <v>17</v>
      </c>
      <c r="D65024" s="513" t="s">
        <v>467</v>
      </c>
      <c r="E65024" s="514">
        <v>0.04</v>
      </c>
      <c r="F65024" s="513">
        <v>82</v>
      </c>
      <c r="G65024" s="515">
        <v>6.7803661612960155</v>
      </c>
      <c r="H65024" s="515">
        <v>3.3246745994158076</v>
      </c>
    </row>
    <row r="65025" spans="1:8">
      <c r="A65025" s="513" t="str">
        <f t="shared" si="1015"/>
        <v>PeruHombre2010-20150.0483</v>
      </c>
      <c r="B65025" s="513" t="s">
        <v>236</v>
      </c>
      <c r="C65025" s="513" t="s">
        <v>17</v>
      </c>
      <c r="D65025" s="513" t="s">
        <v>467</v>
      </c>
      <c r="E65025" s="514">
        <v>0.04</v>
      </c>
      <c r="F65025" s="513">
        <v>83</v>
      </c>
      <c r="G65025" s="515">
        <v>6.5089702858205634</v>
      </c>
      <c r="H65025" s="515">
        <v>3.2447996143244282</v>
      </c>
    </row>
    <row r="65026" spans="1:8">
      <c r="A65026" s="513" t="str">
        <f t="shared" si="1015"/>
        <v>PeruHombre2010-20150.0484</v>
      </c>
      <c r="B65026" s="513" t="s">
        <v>236</v>
      </c>
      <c r="C65026" s="513" t="s">
        <v>17</v>
      </c>
      <c r="D65026" s="513" t="s">
        <v>467</v>
      </c>
      <c r="E65026" s="514">
        <v>0.04</v>
      </c>
      <c r="F65026" s="513">
        <v>84</v>
      </c>
      <c r="G65026" s="515">
        <v>6.2302483358604874</v>
      </c>
      <c r="H65026" s="515">
        <v>3.1757434177187513</v>
      </c>
    </row>
    <row r="65027" spans="1:8">
      <c r="A65027" s="513" t="str">
        <f t="shared" ref="A65027:A65090" si="1016">B65027&amp;C65027&amp;D65027&amp;E65027&amp;F65027</f>
        <v>PeruHombre2010-20150.0485</v>
      </c>
      <c r="B65027" s="513" t="s">
        <v>236</v>
      </c>
      <c r="C65027" s="513" t="s">
        <v>17</v>
      </c>
      <c r="D65027" s="513" t="s">
        <v>467</v>
      </c>
      <c r="E65027" s="514">
        <v>0.04</v>
      </c>
      <c r="F65027" s="513">
        <v>85</v>
      </c>
      <c r="G65027" s="515">
        <v>5.9574356155719288</v>
      </c>
      <c r="H65027" s="515">
        <v>3.1068642278757976</v>
      </c>
    </row>
    <row r="65028" spans="1:8">
      <c r="A65028" s="513" t="str">
        <f t="shared" si="1016"/>
        <v>PeruHombre2010-20150.0486</v>
      </c>
      <c r="B65028" s="513" t="s">
        <v>236</v>
      </c>
      <c r="C65028" s="513" t="s">
        <v>17</v>
      </c>
      <c r="D65028" s="513" t="s">
        <v>467</v>
      </c>
      <c r="E65028" s="514">
        <v>0.04</v>
      </c>
      <c r="F65028" s="513">
        <v>86</v>
      </c>
      <c r="G65028" s="515">
        <v>5.690807675599566</v>
      </c>
      <c r="H65028" s="515">
        <v>3.0367884012938431</v>
      </c>
    </row>
    <row r="65029" spans="1:8">
      <c r="A65029" s="513" t="str">
        <f t="shared" si="1016"/>
        <v>PeruHombre2010-20150.0487</v>
      </c>
      <c r="B65029" s="513" t="s">
        <v>236</v>
      </c>
      <c r="C65029" s="513" t="s">
        <v>17</v>
      </c>
      <c r="D65029" s="513" t="s">
        <v>467</v>
      </c>
      <c r="E65029" s="514">
        <v>0.04</v>
      </c>
      <c r="F65029" s="513">
        <v>87</v>
      </c>
      <c r="G65029" s="515">
        <v>5.4306175442128906</v>
      </c>
      <c r="H65029" s="515">
        <v>2.9427115449353147</v>
      </c>
    </row>
    <row r="65030" spans="1:8">
      <c r="A65030" s="513" t="str">
        <f t="shared" si="1016"/>
        <v>PeruHombre2010-20150.0488</v>
      </c>
      <c r="B65030" s="513" t="s">
        <v>236</v>
      </c>
      <c r="C65030" s="513" t="s">
        <v>17</v>
      </c>
      <c r="D65030" s="513" t="s">
        <v>467</v>
      </c>
      <c r="E65030" s="514">
        <v>0.04</v>
      </c>
      <c r="F65030" s="513">
        <v>88</v>
      </c>
      <c r="G65030" s="515">
        <v>5.1770943501985967</v>
      </c>
      <c r="H65030" s="515">
        <v>2.8460963687333534</v>
      </c>
    </row>
    <row r="65031" spans="1:8">
      <c r="A65031" s="513" t="str">
        <f t="shared" si="1016"/>
        <v>PeruHombre2010-20150.0489</v>
      </c>
      <c r="B65031" s="513" t="s">
        <v>236</v>
      </c>
      <c r="C65031" s="513" t="s">
        <v>17</v>
      </c>
      <c r="D65031" s="513" t="s">
        <v>467</v>
      </c>
      <c r="E65031" s="514">
        <v>0.04</v>
      </c>
      <c r="F65031" s="513">
        <v>89</v>
      </c>
      <c r="G65031" s="515">
        <v>4.9304425344470619</v>
      </c>
      <c r="H65031" s="515">
        <v>2.7472973192929704</v>
      </c>
    </row>
    <row r="65032" spans="1:8">
      <c r="A65032" s="513" t="str">
        <f t="shared" si="1016"/>
        <v>PeruHombre2010-20150.0490</v>
      </c>
      <c r="B65032" s="513" t="s">
        <v>236</v>
      </c>
      <c r="C65032" s="513" t="s">
        <v>17</v>
      </c>
      <c r="D65032" s="513" t="s">
        <v>467</v>
      </c>
      <c r="E65032" s="514">
        <v>0.04</v>
      </c>
      <c r="F65032" s="513">
        <v>90</v>
      </c>
      <c r="G65032" s="515">
        <v>4.6908408664093608</v>
      </c>
      <c r="H65032" s="515">
        <v>2.6466752921791592</v>
      </c>
    </row>
    <row r="65033" spans="1:8">
      <c r="A65033" s="513" t="str">
        <f t="shared" si="1016"/>
        <v>PeruHombre2010-20150.0491</v>
      </c>
      <c r="B65033" s="513" t="s">
        <v>236</v>
      </c>
      <c r="C65033" s="513" t="s">
        <v>17</v>
      </c>
      <c r="D65033" s="513" t="s">
        <v>467</v>
      </c>
      <c r="E65033" s="514">
        <v>0.04</v>
      </c>
      <c r="F65033" s="513">
        <v>91</v>
      </c>
      <c r="G65033" s="515">
        <v>4.4584418670574122</v>
      </c>
      <c r="H65033" s="515">
        <v>2.5445941850793048</v>
      </c>
    </row>
    <row r="65034" spans="1:8">
      <c r="A65034" s="513" t="str">
        <f t="shared" si="1016"/>
        <v>PeruHombre2010-20150.0492</v>
      </c>
      <c r="B65034" s="513" t="s">
        <v>236</v>
      </c>
      <c r="C65034" s="513" t="s">
        <v>17</v>
      </c>
      <c r="D65034" s="513" t="s">
        <v>467</v>
      </c>
      <c r="E65034" s="514">
        <v>0.04</v>
      </c>
      <c r="F65034" s="513">
        <v>92</v>
      </c>
      <c r="G65034" s="515">
        <v>4.2333715656106934</v>
      </c>
      <c r="H65034" s="515">
        <v>2.4414175007741306</v>
      </c>
    </row>
    <row r="65035" spans="1:8">
      <c r="A65035" s="513" t="str">
        <f t="shared" si="1016"/>
        <v>PeruHombre2010-20150.0493</v>
      </c>
      <c r="B65035" s="513" t="s">
        <v>236</v>
      </c>
      <c r="C65035" s="513" t="s">
        <v>17</v>
      </c>
      <c r="D65035" s="513" t="s">
        <v>467</v>
      </c>
      <c r="E65035" s="514">
        <v>0.04</v>
      </c>
      <c r="F65035" s="513">
        <v>93</v>
      </c>
      <c r="G65035" s="515">
        <v>4.0157290613297976</v>
      </c>
      <c r="H65035" s="515">
        <v>2.3375051462458365</v>
      </c>
    </row>
    <row r="65036" spans="1:8">
      <c r="A65036" s="513" t="str">
        <f t="shared" si="1016"/>
        <v>PeruHombre2010-20150.0494</v>
      </c>
      <c r="B65036" s="513" t="s">
        <v>236</v>
      </c>
      <c r="C65036" s="513" t="s">
        <v>17</v>
      </c>
      <c r="D65036" s="513" t="s">
        <v>467</v>
      </c>
      <c r="E65036" s="514">
        <v>0.04</v>
      </c>
      <c r="F65036" s="513">
        <v>94</v>
      </c>
      <c r="G65036" s="515">
        <v>3.8055869165036373</v>
      </c>
      <c r="H65036" s="515">
        <v>2.2332097870906988</v>
      </c>
    </row>
    <row r="65037" spans="1:8">
      <c r="A65037" s="513" t="str">
        <f t="shared" si="1016"/>
        <v>PeruHombre2010-20150.0495</v>
      </c>
      <c r="B65037" s="513" t="s">
        <v>236</v>
      </c>
      <c r="C65037" s="513" t="s">
        <v>17</v>
      </c>
      <c r="D65037" s="513" t="s">
        <v>467</v>
      </c>
      <c r="E65037" s="514">
        <v>0.04</v>
      </c>
      <c r="F65037" s="513">
        <v>95</v>
      </c>
      <c r="G65037" s="515">
        <v>3.6029911261265646</v>
      </c>
      <c r="H65037" s="515">
        <v>2.1288738124906472</v>
      </c>
    </row>
    <row r="65038" spans="1:8">
      <c r="A65038" s="513" t="str">
        <f t="shared" si="1016"/>
        <v>PeruHombre2010-20150.0496</v>
      </c>
      <c r="B65038" s="513" t="s">
        <v>236</v>
      </c>
      <c r="C65038" s="513" t="s">
        <v>17</v>
      </c>
      <c r="D65038" s="513" t="s">
        <v>467</v>
      </c>
      <c r="E65038" s="514">
        <v>0.04</v>
      </c>
      <c r="F65038" s="513">
        <v>96</v>
      </c>
      <c r="G65038" s="515">
        <v>3.4079618358573165</v>
      </c>
      <c r="H65038" s="515">
        <v>2.0248259399822257</v>
      </c>
    </row>
    <row r="65039" spans="1:8">
      <c r="A65039" s="513" t="str">
        <f t="shared" si="1016"/>
        <v>PeruHombre2010-20150.0497</v>
      </c>
      <c r="B65039" s="513" t="s">
        <v>236</v>
      </c>
      <c r="C65039" s="513" t="s">
        <v>17</v>
      </c>
      <c r="D65039" s="513" t="s">
        <v>467</v>
      </c>
      <c r="E65039" s="514">
        <v>0.04</v>
      </c>
      <c r="F65039" s="513">
        <v>97</v>
      </c>
      <c r="G65039" s="515">
        <v>3.2204939015275125</v>
      </c>
      <c r="H65039" s="515">
        <v>1.9213782794097085</v>
      </c>
    </row>
    <row r="65040" spans="1:8">
      <c r="A65040" s="513" t="str">
        <f t="shared" si="1016"/>
        <v>PeruHombre2010-20150.0498</v>
      </c>
      <c r="B65040" s="513" t="s">
        <v>236</v>
      </c>
      <c r="C65040" s="513" t="s">
        <v>17</v>
      </c>
      <c r="D65040" s="513" t="s">
        <v>467</v>
      </c>
      <c r="E65040" s="514">
        <v>0.04</v>
      </c>
      <c r="F65040" s="513">
        <v>98</v>
      </c>
      <c r="G65040" s="515">
        <v>3.0405577467701375</v>
      </c>
      <c r="H65040" s="515">
        <v>1.8188234261113716</v>
      </c>
    </row>
    <row r="65041" spans="1:8">
      <c r="A65041" s="513" t="str">
        <f t="shared" si="1016"/>
        <v>PeruHombre2010-20150.0499</v>
      </c>
      <c r="B65041" s="513" t="s">
        <v>236</v>
      </c>
      <c r="C65041" s="513" t="s">
        <v>17</v>
      </c>
      <c r="D65041" s="513" t="s">
        <v>467</v>
      </c>
      <c r="E65041" s="514">
        <v>0.04</v>
      </c>
      <c r="F65041" s="513">
        <v>99</v>
      </c>
      <c r="G65041" s="515">
        <v>2.8681005449185974</v>
      </c>
      <c r="H65041" s="515">
        <v>1.7174315960552065</v>
      </c>
    </row>
    <row r="65042" spans="1:8">
      <c r="A65042" s="513" t="str">
        <f t="shared" si="1016"/>
        <v>PeruHombre2010-20150.04100</v>
      </c>
      <c r="B65042" s="513" t="s">
        <v>236</v>
      </c>
      <c r="C65042" s="513" t="s">
        <v>17</v>
      </c>
      <c r="D65042" s="513" t="s">
        <v>467</v>
      </c>
      <c r="E65042" s="514">
        <v>0.04</v>
      </c>
      <c r="F65042" s="513">
        <v>100</v>
      </c>
      <c r="G65042" s="515">
        <v>2.7030473776000865</v>
      </c>
      <c r="H65042" s="515">
        <v>1.6174480877073647</v>
      </c>
    </row>
    <row r="65043" spans="1:8">
      <c r="A65043" s="513" t="str">
        <f t="shared" si="1016"/>
        <v>PeruHombre2010-20150.04101</v>
      </c>
      <c r="B65043" s="513" t="s">
        <v>236</v>
      </c>
      <c r="C65043" s="513" t="s">
        <v>17</v>
      </c>
      <c r="D65043" s="513" t="s">
        <v>467</v>
      </c>
      <c r="E65043" s="514">
        <v>0.04</v>
      </c>
      <c r="F65043" s="513">
        <v>101</v>
      </c>
      <c r="G65043" s="515">
        <v>2.5453024047814927</v>
      </c>
      <c r="H65043" s="515">
        <v>1.5190910017358676</v>
      </c>
    </row>
    <row r="65044" spans="1:8">
      <c r="A65044" s="513" t="str">
        <f t="shared" si="1016"/>
        <v>PeruHombre2010-20150.04102</v>
      </c>
      <c r="B65044" s="513" t="s">
        <v>236</v>
      </c>
      <c r="C65044" s="513" t="s">
        <v>17</v>
      </c>
      <c r="D65044" s="513" t="s">
        <v>467</v>
      </c>
      <c r="E65044" s="514">
        <v>0.04</v>
      </c>
      <c r="F65044" s="513">
        <v>102</v>
      </c>
      <c r="G65044" s="515">
        <v>2.39475065433788</v>
      </c>
      <c r="H65044" s="515">
        <v>1.4225485734317753</v>
      </c>
    </row>
    <row r="65045" spans="1:8">
      <c r="A65045" s="513" t="str">
        <f t="shared" si="1016"/>
        <v>PeruHombre2010-20150.04103</v>
      </c>
      <c r="B65045" s="513" t="s">
        <v>236</v>
      </c>
      <c r="C65045" s="513" t="s">
        <v>17</v>
      </c>
      <c r="D65045" s="513" t="s">
        <v>467</v>
      </c>
      <c r="E65045" s="514">
        <v>0.04</v>
      </c>
      <c r="F65045" s="513">
        <v>103</v>
      </c>
      <c r="G65045" s="515">
        <v>2.2512592027908567</v>
      </c>
      <c r="H65045" s="515">
        <v>1.3279770939018882</v>
      </c>
    </row>
    <row r="65046" spans="1:8">
      <c r="A65046" s="513" t="str">
        <f t="shared" si="1016"/>
        <v>PeruHombre2010-20150.04104</v>
      </c>
      <c r="B65046" s="513" t="s">
        <v>236</v>
      </c>
      <c r="C65046" s="513" t="s">
        <v>17</v>
      </c>
      <c r="D65046" s="513" t="s">
        <v>467</v>
      </c>
      <c r="E65046" s="514">
        <v>0.04</v>
      </c>
      <c r="F65046" s="513">
        <v>104</v>
      </c>
      <c r="G65046" s="515">
        <v>2.1146791795985194</v>
      </c>
      <c r="H65046" s="515">
        <v>1.2354980555564266</v>
      </c>
    </row>
    <row r="65047" spans="1:8">
      <c r="A65047" s="513" t="str">
        <f t="shared" si="1016"/>
        <v>PeruHombre2010-20150.04105</v>
      </c>
      <c r="B65047" s="513" t="s">
        <v>236</v>
      </c>
      <c r="C65047" s="513" t="s">
        <v>17</v>
      </c>
      <c r="D65047" s="513" t="s">
        <v>467</v>
      </c>
      <c r="E65047" s="514">
        <v>0.04</v>
      </c>
      <c r="F65047" s="513">
        <v>105</v>
      </c>
      <c r="G65047" s="515">
        <v>1.9848471225998046</v>
      </c>
      <c r="H65047" s="515">
        <v>1.1451953563935273</v>
      </c>
    </row>
    <row r="65048" spans="1:8">
      <c r="A65048" s="513" t="str">
        <f t="shared" si="1016"/>
        <v>PeruHombre2010-20150.04106</v>
      </c>
      <c r="B65048" s="513" t="s">
        <v>236</v>
      </c>
      <c r="C65048" s="513" t="s">
        <v>17</v>
      </c>
      <c r="D65048" s="513" t="s">
        <v>467</v>
      </c>
      <c r="E65048" s="514">
        <v>0.04</v>
      </c>
      <c r="F65048" s="513">
        <v>106</v>
      </c>
      <c r="G65048" s="515">
        <v>1.861586748493067</v>
      </c>
      <c r="H65048" s="515">
        <v>1.0571111089676284</v>
      </c>
    </row>
    <row r="65049" spans="1:8">
      <c r="A65049" s="513" t="str">
        <f t="shared" si="1016"/>
        <v>PeruHombre2010-20150.04107</v>
      </c>
      <c r="B65049" s="513" t="s">
        <v>236</v>
      </c>
      <c r="C65049" s="513" t="s">
        <v>17</v>
      </c>
      <c r="D65049" s="513" t="s">
        <v>467</v>
      </c>
      <c r="E65049" s="514">
        <v>0.04</v>
      </c>
      <c r="F65049" s="513">
        <v>107</v>
      </c>
      <c r="G65049" s="515">
        <v>1.7447108848547852</v>
      </c>
      <c r="H65049" s="515">
        <v>0.97123951833856048</v>
      </c>
    </row>
    <row r="65050" spans="1:8">
      <c r="A65050" s="513" t="str">
        <f t="shared" si="1016"/>
        <v>PeruHombre2010-20150.04108</v>
      </c>
      <c r="B65050" s="513" t="s">
        <v>236</v>
      </c>
      <c r="C65050" s="513" t="s">
        <v>17</v>
      </c>
      <c r="D65050" s="513" t="s">
        <v>467</v>
      </c>
      <c r="E65050" s="514">
        <v>0.04</v>
      </c>
      <c r="F65050" s="513">
        <v>108</v>
      </c>
      <c r="G65050" s="515">
        <v>1.6340228336237286</v>
      </c>
      <c r="H65050" s="515">
        <v>0.88751651325058911</v>
      </c>
    </row>
    <row r="65051" spans="1:8">
      <c r="A65051" s="513" t="str">
        <f t="shared" si="1016"/>
        <v>PeruHombre2010-20150.04109</v>
      </c>
      <c r="B65051" s="513" t="s">
        <v>236</v>
      </c>
      <c r="C65051" s="513" t="s">
        <v>17</v>
      </c>
      <c r="D65051" s="513" t="s">
        <v>467</v>
      </c>
      <c r="E65051" s="514">
        <v>0.04</v>
      </c>
      <c r="F65051" s="513">
        <v>109</v>
      </c>
      <c r="G65051" s="515">
        <v>1.529318283458809</v>
      </c>
      <c r="H65051" s="515">
        <v>0.80579945182883439</v>
      </c>
    </row>
    <row r="65052" spans="1:8">
      <c r="A65052" s="513" t="str">
        <f t="shared" si="1016"/>
        <v>PeruHombre2010-20150.04110</v>
      </c>
      <c r="B65052" s="513" t="s">
        <v>236</v>
      </c>
      <c r="C65052" s="513" t="s">
        <v>17</v>
      </c>
      <c r="D65052" s="513" t="s">
        <v>467</v>
      </c>
      <c r="E65052" s="514">
        <v>0.04</v>
      </c>
      <c r="F65052" s="513">
        <v>110</v>
      </c>
      <c r="G65052" s="515">
        <v>1.430386940213034</v>
      </c>
      <c r="H65052" s="515">
        <v>0.72582356435753137</v>
      </c>
    </row>
    <row r="65053" spans="1:8">
      <c r="A65053" s="513" t="str">
        <f t="shared" si="1016"/>
        <v>PeruHombre2010-20150.04111</v>
      </c>
      <c r="B65053" s="513" t="s">
        <v>236</v>
      </c>
      <c r="C65053" s="513" t="s">
        <v>17</v>
      </c>
      <c r="D65053" s="513" t="s">
        <v>467</v>
      </c>
      <c r="E65053" s="514">
        <v>0.04</v>
      </c>
      <c r="F65053" s="513">
        <v>111</v>
      </c>
      <c r="G65053" s="515">
        <v>1.3370021479818197</v>
      </c>
      <c r="H65053" s="515">
        <v>0.64709650495335524</v>
      </c>
    </row>
    <row r="65054" spans="1:8">
      <c r="A65054" s="513" t="str">
        <f t="shared" si="1016"/>
        <v>PeruHombre2010-20150.04112</v>
      </c>
      <c r="B65054" s="513" t="s">
        <v>236</v>
      </c>
      <c r="C65054" s="513" t="s">
        <v>17</v>
      </c>
      <c r="D65054" s="513" t="s">
        <v>467</v>
      </c>
      <c r="E65054" s="514">
        <v>0.04</v>
      </c>
      <c r="F65054" s="513">
        <v>112</v>
      </c>
      <c r="G65054" s="515">
        <v>1.2489385065669196</v>
      </c>
      <c r="H65054" s="515">
        <v>0.56861106664490868</v>
      </c>
    </row>
    <row r="65055" spans="1:8">
      <c r="A65055" s="513" t="str">
        <f t="shared" si="1016"/>
        <v>PeruHombre2010-20150.04113</v>
      </c>
      <c r="B65055" s="513" t="s">
        <v>236</v>
      </c>
      <c r="C65055" s="513" t="s">
        <v>17</v>
      </c>
      <c r="D65055" s="513" t="s">
        <v>467</v>
      </c>
      <c r="E65055" s="514">
        <v>0.04</v>
      </c>
      <c r="F65055" s="513">
        <v>113</v>
      </c>
      <c r="G65055" s="515">
        <v>1.1658722227726588</v>
      </c>
      <c r="H65055" s="515">
        <v>0.48796074688468094</v>
      </c>
    </row>
    <row r="65056" spans="1:8">
      <c r="A65056" s="513" t="str">
        <f t="shared" si="1016"/>
        <v>PeruHombre2010-20150.04114</v>
      </c>
      <c r="B65056" s="513" t="s">
        <v>236</v>
      </c>
      <c r="C65056" s="513" t="s">
        <v>17</v>
      </c>
      <c r="D65056" s="513" t="s">
        <v>467</v>
      </c>
      <c r="E65056" s="514">
        <v>0.04</v>
      </c>
      <c r="F65056" s="513">
        <v>114</v>
      </c>
      <c r="G65056" s="515">
        <v>1.0881276303522722</v>
      </c>
      <c r="H65056" s="515">
        <v>0.39822462185887542</v>
      </c>
    </row>
    <row r="65057" spans="1:8">
      <c r="A65057" s="513" t="str">
        <f t="shared" si="1016"/>
        <v>PeruHombre2010-20150.04115</v>
      </c>
      <c r="B65057" s="513" t="s">
        <v>236</v>
      </c>
      <c r="C65057" s="513" t="s">
        <v>17</v>
      </c>
      <c r="D65057" s="513" t="s">
        <v>467</v>
      </c>
      <c r="E65057" s="514">
        <v>0.04</v>
      </c>
      <c r="F65057" s="513">
        <v>115</v>
      </c>
      <c r="G65057" s="515">
        <v>1.0155654091101427</v>
      </c>
      <c r="H65057" s="515">
        <v>0.29082983732223511</v>
      </c>
    </row>
    <row r="65058" spans="1:8">
      <c r="A65058" s="513" t="str">
        <f t="shared" si="1016"/>
        <v>PeruHombre2010-20150.04116</v>
      </c>
      <c r="B65058" s="513" t="s">
        <v>236</v>
      </c>
      <c r="C65058" s="513" t="s">
        <v>17</v>
      </c>
      <c r="D65058" s="513" t="s">
        <v>467</v>
      </c>
      <c r="E65058" s="514">
        <v>0.04</v>
      </c>
      <c r="F65058" s="513">
        <v>116</v>
      </c>
      <c r="G65058" s="515">
        <v>1</v>
      </c>
      <c r="H65058" s="515">
        <v>0</v>
      </c>
    </row>
    <row r="65059" spans="1:8">
      <c r="A65059" s="513" t="str">
        <f t="shared" si="1016"/>
        <v>PeruHombre2010-20150.0550</v>
      </c>
      <c r="B65059" s="513" t="s">
        <v>236</v>
      </c>
      <c r="C65059" s="513" t="s">
        <v>17</v>
      </c>
      <c r="D65059" s="513" t="s">
        <v>467</v>
      </c>
      <c r="E65059" s="514">
        <v>0.05</v>
      </c>
      <c r="F65059" s="513">
        <v>50</v>
      </c>
      <c r="G65059" s="515">
        <v>14.901599081317196</v>
      </c>
      <c r="H65059" s="515">
        <v>2.687691088461523</v>
      </c>
    </row>
    <row r="65060" spans="1:8">
      <c r="A65060" s="513" t="str">
        <f t="shared" si="1016"/>
        <v>PeruHombre2010-20150.0551</v>
      </c>
      <c r="B65060" s="513" t="s">
        <v>236</v>
      </c>
      <c r="C65060" s="513" t="s">
        <v>17</v>
      </c>
      <c r="D65060" s="513" t="s">
        <v>467</v>
      </c>
      <c r="E65060" s="514">
        <v>0.05</v>
      </c>
      <c r="F65060" s="513">
        <v>51</v>
      </c>
      <c r="G65060" s="515">
        <v>14.6856683048054</v>
      </c>
      <c r="H65060" s="515">
        <v>2.7487837968492297</v>
      </c>
    </row>
    <row r="65061" spans="1:8">
      <c r="A65061" s="513" t="str">
        <f t="shared" si="1016"/>
        <v>PeruHombre2010-20150.0552</v>
      </c>
      <c r="B65061" s="513" t="s">
        <v>236</v>
      </c>
      <c r="C65061" s="513" t="s">
        <v>17</v>
      </c>
      <c r="D65061" s="513" t="s">
        <v>467</v>
      </c>
      <c r="E65061" s="514">
        <v>0.05</v>
      </c>
      <c r="F65061" s="513">
        <v>52</v>
      </c>
      <c r="G65061" s="515">
        <v>14.463629749859042</v>
      </c>
      <c r="H65061" s="515">
        <v>2.8098209035348565</v>
      </c>
    </row>
    <row r="65062" spans="1:8">
      <c r="A65062" s="513" t="str">
        <f t="shared" si="1016"/>
        <v>PeruHombre2010-20150.0553</v>
      </c>
      <c r="B65062" s="513" t="s">
        <v>236</v>
      </c>
      <c r="C65062" s="513" t="s">
        <v>17</v>
      </c>
      <c r="D65062" s="513" t="s">
        <v>467</v>
      </c>
      <c r="E65062" s="514">
        <v>0.05</v>
      </c>
      <c r="F65062" s="513">
        <v>53</v>
      </c>
      <c r="G65062" s="515">
        <v>14.234946959908431</v>
      </c>
      <c r="H65062" s="515">
        <v>2.8710809461119502</v>
      </c>
    </row>
    <row r="65063" spans="1:8">
      <c r="A65063" s="513" t="str">
        <f t="shared" si="1016"/>
        <v>PeruHombre2010-20150.0554</v>
      </c>
      <c r="B65063" s="513" t="s">
        <v>236</v>
      </c>
      <c r="C65063" s="513" t="s">
        <v>17</v>
      </c>
      <c r="D65063" s="513" t="s">
        <v>467</v>
      </c>
      <c r="E65063" s="514">
        <v>0.05</v>
      </c>
      <c r="F65063" s="513">
        <v>54</v>
      </c>
      <c r="G65063" s="515">
        <v>14.00271163697338</v>
      </c>
      <c r="H65063" s="515">
        <v>2.9295334689754071</v>
      </c>
    </row>
    <row r="65064" spans="1:8">
      <c r="A65064" s="513" t="str">
        <f t="shared" si="1016"/>
        <v>PeruHombre2010-20150.0555</v>
      </c>
      <c r="B65064" s="513" t="s">
        <v>236</v>
      </c>
      <c r="C65064" s="513" t="s">
        <v>17</v>
      </c>
      <c r="D65064" s="513" t="s">
        <v>467</v>
      </c>
      <c r="E65064" s="514">
        <v>0.05</v>
      </c>
      <c r="F65064" s="513">
        <v>55</v>
      </c>
      <c r="G65064" s="515">
        <v>13.766397975096721</v>
      </c>
      <c r="H65064" s="515">
        <v>2.9854413907583672</v>
      </c>
    </row>
    <row r="65065" spans="1:8">
      <c r="A65065" s="513" t="str">
        <f t="shared" si="1016"/>
        <v>PeruHombre2010-20150.0556</v>
      </c>
      <c r="B65065" s="513" t="s">
        <v>236</v>
      </c>
      <c r="C65065" s="513" t="s">
        <v>17</v>
      </c>
      <c r="D65065" s="513" t="s">
        <v>467</v>
      </c>
      <c r="E65065" s="514">
        <v>0.05</v>
      </c>
      <c r="F65065" s="513">
        <v>56</v>
      </c>
      <c r="G65065" s="515">
        <v>13.525440545680048</v>
      </c>
      <c r="H65065" s="515">
        <v>3.0390951546372609</v>
      </c>
    </row>
    <row r="65066" spans="1:8">
      <c r="A65066" s="513" t="str">
        <f t="shared" si="1016"/>
        <v>PeruHombre2010-20150.0557</v>
      </c>
      <c r="B65066" s="513" t="s">
        <v>236</v>
      </c>
      <c r="C65066" s="513" t="s">
        <v>17</v>
      </c>
      <c r="D65066" s="513" t="s">
        <v>467</v>
      </c>
      <c r="E65066" s="514">
        <v>0.05</v>
      </c>
      <c r="F65066" s="513">
        <v>57</v>
      </c>
      <c r="G65066" s="515">
        <v>13.279230366481809</v>
      </c>
      <c r="H65066" s="515">
        <v>3.0913252208662918</v>
      </c>
    </row>
    <row r="65067" spans="1:8">
      <c r="A65067" s="513" t="str">
        <f t="shared" si="1016"/>
        <v>PeruHombre2010-20150.0558</v>
      </c>
      <c r="B65067" s="513" t="s">
        <v>236</v>
      </c>
      <c r="C65067" s="513" t="s">
        <v>17</v>
      </c>
      <c r="D65067" s="513" t="s">
        <v>467</v>
      </c>
      <c r="E65067" s="514">
        <v>0.05</v>
      </c>
      <c r="F65067" s="513">
        <v>58</v>
      </c>
      <c r="G65067" s="515">
        <v>13.027110582188685</v>
      </c>
      <c r="H65067" s="515">
        <v>3.1425145656490883</v>
      </c>
    </row>
    <row r="65068" spans="1:8">
      <c r="A65068" s="513" t="str">
        <f t="shared" si="1016"/>
        <v>PeruHombre2010-20150.0559</v>
      </c>
      <c r="B65068" s="513" t="s">
        <v>236</v>
      </c>
      <c r="C65068" s="513" t="s">
        <v>17</v>
      </c>
      <c r="D65068" s="513" t="s">
        <v>467</v>
      </c>
      <c r="E65068" s="514">
        <v>0.05</v>
      </c>
      <c r="F65068" s="513">
        <v>59</v>
      </c>
      <c r="G65068" s="515">
        <v>12.77241635432399</v>
      </c>
      <c r="H65068" s="515">
        <v>3.1894778070520458</v>
      </c>
    </row>
    <row r="65069" spans="1:8">
      <c r="A65069" s="513" t="str">
        <f t="shared" si="1016"/>
        <v>PeruHombre2010-20150.0560</v>
      </c>
      <c r="B65069" s="513" t="s">
        <v>236</v>
      </c>
      <c r="C65069" s="513" t="s">
        <v>17</v>
      </c>
      <c r="D65069" s="513" t="s">
        <v>467</v>
      </c>
      <c r="E65069" s="514">
        <v>0.05</v>
      </c>
      <c r="F65069" s="513">
        <v>60</v>
      </c>
      <c r="G65069" s="515">
        <v>12.514474645622569</v>
      </c>
      <c r="H65069" s="515">
        <v>3.2326071881357814</v>
      </c>
    </row>
    <row r="65070" spans="1:8">
      <c r="A65070" s="513" t="str">
        <f t="shared" si="1016"/>
        <v>PeruHombre2010-20150.0561</v>
      </c>
      <c r="B65070" s="513" t="s">
        <v>236</v>
      </c>
      <c r="C65070" s="513" t="s">
        <v>17</v>
      </c>
      <c r="D65070" s="513" t="s">
        <v>467</v>
      </c>
      <c r="E65070" s="514">
        <v>0.05</v>
      </c>
      <c r="F65070" s="513">
        <v>61</v>
      </c>
      <c r="G65070" s="515">
        <v>12.252559498227045</v>
      </c>
      <c r="H65070" s="515">
        <v>3.2723339457097484</v>
      </c>
    </row>
    <row r="65071" spans="1:8">
      <c r="A65071" s="513" t="str">
        <f t="shared" si="1016"/>
        <v>PeruHombre2010-20150.0562</v>
      </c>
      <c r="B65071" s="513" t="s">
        <v>236</v>
      </c>
      <c r="C65071" s="513" t="s">
        <v>17</v>
      </c>
      <c r="D65071" s="513" t="s">
        <v>467</v>
      </c>
      <c r="E65071" s="514">
        <v>0.05</v>
      </c>
      <c r="F65071" s="513">
        <v>62</v>
      </c>
      <c r="G65071" s="515">
        <v>11.985885667362739</v>
      </c>
      <c r="H65071" s="515">
        <v>3.3099589509074439</v>
      </c>
    </row>
    <row r="65072" spans="1:8">
      <c r="A65072" s="513" t="str">
        <f t="shared" si="1016"/>
        <v>PeruHombre2010-20150.0563</v>
      </c>
      <c r="B65072" s="513" t="s">
        <v>236</v>
      </c>
      <c r="C65072" s="513" t="s">
        <v>17</v>
      </c>
      <c r="D65072" s="513" t="s">
        <v>467</v>
      </c>
      <c r="E65072" s="514">
        <v>0.05</v>
      </c>
      <c r="F65072" s="513">
        <v>63</v>
      </c>
      <c r="G65072" s="515">
        <v>11.7136015240931</v>
      </c>
      <c r="H65072" s="515">
        <v>3.3460403661325184</v>
      </c>
    </row>
    <row r="65073" spans="1:8">
      <c r="A65073" s="513" t="str">
        <f t="shared" si="1016"/>
        <v>PeruHombre2010-20150.0564</v>
      </c>
      <c r="B65073" s="513" t="s">
        <v>236</v>
      </c>
      <c r="C65073" s="513" t="s">
        <v>17</v>
      </c>
      <c r="D65073" s="513" t="s">
        <v>467</v>
      </c>
      <c r="E65073" s="514">
        <v>0.05</v>
      </c>
      <c r="F65073" s="513">
        <v>64</v>
      </c>
      <c r="G65073" s="515">
        <v>11.441438254865988</v>
      </c>
      <c r="H65073" s="515">
        <v>3.375397045923608</v>
      </c>
    </row>
    <row r="65074" spans="1:8">
      <c r="A65074" s="513" t="str">
        <f t="shared" si="1016"/>
        <v>PeruHombre2010-20150.0565</v>
      </c>
      <c r="B65074" s="513" t="s">
        <v>236</v>
      </c>
      <c r="C65074" s="513" t="s">
        <v>17</v>
      </c>
      <c r="D65074" s="513" t="s">
        <v>467</v>
      </c>
      <c r="E65074" s="514">
        <v>0.05</v>
      </c>
      <c r="F65074" s="513">
        <v>65</v>
      </c>
      <c r="G65074" s="515">
        <v>11.168537705952778</v>
      </c>
      <c r="H65074" s="515">
        <v>3.3985907598464533</v>
      </c>
    </row>
    <row r="65075" spans="1:8">
      <c r="A65075" s="513" t="str">
        <f t="shared" si="1016"/>
        <v>PeruHombre2010-20150.0566</v>
      </c>
      <c r="B65075" s="513" t="s">
        <v>236</v>
      </c>
      <c r="C65075" s="513" t="s">
        <v>17</v>
      </c>
      <c r="D65075" s="513" t="s">
        <v>467</v>
      </c>
      <c r="E65075" s="514">
        <v>0.05</v>
      </c>
      <c r="F65075" s="513">
        <v>66</v>
      </c>
      <c r="G65075" s="515">
        <v>10.893976963555149</v>
      </c>
      <c r="H65075" s="515">
        <v>3.4162315881810228</v>
      </c>
    </row>
    <row r="65076" spans="1:8">
      <c r="A65076" s="513" t="str">
        <f t="shared" si="1016"/>
        <v>PeruHombre2010-20150.0567</v>
      </c>
      <c r="B65076" s="513" t="s">
        <v>236</v>
      </c>
      <c r="C65076" s="513" t="s">
        <v>17</v>
      </c>
      <c r="D65076" s="513" t="s">
        <v>467</v>
      </c>
      <c r="E65076" s="514">
        <v>0.05</v>
      </c>
      <c r="F65076" s="513">
        <v>67</v>
      </c>
      <c r="G65076" s="515">
        <v>10.616757738077721</v>
      </c>
      <c r="H65076" s="515">
        <v>3.4306157949801279</v>
      </c>
    </row>
    <row r="65077" spans="1:8">
      <c r="A65077" s="513" t="str">
        <f t="shared" si="1016"/>
        <v>PeruHombre2010-20150.0568</v>
      </c>
      <c r="B65077" s="513" t="s">
        <v>236</v>
      </c>
      <c r="C65077" s="513" t="s">
        <v>17</v>
      </c>
      <c r="D65077" s="513" t="s">
        <v>467</v>
      </c>
      <c r="E65077" s="514">
        <v>0.05</v>
      </c>
      <c r="F65077" s="513">
        <v>68</v>
      </c>
      <c r="G65077" s="515">
        <v>10.335794340625009</v>
      </c>
      <c r="H65077" s="515">
        <v>3.4425053306702917</v>
      </c>
    </row>
    <row r="65078" spans="1:8">
      <c r="A65078" s="513" t="str">
        <f t="shared" si="1016"/>
        <v>PeruHombre2010-20150.0569</v>
      </c>
      <c r="B65078" s="513" t="s">
        <v>236</v>
      </c>
      <c r="C65078" s="513" t="s">
        <v>17</v>
      </c>
      <c r="D65078" s="513" t="s">
        <v>467</v>
      </c>
      <c r="E65078" s="514">
        <v>0.05</v>
      </c>
      <c r="F65078" s="513">
        <v>69</v>
      </c>
      <c r="G65078" s="515">
        <v>10.056849370918558</v>
      </c>
      <c r="H65078" s="515">
        <v>3.4468528656047699</v>
      </c>
    </row>
    <row r="65079" spans="1:8">
      <c r="A65079" s="513" t="str">
        <f t="shared" si="1016"/>
        <v>PeruHombre2010-20150.0570</v>
      </c>
      <c r="B65079" s="513" t="s">
        <v>236</v>
      </c>
      <c r="C65079" s="513" t="s">
        <v>17</v>
      </c>
      <c r="D65079" s="513" t="s">
        <v>467</v>
      </c>
      <c r="E65079" s="514">
        <v>0.05</v>
      </c>
      <c r="F65079" s="513">
        <v>70</v>
      </c>
      <c r="G65079" s="515">
        <v>9.778800522890096</v>
      </c>
      <c r="H65079" s="515">
        <v>3.4444256941226929</v>
      </c>
    </row>
    <row r="65080" spans="1:8">
      <c r="A65080" s="513" t="str">
        <f t="shared" si="1016"/>
        <v>PeruHombre2010-20150.0571</v>
      </c>
      <c r="B65080" s="513" t="s">
        <v>236</v>
      </c>
      <c r="C65080" s="513" t="s">
        <v>17</v>
      </c>
      <c r="D65080" s="513" t="s">
        <v>467</v>
      </c>
      <c r="E65080" s="514">
        <v>0.05</v>
      </c>
      <c r="F65080" s="513">
        <v>71</v>
      </c>
      <c r="G65080" s="515">
        <v>9.500439431921734</v>
      </c>
      <c r="H65080" s="515">
        <v>3.4360532406937607</v>
      </c>
    </row>
    <row r="65081" spans="1:8">
      <c r="A65081" s="513" t="str">
        <f t="shared" si="1016"/>
        <v>PeruHombre2010-20150.0572</v>
      </c>
      <c r="B65081" s="513" t="s">
        <v>236</v>
      </c>
      <c r="C65081" s="513" t="s">
        <v>17</v>
      </c>
      <c r="D65081" s="513" t="s">
        <v>467</v>
      </c>
      <c r="E65081" s="514">
        <v>0.05</v>
      </c>
      <c r="F65081" s="513">
        <v>72</v>
      </c>
      <c r="G65081" s="515">
        <v>9.2204532343528527</v>
      </c>
      <c r="H65081" s="515">
        <v>3.4247958360698685</v>
      </c>
    </row>
    <row r="65082" spans="1:8">
      <c r="A65082" s="513" t="str">
        <f t="shared" si="1016"/>
        <v>PeruHombre2010-20150.0573</v>
      </c>
      <c r="B65082" s="513" t="s">
        <v>236</v>
      </c>
      <c r="C65082" s="513" t="s">
        <v>17</v>
      </c>
      <c r="D65082" s="513" t="s">
        <v>467</v>
      </c>
      <c r="E65082" s="514">
        <v>0.05</v>
      </c>
      <c r="F65082" s="513">
        <v>73</v>
      </c>
      <c r="G65082" s="515">
        <v>8.9374032196360265</v>
      </c>
      <c r="H65082" s="515">
        <v>3.411655567042033</v>
      </c>
    </row>
    <row r="65083" spans="1:8">
      <c r="A65083" s="513" t="str">
        <f t="shared" si="1016"/>
        <v>PeruHombre2010-20150.0574</v>
      </c>
      <c r="B65083" s="513" t="s">
        <v>236</v>
      </c>
      <c r="C65083" s="513" t="s">
        <v>17</v>
      </c>
      <c r="D65083" s="513" t="s">
        <v>467</v>
      </c>
      <c r="E65083" s="514">
        <v>0.05</v>
      </c>
      <c r="F65083" s="513">
        <v>74</v>
      </c>
      <c r="G65083" s="515">
        <v>8.6575533595758856</v>
      </c>
      <c r="H65083" s="515">
        <v>3.3913024361612902</v>
      </c>
    </row>
    <row r="65084" spans="1:8">
      <c r="A65084" s="513" t="str">
        <f t="shared" si="1016"/>
        <v>PeruHombre2010-20150.0575</v>
      </c>
      <c r="B65084" s="513" t="s">
        <v>236</v>
      </c>
      <c r="C65084" s="513" t="s">
        <v>17</v>
      </c>
      <c r="D65084" s="513" t="s">
        <v>467</v>
      </c>
      <c r="E65084" s="514">
        <v>0.05</v>
      </c>
      <c r="F65084" s="513">
        <v>75</v>
      </c>
      <c r="G65084" s="515">
        <v>8.3793908021432859</v>
      </c>
      <c r="H65084" s="515">
        <v>3.3647477411858486</v>
      </c>
    </row>
    <row r="65085" spans="1:8">
      <c r="A65085" s="513" t="str">
        <f t="shared" si="1016"/>
        <v>PeruHombre2010-20150.0576</v>
      </c>
      <c r="B65085" s="513" t="s">
        <v>236</v>
      </c>
      <c r="C65085" s="513" t="s">
        <v>17</v>
      </c>
      <c r="D65085" s="513" t="s">
        <v>467</v>
      </c>
      <c r="E65085" s="514">
        <v>0.05</v>
      </c>
      <c r="F65085" s="513">
        <v>76</v>
      </c>
      <c r="G65085" s="515">
        <v>8.1012711660950831</v>
      </c>
      <c r="H65085" s="515">
        <v>3.3331124827344807</v>
      </c>
    </row>
    <row r="65086" spans="1:8">
      <c r="A65086" s="513" t="str">
        <f t="shared" si="1016"/>
        <v>PeruHombre2010-20150.0577</v>
      </c>
      <c r="B65086" s="513" t="s">
        <v>236</v>
      </c>
      <c r="C65086" s="513" t="s">
        <v>17</v>
      </c>
      <c r="D65086" s="513" t="s">
        <v>467</v>
      </c>
      <c r="E65086" s="514">
        <v>0.05</v>
      </c>
      <c r="F65086" s="513">
        <v>77</v>
      </c>
      <c r="G65086" s="515">
        <v>7.8213837399862163</v>
      </c>
      <c r="H65086" s="515">
        <v>3.300007894203302</v>
      </c>
    </row>
    <row r="65087" spans="1:8">
      <c r="A65087" s="513" t="str">
        <f t="shared" si="1016"/>
        <v>PeruHombre2010-20150.0578</v>
      </c>
      <c r="B65087" s="513" t="s">
        <v>236</v>
      </c>
      <c r="C65087" s="513" t="s">
        <v>17</v>
      </c>
      <c r="D65087" s="513" t="s">
        <v>467</v>
      </c>
      <c r="E65087" s="514">
        <v>0.05</v>
      </c>
      <c r="F65087" s="513">
        <v>78</v>
      </c>
      <c r="G65087" s="515">
        <v>7.5377103040194422</v>
      </c>
      <c r="H65087" s="515">
        <v>3.2668636311814137</v>
      </c>
    </row>
    <row r="65088" spans="1:8">
      <c r="A65088" s="513" t="str">
        <f t="shared" si="1016"/>
        <v>PeruHombre2010-20150.0579</v>
      </c>
      <c r="B65088" s="513" t="s">
        <v>236</v>
      </c>
      <c r="C65088" s="513" t="s">
        <v>17</v>
      </c>
      <c r="D65088" s="513" t="s">
        <v>467</v>
      </c>
      <c r="E65088" s="514">
        <v>0.05</v>
      </c>
      <c r="F65088" s="513">
        <v>79</v>
      </c>
      <c r="G65088" s="515">
        <v>7.2649713116691856</v>
      </c>
      <c r="H65088" s="515">
        <v>3.2218427229254973</v>
      </c>
    </row>
    <row r="65089" spans="1:8">
      <c r="A65089" s="513" t="str">
        <f t="shared" si="1016"/>
        <v>PeruHombre2010-20150.0580</v>
      </c>
      <c r="B65089" s="513" t="s">
        <v>236</v>
      </c>
      <c r="C65089" s="513" t="s">
        <v>17</v>
      </c>
      <c r="D65089" s="513" t="s">
        <v>467</v>
      </c>
      <c r="E65089" s="514">
        <v>0.05</v>
      </c>
      <c r="F65089" s="513">
        <v>80</v>
      </c>
      <c r="G65089" s="515">
        <v>7.0013596788281358</v>
      </c>
      <c r="H65089" s="515">
        <v>3.1660844888263164</v>
      </c>
    </row>
    <row r="65090" spans="1:8">
      <c r="A65090" s="513" t="str">
        <f t="shared" si="1016"/>
        <v>PeruHombre2010-20150.0581</v>
      </c>
      <c r="B65090" s="513" t="s">
        <v>236</v>
      </c>
      <c r="C65090" s="513" t="s">
        <v>17</v>
      </c>
      <c r="D65090" s="513" t="s">
        <v>467</v>
      </c>
      <c r="E65090" s="514">
        <v>0.05</v>
      </c>
      <c r="F65090" s="513">
        <v>81</v>
      </c>
      <c r="G65090" s="515">
        <v>6.7450005164103164</v>
      </c>
      <c r="H65090" s="515">
        <v>3.1008192201492304</v>
      </c>
    </row>
    <row r="65091" spans="1:8">
      <c r="A65091" s="513" t="str">
        <f t="shared" ref="A65091:A65154" si="1017">B65091&amp;C65091&amp;D65091&amp;E65091&amp;F65091</f>
        <v>PeruHombre2010-20150.0582</v>
      </c>
      <c r="B65091" s="513" t="s">
        <v>236</v>
      </c>
      <c r="C65091" s="513" t="s">
        <v>17</v>
      </c>
      <c r="D65091" s="513" t="s">
        <v>467</v>
      </c>
      <c r="E65091" s="514">
        <v>0.05</v>
      </c>
      <c r="F65091" s="513">
        <v>82</v>
      </c>
      <c r="G65091" s="515">
        <v>6.4938992627889043</v>
      </c>
      <c r="H65091" s="515">
        <v>3.0364569287409688</v>
      </c>
    </row>
    <row r="65092" spans="1:8">
      <c r="A65092" s="513" t="str">
        <f t="shared" si="1017"/>
        <v>PeruHombre2010-20150.0583</v>
      </c>
      <c r="B65092" s="513" t="s">
        <v>236</v>
      </c>
      <c r="C65092" s="513" t="s">
        <v>17</v>
      </c>
      <c r="D65092" s="513" t="s">
        <v>467</v>
      </c>
      <c r="E65092" s="514">
        <v>0.05</v>
      </c>
      <c r="F65092" s="513">
        <v>83</v>
      </c>
      <c r="G65092" s="515">
        <v>6.2458793465990761</v>
      </c>
      <c r="H65092" s="515">
        <v>2.9739651519775387</v>
      </c>
    </row>
    <row r="65093" spans="1:8">
      <c r="A65093" s="513" t="str">
        <f t="shared" si="1017"/>
        <v>PeruHombre2010-20150.0584</v>
      </c>
      <c r="B65093" s="513" t="s">
        <v>236</v>
      </c>
      <c r="C65093" s="513" t="s">
        <v>17</v>
      </c>
      <c r="D65093" s="513" t="s">
        <v>467</v>
      </c>
      <c r="E65093" s="514">
        <v>0.05</v>
      </c>
      <c r="F65093" s="513">
        <v>84</v>
      </c>
      <c r="G65093" s="515">
        <v>5.9897567481660285</v>
      </c>
      <c r="H65093" s="515">
        <v>2.9211948022394685</v>
      </c>
    </row>
    <row r="65094" spans="1:8">
      <c r="A65094" s="513" t="str">
        <f t="shared" si="1017"/>
        <v>PeruHombre2010-20150.0585</v>
      </c>
      <c r="B65094" s="513" t="s">
        <v>236</v>
      </c>
      <c r="C65094" s="513" t="s">
        <v>17</v>
      </c>
      <c r="D65094" s="513" t="s">
        <v>467</v>
      </c>
      <c r="E65094" s="514">
        <v>0.05</v>
      </c>
      <c r="F65094" s="513">
        <v>85</v>
      </c>
      <c r="G65094" s="515">
        <v>5.7381564022622493</v>
      </c>
      <c r="H65094" s="515">
        <v>2.8679939408211368</v>
      </c>
    </row>
    <row r="65095" spans="1:8">
      <c r="A65095" s="513" t="str">
        <f t="shared" si="1017"/>
        <v>PeruHombre2010-20150.0586</v>
      </c>
      <c r="B65095" s="513" t="s">
        <v>236</v>
      </c>
      <c r="C65095" s="513" t="s">
        <v>17</v>
      </c>
      <c r="D65095" s="513" t="s">
        <v>467</v>
      </c>
      <c r="E65095" s="514">
        <v>0.05</v>
      </c>
      <c r="F65095" s="513">
        <v>86</v>
      </c>
      <c r="G65095" s="515">
        <v>5.4913886042138387</v>
      </c>
      <c r="H65095" s="515">
        <v>2.8130858741821796</v>
      </c>
    </row>
    <row r="65096" spans="1:8">
      <c r="A65096" s="513" t="str">
        <f t="shared" si="1017"/>
        <v>PeruHombre2010-20150.0587</v>
      </c>
      <c r="B65096" s="513" t="s">
        <v>236</v>
      </c>
      <c r="C65096" s="513" t="s">
        <v>17</v>
      </c>
      <c r="D65096" s="513" t="s">
        <v>467</v>
      </c>
      <c r="E65096" s="514">
        <v>0.05</v>
      </c>
      <c r="F65096" s="513">
        <v>87</v>
      </c>
      <c r="G65096" s="515">
        <v>5.2497446992767163</v>
      </c>
      <c r="H65096" s="515">
        <v>2.7352332981745224</v>
      </c>
    </row>
    <row r="65097" spans="1:8">
      <c r="A65097" s="513" t="str">
        <f t="shared" si="1017"/>
        <v>PeruHombre2010-20150.0588</v>
      </c>
      <c r="B65097" s="513" t="s">
        <v>236</v>
      </c>
      <c r="C65097" s="513" t="s">
        <v>17</v>
      </c>
      <c r="D65097" s="513" t="s">
        <v>467</v>
      </c>
      <c r="E65097" s="514">
        <v>0.05</v>
      </c>
      <c r="F65097" s="513">
        <v>88</v>
      </c>
      <c r="G65097" s="515">
        <v>5.0134953635141732</v>
      </c>
      <c r="H65097" s="515">
        <v>2.6542381544437372</v>
      </c>
    </row>
    <row r="65098" spans="1:8">
      <c r="A65098" s="513" t="str">
        <f t="shared" si="1017"/>
        <v>PeruHombre2010-20150.0589</v>
      </c>
      <c r="B65098" s="513" t="s">
        <v>236</v>
      </c>
      <c r="C65098" s="513" t="s">
        <v>17</v>
      </c>
      <c r="D65098" s="513" t="s">
        <v>467</v>
      </c>
      <c r="E65098" s="514">
        <v>0.05</v>
      </c>
      <c r="F65098" s="513">
        <v>89</v>
      </c>
      <c r="G65098" s="515">
        <v>4.7828894374526163</v>
      </c>
      <c r="H65098" s="515">
        <v>2.5704230592902082</v>
      </c>
    </row>
    <row r="65099" spans="1:8">
      <c r="A65099" s="513" t="str">
        <f t="shared" si="1017"/>
        <v>PeruHombre2010-20150.0590</v>
      </c>
      <c r="B65099" s="513" t="s">
        <v>236</v>
      </c>
      <c r="C65099" s="513" t="s">
        <v>17</v>
      </c>
      <c r="D65099" s="513" t="s">
        <v>467</v>
      </c>
      <c r="E65099" s="514">
        <v>0.05</v>
      </c>
      <c r="F65099" s="513">
        <v>90</v>
      </c>
      <c r="G65099" s="515">
        <v>4.5581525639853888</v>
      </c>
      <c r="H65099" s="515">
        <v>2.4841225276035805</v>
      </c>
    </row>
    <row r="65100" spans="1:8">
      <c r="A65100" s="513" t="str">
        <f t="shared" si="1017"/>
        <v>PeruHombre2010-20150.0591</v>
      </c>
      <c r="B65100" s="513" t="s">
        <v>236</v>
      </c>
      <c r="C65100" s="513" t="s">
        <v>17</v>
      </c>
      <c r="D65100" s="513" t="s">
        <v>467</v>
      </c>
      <c r="E65100" s="514">
        <v>0.05</v>
      </c>
      <c r="F65100" s="513">
        <v>91</v>
      </c>
      <c r="G65100" s="515">
        <v>4.3394862136137444</v>
      </c>
      <c r="H65100" s="515">
        <v>2.3956796111224445</v>
      </c>
    </row>
    <row r="65101" spans="1:8">
      <c r="A65101" s="513" t="str">
        <f t="shared" si="1017"/>
        <v>PeruHombre2010-20150.0592</v>
      </c>
      <c r="B65101" s="513" t="s">
        <v>236</v>
      </c>
      <c r="C65101" s="513" t="s">
        <v>17</v>
      </c>
      <c r="D65101" s="513" t="s">
        <v>467</v>
      </c>
      <c r="E65101" s="514">
        <v>0.05</v>
      </c>
      <c r="F65101" s="513">
        <v>92</v>
      </c>
      <c r="G65101" s="515">
        <v>4.1270670351690555</v>
      </c>
      <c r="H65101" s="515">
        <v>2.3054425014982507</v>
      </c>
    </row>
    <row r="65102" spans="1:8">
      <c r="A65102" s="513" t="str">
        <f t="shared" si="1017"/>
        <v>PeruHombre2010-20150.0593</v>
      </c>
      <c r="B65102" s="513" t="s">
        <v>236</v>
      </c>
      <c r="C65102" s="513" t="s">
        <v>17</v>
      </c>
      <c r="D65102" s="513" t="s">
        <v>467</v>
      </c>
      <c r="E65102" s="514">
        <v>0.05</v>
      </c>
      <c r="F65102" s="513">
        <v>93</v>
      </c>
      <c r="G65102" s="515">
        <v>3.9210460234162308</v>
      </c>
      <c r="H65102" s="515">
        <v>2.2137612565212463</v>
      </c>
    </row>
    <row r="65103" spans="1:8">
      <c r="A65103" s="513" t="str">
        <f t="shared" si="1017"/>
        <v>PeruHombre2010-20150.0594</v>
      </c>
      <c r="B65103" s="513" t="s">
        <v>236</v>
      </c>
      <c r="C65103" s="513" t="s">
        <v>17</v>
      </c>
      <c r="D65103" s="513" t="s">
        <v>467</v>
      </c>
      <c r="E65103" s="514">
        <v>0.05</v>
      </c>
      <c r="F65103" s="513">
        <v>94</v>
      </c>
      <c r="G65103" s="515">
        <v>3.7215485039843728</v>
      </c>
      <c r="H65103" s="515">
        <v>2.1209840237444166</v>
      </c>
    </row>
    <row r="65104" spans="1:8">
      <c r="A65104" s="513" t="str">
        <f t="shared" si="1017"/>
        <v>PeruHombre2010-20150.0595</v>
      </c>
      <c r="B65104" s="513" t="s">
        <v>236</v>
      </c>
      <c r="C65104" s="513" t="s">
        <v>17</v>
      </c>
      <c r="D65104" s="513" t="s">
        <v>467</v>
      </c>
      <c r="E65104" s="514">
        <v>0.05</v>
      </c>
      <c r="F65104" s="513">
        <v>95</v>
      </c>
      <c r="G65104" s="515">
        <v>3.5286737235429846</v>
      </c>
      <c r="H65104" s="515">
        <v>2.0274537941420911</v>
      </c>
    </row>
    <row r="65105" spans="1:8">
      <c r="A65105" s="513" t="str">
        <f t="shared" si="1017"/>
        <v>PeruHombre2010-20150.0596</v>
      </c>
      <c r="B65105" s="513" t="s">
        <v>236</v>
      </c>
      <c r="C65105" s="513" t="s">
        <v>17</v>
      </c>
      <c r="D65105" s="513" t="s">
        <v>467</v>
      </c>
      <c r="E65105" s="514">
        <v>0.05</v>
      </c>
      <c r="F65105" s="513">
        <v>96</v>
      </c>
      <c r="G65105" s="515">
        <v>3.3424951866716643</v>
      </c>
      <c r="H65105" s="515">
        <v>1.9335047488844592</v>
      </c>
    </row>
    <row r="65106" spans="1:8">
      <c r="A65106" s="513" t="str">
        <f t="shared" si="1017"/>
        <v>PeruHombre2010-20150.0597</v>
      </c>
      <c r="B65106" s="513" t="s">
        <v>236</v>
      </c>
      <c r="C65106" s="513" t="s">
        <v>17</v>
      </c>
      <c r="D65106" s="513" t="s">
        <v>467</v>
      </c>
      <c r="E65106" s="514">
        <v>0.05</v>
      </c>
      <c r="F65106" s="513">
        <v>97</v>
      </c>
      <c r="G65106" s="515">
        <v>3.1630608629534835</v>
      </c>
      <c r="H65106" s="515">
        <v>1.839459002946809</v>
      </c>
    </row>
    <row r="65107" spans="1:8">
      <c r="A65107" s="513" t="str">
        <f t="shared" si="1017"/>
        <v>PeruHombre2010-20150.0598</v>
      </c>
      <c r="B65107" s="513" t="s">
        <v>236</v>
      </c>
      <c r="C65107" s="513" t="s">
        <v>17</v>
      </c>
      <c r="D65107" s="513" t="s">
        <v>467</v>
      </c>
      <c r="E65107" s="514">
        <v>0.05</v>
      </c>
      <c r="F65107" s="513">
        <v>98</v>
      </c>
      <c r="G65107" s="515">
        <v>2.9903937103021905</v>
      </c>
      <c r="H65107" s="515">
        <v>1.7456233376022545</v>
      </c>
    </row>
    <row r="65108" spans="1:8">
      <c r="A65108" s="513" t="str">
        <f t="shared" si="1017"/>
        <v>PeruHombre2010-20150.0599</v>
      </c>
      <c r="B65108" s="513" t="s">
        <v>236</v>
      </c>
      <c r="C65108" s="513" t="s">
        <v>17</v>
      </c>
      <c r="D65108" s="513" t="s">
        <v>467</v>
      </c>
      <c r="E65108" s="514">
        <v>0.05</v>
      </c>
      <c r="F65108" s="513">
        <v>99</v>
      </c>
      <c r="G65108" s="515">
        <v>2.8244925451160383</v>
      </c>
      <c r="H65108" s="515">
        <v>1.6522859401551429</v>
      </c>
    </row>
    <row r="65109" spans="1:8">
      <c r="A65109" s="513" t="str">
        <f t="shared" si="1017"/>
        <v>PeruHombre2010-20150.05100</v>
      </c>
      <c r="B65109" s="513" t="s">
        <v>236</v>
      </c>
      <c r="C65109" s="513" t="s">
        <v>17</v>
      </c>
      <c r="D65109" s="513" t="s">
        <v>467</v>
      </c>
      <c r="E65109" s="514">
        <v>0.05</v>
      </c>
      <c r="F65109" s="513">
        <v>100</v>
      </c>
      <c r="G65109" s="515">
        <v>2.6653329218282771</v>
      </c>
      <c r="H65109" s="515">
        <v>1.5597134387020373</v>
      </c>
    </row>
    <row r="65110" spans="1:8">
      <c r="A65110" s="513" t="str">
        <f t="shared" si="1017"/>
        <v>PeruHombre2010-20150.05101</v>
      </c>
      <c r="B65110" s="513" t="s">
        <v>236</v>
      </c>
      <c r="C65110" s="513" t="s">
        <v>17</v>
      </c>
      <c r="D65110" s="513" t="s">
        <v>467</v>
      </c>
      <c r="E65110" s="514">
        <v>0.05</v>
      </c>
      <c r="F65110" s="513">
        <v>101</v>
      </c>
      <c r="G65110" s="515">
        <v>2.5128680549154097</v>
      </c>
      <c r="H65110" s="515">
        <v>1.4681481765000328</v>
      </c>
    </row>
    <row r="65111" spans="1:8">
      <c r="A65111" s="513" t="str">
        <f t="shared" si="1017"/>
        <v>PeruHombre2010-20150.05102</v>
      </c>
      <c r="B65111" s="513" t="s">
        <v>236</v>
      </c>
      <c r="C65111" s="513" t="s">
        <v>17</v>
      </c>
      <c r="D65111" s="513" t="s">
        <v>467</v>
      </c>
      <c r="E65111" s="514">
        <v>0.05</v>
      </c>
      <c r="F65111" s="513">
        <v>102</v>
      </c>
      <c r="G65111" s="515">
        <v>2.3670303829346291</v>
      </c>
      <c r="H65111" s="515">
        <v>1.3778051015240149</v>
      </c>
    </row>
    <row r="65112" spans="1:8">
      <c r="A65112" s="513" t="str">
        <f t="shared" si="1017"/>
        <v>PeruHombre2010-20150.05103</v>
      </c>
      <c r="B65112" s="513" t="s">
        <v>236</v>
      </c>
      <c r="C65112" s="513" t="s">
        <v>17</v>
      </c>
      <c r="D65112" s="513" t="s">
        <v>467</v>
      </c>
      <c r="E65112" s="514">
        <v>0.05</v>
      </c>
      <c r="F65112" s="513">
        <v>103</v>
      </c>
      <c r="G65112" s="515">
        <v>2.2277325689623932</v>
      </c>
      <c r="H65112" s="515">
        <v>1.2888692383184781</v>
      </c>
    </row>
    <row r="65113" spans="1:8">
      <c r="A65113" s="513" t="str">
        <f t="shared" si="1017"/>
        <v>PeruHombre2010-20150.05104</v>
      </c>
      <c r="B65113" s="513" t="s">
        <v>236</v>
      </c>
      <c r="C65113" s="513" t="s">
        <v>17</v>
      </c>
      <c r="D65113" s="513" t="s">
        <v>467</v>
      </c>
      <c r="E65113" s="514">
        <v>0.05</v>
      </c>
      <c r="F65113" s="513">
        <v>104</v>
      </c>
      <c r="G65113" s="515">
        <v>2.0948693437289969</v>
      </c>
      <c r="H65113" s="515">
        <v>1.2014924123018633</v>
      </c>
    </row>
    <row r="65114" spans="1:8">
      <c r="A65114" s="513" t="str">
        <f t="shared" si="1017"/>
        <v>PeruHombre2010-20150.05105</v>
      </c>
      <c r="B65114" s="513" t="s">
        <v>236</v>
      </c>
      <c r="C65114" s="513" t="s">
        <v>17</v>
      </c>
      <c r="D65114" s="513" t="s">
        <v>467</v>
      </c>
      <c r="E65114" s="514">
        <v>0.05</v>
      </c>
      <c r="F65114" s="513">
        <v>105</v>
      </c>
      <c r="G65114" s="515">
        <v>1.968318744163102</v>
      </c>
      <c r="H65114" s="515">
        <v>1.1157900584491267</v>
      </c>
    </row>
    <row r="65115" spans="1:8">
      <c r="A65115" s="513" t="str">
        <f t="shared" si="1017"/>
        <v>PeruHombre2010-20150.05106</v>
      </c>
      <c r="B65115" s="513" t="s">
        <v>236</v>
      </c>
      <c r="C65115" s="513" t="s">
        <v>17</v>
      </c>
      <c r="D65115" s="513" t="s">
        <v>467</v>
      </c>
      <c r="E65115" s="514">
        <v>0.05</v>
      </c>
      <c r="F65115" s="513">
        <v>106</v>
      </c>
      <c r="G65115" s="515">
        <v>1.847943790287109</v>
      </c>
      <c r="H65115" s="515">
        <v>1.0318366999628488</v>
      </c>
    </row>
    <row r="65116" spans="1:8">
      <c r="A65116" s="513" t="str">
        <f t="shared" si="1017"/>
        <v>PeruHombre2010-20150.05107</v>
      </c>
      <c r="B65116" s="513" t="s">
        <v>236</v>
      </c>
      <c r="C65116" s="513" t="s">
        <v>17</v>
      </c>
      <c r="D65116" s="513" t="s">
        <v>467</v>
      </c>
      <c r="E65116" s="514">
        <v>0.05</v>
      </c>
      <c r="F65116" s="513">
        <v>107</v>
      </c>
      <c r="G65116" s="515">
        <v>1.7335943530138256</v>
      </c>
      <c r="H65116" s="515">
        <v>0.94965958711521548</v>
      </c>
    </row>
    <row r="65117" spans="1:8">
      <c r="A65117" s="513" t="str">
        <f t="shared" si="1017"/>
        <v>PeruHombre2010-20150.05108</v>
      </c>
      <c r="B65117" s="513" t="s">
        <v>236</v>
      </c>
      <c r="C65117" s="513" t="s">
        <v>17</v>
      </c>
      <c r="D65117" s="513" t="s">
        <v>467</v>
      </c>
      <c r="E65117" s="514">
        <v>0.05</v>
      </c>
      <c r="F65117" s="513">
        <v>108</v>
      </c>
      <c r="G65117" s="515">
        <v>1.6251084884225644</v>
      </c>
      <c r="H65117" s="515">
        <v>0.86922826234694184</v>
      </c>
    </row>
    <row r="65118" spans="1:8">
      <c r="A65118" s="513" t="str">
        <f t="shared" si="1017"/>
        <v>PeruHombre2010-20150.05109</v>
      </c>
      <c r="B65118" s="513" t="s">
        <v>236</v>
      </c>
      <c r="C65118" s="513" t="s">
        <v>17</v>
      </c>
      <c r="D65118" s="513" t="s">
        <v>467</v>
      </c>
      <c r="E65118" s="514">
        <v>0.05</v>
      </c>
      <c r="F65118" s="513">
        <v>109</v>
      </c>
      <c r="G65118" s="515">
        <v>1.5223143383940663</v>
      </c>
      <c r="H65118" s="515">
        <v>0.7904345251190672</v>
      </c>
    </row>
    <row r="65119" spans="1:8">
      <c r="A65119" s="513" t="str">
        <f t="shared" si="1017"/>
        <v>PeruHombre2010-20150.05110</v>
      </c>
      <c r="B65119" s="513" t="s">
        <v>236</v>
      </c>
      <c r="C65119" s="513" t="s">
        <v>17</v>
      </c>
      <c r="D65119" s="513" t="s">
        <v>467</v>
      </c>
      <c r="E65119" s="514">
        <v>0.05</v>
      </c>
      <c r="F65119" s="513">
        <v>110</v>
      </c>
      <c r="G65119" s="515">
        <v>1.4250317764590206</v>
      </c>
      <c r="H65119" s="515">
        <v>0.71304979748556374</v>
      </c>
    </row>
    <row r="65120" spans="1:8">
      <c r="A65120" s="513" t="str">
        <f t="shared" si="1017"/>
        <v>PeruHombre2010-20150.05111</v>
      </c>
      <c r="B65120" s="513" t="s">
        <v>236</v>
      </c>
      <c r="C65120" s="513" t="s">
        <v>17</v>
      </c>
      <c r="D65120" s="513" t="s">
        <v>467</v>
      </c>
      <c r="E65120" s="514">
        <v>0.05</v>
      </c>
      <c r="F65120" s="513">
        <v>111</v>
      </c>
      <c r="G65120" s="515">
        <v>1.3330626175254618</v>
      </c>
      <c r="H65120" s="515">
        <v>0.63662206108682173</v>
      </c>
    </row>
    <row r="65121" spans="1:8">
      <c r="A65121" s="513" t="str">
        <f t="shared" si="1017"/>
        <v>PeruHombre2010-20150.05112</v>
      </c>
      <c r="B65121" s="513" t="s">
        <v>236</v>
      </c>
      <c r="C65121" s="513" t="s">
        <v>17</v>
      </c>
      <c r="D65121" s="513" t="s">
        <v>467</v>
      </c>
      <c r="E65121" s="514">
        <v>0.05</v>
      </c>
      <c r="F65121" s="513">
        <v>112</v>
      </c>
      <c r="G65121" s="515">
        <v>1.2462071462802147</v>
      </c>
      <c r="H65121" s="515">
        <v>0.56019434598733719</v>
      </c>
    </row>
    <row r="65122" spans="1:8">
      <c r="A65122" s="513" t="str">
        <f t="shared" si="1017"/>
        <v>PeruHombre2010-20150.05113</v>
      </c>
      <c r="B65122" s="513" t="s">
        <v>236</v>
      </c>
      <c r="C65122" s="513" t="s">
        <v>17</v>
      </c>
      <c r="D65122" s="513" t="s">
        <v>467</v>
      </c>
      <c r="E65122" s="514">
        <v>0.05</v>
      </c>
      <c r="F65122" s="513">
        <v>113</v>
      </c>
      <c r="G65122" s="515">
        <v>1.1641675499951405</v>
      </c>
      <c r="H65122" s="515">
        <v>0.48143409793987313</v>
      </c>
    </row>
    <row r="65123" spans="1:8">
      <c r="A65123" s="513" t="str">
        <f t="shared" si="1017"/>
        <v>PeruHombre2010-20150.05114</v>
      </c>
      <c r="B65123" s="513" t="s">
        <v>236</v>
      </c>
      <c r="C65123" s="513" t="s">
        <v>17</v>
      </c>
      <c r="D65123" s="513" t="s">
        <v>467</v>
      </c>
      <c r="E65123" s="514">
        <v>0.05</v>
      </c>
      <c r="F65123" s="513">
        <v>114</v>
      </c>
      <c r="G65123" s="515">
        <v>1.0872755781188448</v>
      </c>
      <c r="H65123" s="515">
        <v>0.39354978778099059</v>
      </c>
    </row>
    <row r="65124" spans="1:8">
      <c r="A65124" s="513" t="str">
        <f t="shared" si="1017"/>
        <v>PeruHombre2010-20150.05115</v>
      </c>
      <c r="B65124" s="513" t="s">
        <v>236</v>
      </c>
      <c r="C65124" s="513" t="s">
        <v>17</v>
      </c>
      <c r="D65124" s="513" t="s">
        <v>467</v>
      </c>
      <c r="E65124" s="514">
        <v>0.05</v>
      </c>
      <c r="F65124" s="513">
        <v>115</v>
      </c>
      <c r="G65124" s="515">
        <v>1.0154171671186174</v>
      </c>
      <c r="H65124" s="515">
        <v>0.29082983732223511</v>
      </c>
    </row>
    <row r="65125" spans="1:8">
      <c r="A65125" s="513" t="str">
        <f t="shared" si="1017"/>
        <v>PeruHombre2010-20150.05116</v>
      </c>
      <c r="B65125" s="513" t="s">
        <v>236</v>
      </c>
      <c r="C65125" s="513" t="s">
        <v>17</v>
      </c>
      <c r="D65125" s="513" t="s">
        <v>467</v>
      </c>
      <c r="E65125" s="514">
        <v>0.05</v>
      </c>
      <c r="F65125" s="513">
        <v>116</v>
      </c>
      <c r="G65125" s="515">
        <v>1</v>
      </c>
      <c r="H65125" s="515">
        <v>0</v>
      </c>
    </row>
    <row r="65126" spans="1:8">
      <c r="A65126" s="513" t="str">
        <f t="shared" si="1017"/>
        <v>PeruHombre2010-20150.0650</v>
      </c>
      <c r="B65126" s="513" t="s">
        <v>236</v>
      </c>
      <c r="C65126" s="513" t="s">
        <v>17</v>
      </c>
      <c r="D65126" s="513" t="s">
        <v>467</v>
      </c>
      <c r="E65126" s="514">
        <v>0.06</v>
      </c>
      <c r="F65126" s="513">
        <v>50</v>
      </c>
      <c r="G65126" s="515">
        <v>13.462199082756907</v>
      </c>
      <c r="H65126" s="515">
        <v>2.1320677177557639</v>
      </c>
    </row>
    <row r="65127" spans="1:8">
      <c r="A65127" s="513" t="str">
        <f t="shared" si="1017"/>
        <v>PeruHombre2010-20150.0651</v>
      </c>
      <c r="B65127" s="513" t="s">
        <v>236</v>
      </c>
      <c r="C65127" s="513" t="s">
        <v>17</v>
      </c>
      <c r="D65127" s="513" t="s">
        <v>467</v>
      </c>
      <c r="E65127" s="514">
        <v>0.06</v>
      </c>
      <c r="F65127" s="513">
        <v>51</v>
      </c>
      <c r="G65127" s="515">
        <v>13.290465929420066</v>
      </c>
      <c r="H65127" s="515">
        <v>2.1920682475027902</v>
      </c>
    </row>
    <row r="65128" spans="1:8">
      <c r="A65128" s="513" t="str">
        <f t="shared" si="1017"/>
        <v>PeruHombre2010-20150.0652</v>
      </c>
      <c r="B65128" s="513" t="s">
        <v>236</v>
      </c>
      <c r="C65128" s="513" t="s">
        <v>17</v>
      </c>
      <c r="D65128" s="513" t="s">
        <v>467</v>
      </c>
      <c r="E65128" s="514">
        <v>0.06</v>
      </c>
      <c r="F65128" s="513">
        <v>52</v>
      </c>
      <c r="G65128" s="515">
        <v>13.112823010596275</v>
      </c>
      <c r="H65128" s="515">
        <v>2.2526146249363603</v>
      </c>
    </row>
    <row r="65129" spans="1:8">
      <c r="A65129" s="513" t="str">
        <f t="shared" si="1017"/>
        <v>PeruHombre2010-20150.0653</v>
      </c>
      <c r="B65129" s="513" t="s">
        <v>236</v>
      </c>
      <c r="C65129" s="513" t="s">
        <v>17</v>
      </c>
      <c r="D65129" s="513" t="s">
        <v>467</v>
      </c>
      <c r="E65129" s="514">
        <v>0.06</v>
      </c>
      <c r="F65129" s="513">
        <v>53</v>
      </c>
      <c r="G65129" s="515">
        <v>12.92872300601414</v>
      </c>
      <c r="H65129" s="515">
        <v>2.313986415422125</v>
      </c>
    </row>
    <row r="65130" spans="1:8">
      <c r="A65130" s="513" t="str">
        <f t="shared" si="1017"/>
        <v>PeruHombre2010-20150.0654</v>
      </c>
      <c r="B65130" s="513" t="s">
        <v>236</v>
      </c>
      <c r="C65130" s="513" t="s">
        <v>17</v>
      </c>
      <c r="D65130" s="513" t="s">
        <v>467</v>
      </c>
      <c r="E65130" s="514">
        <v>0.06</v>
      </c>
      <c r="F65130" s="513">
        <v>54</v>
      </c>
      <c r="G65130" s="515">
        <v>12.740910365775051</v>
      </c>
      <c r="H65130" s="515">
        <v>2.3734284548508704</v>
      </c>
    </row>
    <row r="65131" spans="1:8">
      <c r="A65131" s="513" t="str">
        <f t="shared" si="1017"/>
        <v>PeruHombre2010-20150.0655</v>
      </c>
      <c r="B65131" s="513" t="s">
        <v>236</v>
      </c>
      <c r="C65131" s="513" t="s">
        <v>17</v>
      </c>
      <c r="D65131" s="513" t="s">
        <v>467</v>
      </c>
      <c r="E65131" s="514">
        <v>0.06</v>
      </c>
      <c r="F65131" s="513">
        <v>55</v>
      </c>
      <c r="G65131" s="515">
        <v>12.548873111984587</v>
      </c>
      <c r="H65131" s="515">
        <v>2.431176002592041</v>
      </c>
    </row>
    <row r="65132" spans="1:8">
      <c r="A65132" s="513" t="str">
        <f t="shared" si="1017"/>
        <v>PeruHombre2010-20150.0656</v>
      </c>
      <c r="B65132" s="513" t="s">
        <v>236</v>
      </c>
      <c r="C65132" s="513" t="s">
        <v>17</v>
      </c>
      <c r="D65132" s="513" t="s">
        <v>467</v>
      </c>
      <c r="E65132" s="514">
        <v>0.06</v>
      </c>
      <c r="F65132" s="513">
        <v>56</v>
      </c>
      <c r="G65132" s="515">
        <v>12.352055000536975</v>
      </c>
      <c r="H65132" s="515">
        <v>2.4874940265400611</v>
      </c>
    </row>
    <row r="65133" spans="1:8">
      <c r="A65133" s="513" t="str">
        <f t="shared" si="1017"/>
        <v>PeruHombre2010-20150.0657</v>
      </c>
      <c r="B65133" s="513" t="s">
        <v>236</v>
      </c>
      <c r="C65133" s="513" t="s">
        <v>17</v>
      </c>
      <c r="D65133" s="513" t="s">
        <v>467</v>
      </c>
      <c r="E65133" s="514">
        <v>0.06</v>
      </c>
      <c r="F65133" s="513">
        <v>57</v>
      </c>
      <c r="G65133" s="515">
        <v>12.149850888825771</v>
      </c>
      <c r="H65133" s="515">
        <v>2.5431000364428296</v>
      </c>
    </row>
    <row r="65134" spans="1:8">
      <c r="A65134" s="513" t="str">
        <f t="shared" si="1017"/>
        <v>PeruHombre2010-20150.0658</v>
      </c>
      <c r="B65134" s="513" t="s">
        <v>236</v>
      </c>
      <c r="C65134" s="513" t="s">
        <v>17</v>
      </c>
      <c r="D65134" s="513" t="s">
        <v>467</v>
      </c>
      <c r="E65134" s="514">
        <v>0.06</v>
      </c>
      <c r="F65134" s="513">
        <v>58</v>
      </c>
      <c r="G65134" s="515">
        <v>11.94160160722566</v>
      </c>
      <c r="H65134" s="515">
        <v>2.5983593005977164</v>
      </c>
    </row>
    <row r="65135" spans="1:8">
      <c r="A65135" s="513" t="str">
        <f t="shared" si="1017"/>
        <v>PeruHombre2010-20150.0659</v>
      </c>
      <c r="B65135" s="513" t="s">
        <v>236</v>
      </c>
      <c r="C65135" s="513" t="s">
        <v>17</v>
      </c>
      <c r="D65135" s="513" t="s">
        <v>467</v>
      </c>
      <c r="E65135" s="514">
        <v>0.06</v>
      </c>
      <c r="F65135" s="513">
        <v>59</v>
      </c>
      <c r="G65135" s="515">
        <v>11.730302911193153</v>
      </c>
      <c r="H65135" s="515">
        <v>2.6503331183789194</v>
      </c>
    </row>
    <row r="65136" spans="1:8">
      <c r="A65136" s="513" t="str">
        <f t="shared" si="1017"/>
        <v>PeruHombre2010-20150.0660</v>
      </c>
      <c r="B65136" s="513" t="s">
        <v>236</v>
      </c>
      <c r="C65136" s="513" t="s">
        <v>17</v>
      </c>
      <c r="D65136" s="513" t="s">
        <v>467</v>
      </c>
      <c r="E65136" s="514">
        <v>0.06</v>
      </c>
      <c r="F65136" s="513">
        <v>60</v>
      </c>
      <c r="G65136" s="515">
        <v>11.515307976523298</v>
      </c>
      <c r="H65136" s="515">
        <v>2.6993642515213048</v>
      </c>
    </row>
    <row r="65137" spans="1:8">
      <c r="A65137" s="513" t="str">
        <f t="shared" si="1017"/>
        <v>PeruHombre2010-20150.0661</v>
      </c>
      <c r="B65137" s="513" t="s">
        <v>236</v>
      </c>
      <c r="C65137" s="513" t="s">
        <v>17</v>
      </c>
      <c r="D65137" s="513" t="s">
        <v>467</v>
      </c>
      <c r="E65137" s="514">
        <v>0.06</v>
      </c>
      <c r="F65137" s="513">
        <v>61</v>
      </c>
      <c r="G65137" s="515">
        <v>11.295910832331998</v>
      </c>
      <c r="H65137" s="515">
        <v>2.7458379911638127</v>
      </c>
    </row>
    <row r="65138" spans="1:8">
      <c r="A65138" s="513" t="str">
        <f t="shared" si="1017"/>
        <v>PeruHombre2010-20150.0662</v>
      </c>
      <c r="B65138" s="513" t="s">
        <v>236</v>
      </c>
      <c r="C65138" s="513" t="s">
        <v>17</v>
      </c>
      <c r="D65138" s="513" t="s">
        <v>467</v>
      </c>
      <c r="E65138" s="514">
        <v>0.06</v>
      </c>
      <c r="F65138" s="513">
        <v>62</v>
      </c>
      <c r="G65138" s="515">
        <v>11.071339069290978</v>
      </c>
      <c r="H65138" s="515">
        <v>2.7908844132165607</v>
      </c>
    </row>
    <row r="65139" spans="1:8">
      <c r="A65139" s="513" t="str">
        <f t="shared" si="1017"/>
        <v>PeruHombre2010-20150.0663</v>
      </c>
      <c r="B65139" s="513" t="s">
        <v>236</v>
      </c>
      <c r="C65139" s="513" t="s">
        <v>17</v>
      </c>
      <c r="D65139" s="513" t="s">
        <v>467</v>
      </c>
      <c r="E65139" s="514">
        <v>0.06</v>
      </c>
      <c r="F65139" s="513">
        <v>63</v>
      </c>
      <c r="G65139" s="515">
        <v>10.840745646459043</v>
      </c>
      <c r="H65139" s="515">
        <v>2.8350307190514981</v>
      </c>
    </row>
    <row r="65140" spans="1:8">
      <c r="A65140" s="513" t="str">
        <f t="shared" si="1017"/>
        <v>PeruHombre2010-20150.0664</v>
      </c>
      <c r="B65140" s="513" t="s">
        <v>236</v>
      </c>
      <c r="C65140" s="513" t="s">
        <v>17</v>
      </c>
      <c r="D65140" s="513" t="s">
        <v>467</v>
      </c>
      <c r="E65140" s="514">
        <v>0.06</v>
      </c>
      <c r="F65140" s="513">
        <v>64</v>
      </c>
      <c r="G65140" s="515">
        <v>10.609372665574631</v>
      </c>
      <c r="H65140" s="515">
        <v>2.873435689230849</v>
      </c>
    </row>
    <row r="65141" spans="1:8">
      <c r="A65141" s="513" t="str">
        <f t="shared" si="1017"/>
        <v>PeruHombre2010-20150.0665</v>
      </c>
      <c r="B65141" s="513" t="s">
        <v>236</v>
      </c>
      <c r="C65141" s="513" t="s">
        <v>17</v>
      </c>
      <c r="D65141" s="513" t="s">
        <v>467</v>
      </c>
      <c r="E65141" s="514">
        <v>0.06</v>
      </c>
      <c r="F65141" s="513">
        <v>65</v>
      </c>
      <c r="G65141" s="515">
        <v>10.376421206675515</v>
      </c>
      <c r="H65141" s="515">
        <v>2.9065763151490382</v>
      </c>
    </row>
    <row r="65142" spans="1:8">
      <c r="A65142" s="513" t="str">
        <f t="shared" si="1017"/>
        <v>PeruHombre2010-20150.0666</v>
      </c>
      <c r="B65142" s="513" t="s">
        <v>236</v>
      </c>
      <c r="C65142" s="513" t="s">
        <v>17</v>
      </c>
      <c r="D65142" s="513" t="s">
        <v>467</v>
      </c>
      <c r="E65142" s="514">
        <v>0.06</v>
      </c>
      <c r="F65142" s="513">
        <v>66</v>
      </c>
      <c r="G65142" s="515">
        <v>10.14101964077032</v>
      </c>
      <c r="H65142" s="515">
        <v>2.9349832364222141</v>
      </c>
    </row>
    <row r="65143" spans="1:8">
      <c r="A65143" s="513" t="str">
        <f t="shared" si="1017"/>
        <v>PeruHombre2010-20150.0667</v>
      </c>
      <c r="B65143" s="513" t="s">
        <v>236</v>
      </c>
      <c r="C65143" s="513" t="s">
        <v>17</v>
      </c>
      <c r="D65143" s="513" t="s">
        <v>467</v>
      </c>
      <c r="E65143" s="514">
        <v>0.06</v>
      </c>
      <c r="F65143" s="513">
        <v>67</v>
      </c>
      <c r="G65143" s="515">
        <v>9.9022120171649899</v>
      </c>
      <c r="H65143" s="515">
        <v>2.9606569438181327</v>
      </c>
    </row>
    <row r="65144" spans="1:8">
      <c r="A65144" s="513" t="str">
        <f t="shared" si="1017"/>
        <v>PeruHombre2010-20150.0668</v>
      </c>
      <c r="B65144" s="513" t="s">
        <v>236</v>
      </c>
      <c r="C65144" s="513" t="s">
        <v>17</v>
      </c>
      <c r="D65144" s="513" t="s">
        <v>467</v>
      </c>
      <c r="E65144" s="514">
        <v>0.06</v>
      </c>
      <c r="F65144" s="513">
        <v>68</v>
      </c>
      <c r="G65144" s="515">
        <v>9.6589447788863012</v>
      </c>
      <c r="H65144" s="515">
        <v>2.9843091748992889</v>
      </c>
    </row>
    <row r="65145" spans="1:8">
      <c r="A65145" s="513" t="str">
        <f t="shared" si="1017"/>
        <v>PeruHombre2010-20150.0669</v>
      </c>
      <c r="B65145" s="513" t="s">
        <v>236</v>
      </c>
      <c r="C65145" s="513" t="s">
        <v>17</v>
      </c>
      <c r="D65145" s="513" t="s">
        <v>467</v>
      </c>
      <c r="E65145" s="514">
        <v>0.06</v>
      </c>
      <c r="F65145" s="513">
        <v>69</v>
      </c>
      <c r="G65145" s="515">
        <v>9.4165584309789647</v>
      </c>
      <c r="H65145" s="515">
        <v>3.0011669357640396</v>
      </c>
    </row>
    <row r="65146" spans="1:8">
      <c r="A65146" s="513" t="str">
        <f t="shared" si="1017"/>
        <v>PeruHombre2010-20150.0670</v>
      </c>
      <c r="B65146" s="513" t="s">
        <v>236</v>
      </c>
      <c r="C65146" s="513" t="s">
        <v>17</v>
      </c>
      <c r="D65146" s="513" t="s">
        <v>467</v>
      </c>
      <c r="E65146" s="514">
        <v>0.06</v>
      </c>
      <c r="F65146" s="513">
        <v>70</v>
      </c>
      <c r="G65146" s="515">
        <v>9.174017225552122</v>
      </c>
      <c r="H65146" s="515">
        <v>3.0118980459326905</v>
      </c>
    </row>
    <row r="65147" spans="1:8">
      <c r="A65147" s="513" t="str">
        <f t="shared" si="1017"/>
        <v>PeruHombre2010-20150.0671</v>
      </c>
      <c r="B65147" s="513" t="s">
        <v>236</v>
      </c>
      <c r="C65147" s="513" t="s">
        <v>17</v>
      </c>
      <c r="D65147" s="513" t="s">
        <v>467</v>
      </c>
      <c r="E65147" s="514">
        <v>0.06</v>
      </c>
      <c r="F65147" s="513">
        <v>71</v>
      </c>
      <c r="G65147" s="515">
        <v>8.93018852754264</v>
      </c>
      <c r="H65147" s="515">
        <v>3.0172404959988937</v>
      </c>
    </row>
    <row r="65148" spans="1:8">
      <c r="A65148" s="513" t="str">
        <f t="shared" si="1017"/>
        <v>PeruHombre2010-20150.0672</v>
      </c>
      <c r="B65148" s="513" t="s">
        <v>236</v>
      </c>
      <c r="C65148" s="513" t="s">
        <v>17</v>
      </c>
      <c r="D65148" s="513" t="s">
        <v>467</v>
      </c>
      <c r="E65148" s="514">
        <v>0.06</v>
      </c>
      <c r="F65148" s="513">
        <v>72</v>
      </c>
      <c r="G65148" s="515">
        <v>8.683823155039228</v>
      </c>
      <c r="H65148" s="515">
        <v>3.0199188626696607</v>
      </c>
    </row>
    <row r="65149" spans="1:8">
      <c r="A65149" s="513" t="str">
        <f t="shared" si="1017"/>
        <v>PeruHombre2010-20150.0673</v>
      </c>
      <c r="B65149" s="513" t="s">
        <v>236</v>
      </c>
      <c r="C65149" s="513" t="s">
        <v>17</v>
      </c>
      <c r="D65149" s="513" t="s">
        <v>467</v>
      </c>
      <c r="E65149" s="514">
        <v>0.06</v>
      </c>
      <c r="F65149" s="513">
        <v>73</v>
      </c>
      <c r="G65149" s="515">
        <v>8.433532368015852</v>
      </c>
      <c r="H65149" s="515">
        <v>3.0208881919953794</v>
      </c>
    </row>
    <row r="65150" spans="1:8">
      <c r="A65150" s="513" t="str">
        <f t="shared" si="1017"/>
        <v>PeruHombre2010-20150.0674</v>
      </c>
      <c r="B65150" s="513" t="s">
        <v>236</v>
      </c>
      <c r="C65150" s="513" t="s">
        <v>17</v>
      </c>
      <c r="D65150" s="513" t="s">
        <v>467</v>
      </c>
      <c r="E65150" s="514">
        <v>0.06</v>
      </c>
      <c r="F65150" s="513">
        <v>74</v>
      </c>
      <c r="G65150" s="515">
        <v>8.1851857022655796</v>
      </c>
      <c r="H65150" s="515">
        <v>3.0150709206533461</v>
      </c>
    </row>
    <row r="65151" spans="1:8">
      <c r="A65151" s="513" t="str">
        <f t="shared" si="1017"/>
        <v>PeruHombre2010-20150.0675</v>
      </c>
      <c r="B65151" s="513" t="s">
        <v>236</v>
      </c>
      <c r="C65151" s="513" t="s">
        <v>17</v>
      </c>
      <c r="D65151" s="513" t="s">
        <v>467</v>
      </c>
      <c r="E65151" s="514">
        <v>0.06</v>
      </c>
      <c r="F65151" s="513">
        <v>75</v>
      </c>
      <c r="G65151" s="515">
        <v>7.937376429902713</v>
      </c>
      <c r="H65151" s="515">
        <v>3.0033833515562445</v>
      </c>
    </row>
    <row r="65152" spans="1:8">
      <c r="A65152" s="513" t="str">
        <f t="shared" si="1017"/>
        <v>PeruHombre2010-20150.0676</v>
      </c>
      <c r="B65152" s="513" t="s">
        <v>236</v>
      </c>
      <c r="C65152" s="513" t="s">
        <v>17</v>
      </c>
      <c r="D65152" s="513" t="s">
        <v>467</v>
      </c>
      <c r="E65152" s="514">
        <v>0.06</v>
      </c>
      <c r="F65152" s="513">
        <v>76</v>
      </c>
      <c r="G65152" s="515">
        <v>7.6885507471134007</v>
      </c>
      <c r="H65152" s="515">
        <v>2.9868623004839736</v>
      </c>
    </row>
    <row r="65153" spans="1:8">
      <c r="A65153" s="513" t="str">
        <f t="shared" si="1017"/>
        <v>PeruHombre2010-20150.0677</v>
      </c>
      <c r="B65153" s="513" t="s">
        <v>236</v>
      </c>
      <c r="C65153" s="513" t="s">
        <v>17</v>
      </c>
      <c r="D65153" s="513" t="s">
        <v>467</v>
      </c>
      <c r="E65153" s="514">
        <v>0.06</v>
      </c>
      <c r="F65153" s="513">
        <v>77</v>
      </c>
      <c r="G65153" s="515">
        <v>7.436971036122789</v>
      </c>
      <c r="H65153" s="515">
        <v>2.9688139274240153</v>
      </c>
    </row>
    <row r="65154" spans="1:8">
      <c r="A65154" s="513" t="str">
        <f t="shared" si="1017"/>
        <v>PeruHombre2010-20150.0678</v>
      </c>
      <c r="B65154" s="513" t="s">
        <v>236</v>
      </c>
      <c r="C65154" s="513" t="s">
        <v>17</v>
      </c>
      <c r="D65154" s="513" t="s">
        <v>467</v>
      </c>
      <c r="E65154" s="514">
        <v>0.06</v>
      </c>
      <c r="F65154" s="513">
        <v>78</v>
      </c>
      <c r="G65154" s="515">
        <v>7.180671873768647</v>
      </c>
      <c r="H65154" s="515">
        <v>2.9506412593330658</v>
      </c>
    </row>
    <row r="65155" spans="1:8">
      <c r="A65155" s="513" t="str">
        <f t="shared" ref="A65155:A65218" si="1018">B65155&amp;C65155&amp;D65155&amp;E65155&amp;F65155</f>
        <v>PeruHombre2010-20150.0679</v>
      </c>
      <c r="B65155" s="513" t="s">
        <v>236</v>
      </c>
      <c r="C65155" s="513" t="s">
        <v>17</v>
      </c>
      <c r="D65155" s="513" t="s">
        <v>467</v>
      </c>
      <c r="E65155" s="514">
        <v>0.06</v>
      </c>
      <c r="F65155" s="513">
        <v>79</v>
      </c>
      <c r="G65155" s="515">
        <v>6.9336271696417819</v>
      </c>
      <c r="H65155" s="515">
        <v>2.9209846354321165</v>
      </c>
    </row>
    <row r="65156" spans="1:8">
      <c r="A65156" s="513" t="str">
        <f t="shared" si="1018"/>
        <v>PeruHombre2010-20150.0680</v>
      </c>
      <c r="B65156" s="513" t="s">
        <v>236</v>
      </c>
      <c r="C65156" s="513" t="s">
        <v>17</v>
      </c>
      <c r="D65156" s="513" t="s">
        <v>467</v>
      </c>
      <c r="E65156" s="514">
        <v>0.06</v>
      </c>
      <c r="F65156" s="513">
        <v>80</v>
      </c>
      <c r="G65156" s="515">
        <v>6.6942221934369668</v>
      </c>
      <c r="H65156" s="515">
        <v>2.880848231943165</v>
      </c>
    </row>
    <row r="65157" spans="1:8">
      <c r="A65157" s="513" t="str">
        <f t="shared" si="1018"/>
        <v>PeruHombre2010-20150.0681</v>
      </c>
      <c r="B65157" s="513" t="s">
        <v>236</v>
      </c>
      <c r="C65157" s="513" t="s">
        <v>17</v>
      </c>
      <c r="D65157" s="513" t="s">
        <v>467</v>
      </c>
      <c r="E65157" s="514">
        <v>0.06</v>
      </c>
      <c r="F65157" s="513">
        <v>81</v>
      </c>
      <c r="G65157" s="515">
        <v>6.4607555163953583</v>
      </c>
      <c r="H65157" s="515">
        <v>2.8313392673808027</v>
      </c>
    </row>
    <row r="65158" spans="1:8">
      <c r="A65158" s="513" t="str">
        <f t="shared" si="1018"/>
        <v>PeruHombre2010-20150.0682</v>
      </c>
      <c r="B65158" s="513" t="s">
        <v>236</v>
      </c>
      <c r="C65158" s="513" t="s">
        <v>17</v>
      </c>
      <c r="D65158" s="513" t="s">
        <v>467</v>
      </c>
      <c r="E65158" s="514">
        <v>0.06</v>
      </c>
      <c r="F65158" s="513">
        <v>82</v>
      </c>
      <c r="G65158" s="515">
        <v>6.2313877270788058</v>
      </c>
      <c r="H65158" s="515">
        <v>2.7820049758326904</v>
      </c>
    </row>
    <row r="65159" spans="1:8">
      <c r="A65159" s="513" t="str">
        <f t="shared" si="1018"/>
        <v>PeruHombre2010-20150.0683</v>
      </c>
      <c r="B65159" s="513" t="s">
        <v>236</v>
      </c>
      <c r="C65159" s="513" t="s">
        <v>17</v>
      </c>
      <c r="D65159" s="513" t="s">
        <v>467</v>
      </c>
      <c r="E65159" s="514">
        <v>0.06</v>
      </c>
      <c r="F65159" s="513">
        <v>83</v>
      </c>
      <c r="G65159" s="515">
        <v>6.0040786707538496</v>
      </c>
      <c r="H65159" s="515">
        <v>2.7338425541539468</v>
      </c>
    </row>
    <row r="65160" spans="1:8">
      <c r="A65160" s="513" t="str">
        <f t="shared" si="1018"/>
        <v>PeruHombre2010-20150.0684</v>
      </c>
      <c r="B65160" s="513" t="s">
        <v>236</v>
      </c>
      <c r="C65160" s="513" t="s">
        <v>17</v>
      </c>
      <c r="D65160" s="513" t="s">
        <v>467</v>
      </c>
      <c r="E65160" s="514">
        <v>0.06</v>
      </c>
      <c r="F65160" s="513">
        <v>84</v>
      </c>
      <c r="G65160" s="515">
        <v>5.7680840843093746</v>
      </c>
      <c r="H65160" s="515">
        <v>2.6945492445165473</v>
      </c>
    </row>
    <row r="65161" spans="1:8">
      <c r="A65161" s="513" t="str">
        <f t="shared" si="1018"/>
        <v>PeruHombre2010-20150.0685</v>
      </c>
      <c r="B65161" s="513" t="s">
        <v>236</v>
      </c>
      <c r="C65161" s="513" t="s">
        <v>17</v>
      </c>
      <c r="D65161" s="513" t="s">
        <v>467</v>
      </c>
      <c r="E65161" s="514">
        <v>0.06</v>
      </c>
      <c r="F65161" s="513">
        <v>85</v>
      </c>
      <c r="G65161" s="515">
        <v>5.5354569679093659</v>
      </c>
      <c r="H65161" s="515">
        <v>2.6544157202555989</v>
      </c>
    </row>
    <row r="65162" spans="1:8">
      <c r="A65162" s="513" t="str">
        <f t="shared" si="1018"/>
        <v>PeruHombre2010-20150.0686</v>
      </c>
      <c r="B65162" s="513" t="s">
        <v>236</v>
      </c>
      <c r="C65162" s="513" t="s">
        <v>17</v>
      </c>
      <c r="D65162" s="513" t="s">
        <v>467</v>
      </c>
      <c r="E65162" s="514">
        <v>0.06</v>
      </c>
      <c r="F65162" s="513">
        <v>86</v>
      </c>
      <c r="G65162" s="515">
        <v>5.3065272991357677</v>
      </c>
      <c r="H65162" s="515">
        <v>2.6122445016418863</v>
      </c>
    </row>
    <row r="65163" spans="1:8">
      <c r="A65163" s="513" t="str">
        <f t="shared" si="1018"/>
        <v>PeruHombre2010-20150.0687</v>
      </c>
      <c r="B65163" s="513" t="s">
        <v>236</v>
      </c>
      <c r="C65163" s="513" t="s">
        <v>17</v>
      </c>
      <c r="D65163" s="513" t="s">
        <v>467</v>
      </c>
      <c r="E65163" s="514">
        <v>0.06</v>
      </c>
      <c r="F65163" s="513">
        <v>87</v>
      </c>
      <c r="G65163" s="515">
        <v>5.0816098908540237</v>
      </c>
      <c r="H65163" s="515">
        <v>2.5482037936400181</v>
      </c>
    </row>
    <row r="65164" spans="1:8">
      <c r="A65164" s="513" t="str">
        <f t="shared" si="1018"/>
        <v>PeruHombre2010-20150.0688</v>
      </c>
      <c r="B65164" s="513" t="s">
        <v>236</v>
      </c>
      <c r="C65164" s="513" t="s">
        <v>17</v>
      </c>
      <c r="D65164" s="513" t="s">
        <v>467</v>
      </c>
      <c r="E65164" s="514">
        <v>0.06</v>
      </c>
      <c r="F65164" s="513">
        <v>88</v>
      </c>
      <c r="G65164" s="515">
        <v>4.8610024129035168</v>
      </c>
      <c r="H65164" s="515">
        <v>2.4806018169594926</v>
      </c>
    </row>
    <row r="65165" spans="1:8">
      <c r="A65165" s="513" t="str">
        <f t="shared" si="1018"/>
        <v>PeruHombre2010-20150.0689</v>
      </c>
      <c r="B65165" s="513" t="s">
        <v>236</v>
      </c>
      <c r="C65165" s="513" t="s">
        <v>17</v>
      </c>
      <c r="D65165" s="513" t="s">
        <v>467</v>
      </c>
      <c r="E65165" s="514">
        <v>0.06</v>
      </c>
      <c r="F65165" s="513">
        <v>89</v>
      </c>
      <c r="G65165" s="515">
        <v>4.6449839248243956</v>
      </c>
      <c r="H65165" s="515">
        <v>2.4097235595174293</v>
      </c>
    </row>
    <row r="65166" spans="1:8">
      <c r="A65166" s="513" t="str">
        <f t="shared" si="1018"/>
        <v>PeruHombre2010-20150.0690</v>
      </c>
      <c r="B65166" s="513" t="s">
        <v>236</v>
      </c>
      <c r="C65166" s="513" t="s">
        <v>17</v>
      </c>
      <c r="D65166" s="513" t="s">
        <v>467</v>
      </c>
      <c r="E65166" s="514">
        <v>0.06</v>
      </c>
      <c r="F65166" s="513">
        <v>90</v>
      </c>
      <c r="G65166" s="515">
        <v>4.4338132035164319</v>
      </c>
      <c r="H65166" s="515">
        <v>2.335870534709398</v>
      </c>
    </row>
    <row r="65167" spans="1:8">
      <c r="A65167" s="513" t="str">
        <f t="shared" si="1018"/>
        <v>PeruHombre2010-20150.0691</v>
      </c>
      <c r="B65167" s="513" t="s">
        <v>236</v>
      </c>
      <c r="C65167" s="513" t="s">
        <v>17</v>
      </c>
      <c r="D65167" s="513" t="s">
        <v>467</v>
      </c>
      <c r="E65167" s="514">
        <v>0.06</v>
      </c>
      <c r="F65167" s="513">
        <v>91</v>
      </c>
      <c r="G65167" s="515">
        <v>4.2277274314885522</v>
      </c>
      <c r="H65167" s="515">
        <v>2.259357618949914</v>
      </c>
    </row>
    <row r="65168" spans="1:8">
      <c r="A65168" s="513" t="str">
        <f t="shared" si="1018"/>
        <v>PeruHombre2010-20150.0692</v>
      </c>
      <c r="B65168" s="513" t="s">
        <v>236</v>
      </c>
      <c r="C65168" s="513" t="s">
        <v>17</v>
      </c>
      <c r="D65168" s="513" t="s">
        <v>467</v>
      </c>
      <c r="E65168" s="514">
        <v>0.06</v>
      </c>
      <c r="F65168" s="513">
        <v>92</v>
      </c>
      <c r="G65168" s="515">
        <v>4.0269411938436148</v>
      </c>
      <c r="H65168" s="515">
        <v>2.180509774022187</v>
      </c>
    </row>
    <row r="65169" spans="1:8">
      <c r="A65169" s="513" t="str">
        <f t="shared" si="1018"/>
        <v>PeruHombre2010-20150.0693</v>
      </c>
      <c r="B65169" s="513" t="s">
        <v>236</v>
      </c>
      <c r="C65169" s="513" t="s">
        <v>17</v>
      </c>
      <c r="D65169" s="513" t="s">
        <v>467</v>
      </c>
      <c r="E65169" s="514">
        <v>0.06</v>
      </c>
      <c r="F65169" s="513">
        <v>93</v>
      </c>
      <c r="G65169" s="515">
        <v>3.8316452944004835</v>
      </c>
      <c r="H65169" s="515">
        <v>2.0996588209740827</v>
      </c>
    </row>
    <row r="65170" spans="1:8">
      <c r="A65170" s="513" t="str">
        <f t="shared" si="1018"/>
        <v>PeruHombre2010-20150.0694</v>
      </c>
      <c r="B65170" s="513" t="s">
        <v>236</v>
      </c>
      <c r="C65170" s="513" t="s">
        <v>17</v>
      </c>
      <c r="D65170" s="513" t="s">
        <v>467</v>
      </c>
      <c r="E65170" s="514">
        <v>0.06</v>
      </c>
      <c r="F65170" s="513">
        <v>94</v>
      </c>
      <c r="G65170" s="515">
        <v>3.6420063674502297</v>
      </c>
      <c r="H65170" s="515">
        <v>2.0171396523434946</v>
      </c>
    </row>
    <row r="65171" spans="1:8">
      <c r="A65171" s="513" t="str">
        <f t="shared" si="1018"/>
        <v>PeruHombre2010-20150.0695</v>
      </c>
      <c r="B65171" s="513" t="s">
        <v>236</v>
      </c>
      <c r="C65171" s="513" t="s">
        <v>17</v>
      </c>
      <c r="D65171" s="513" t="s">
        <v>467</v>
      </c>
      <c r="E65171" s="514">
        <v>0.06</v>
      </c>
      <c r="F65171" s="513">
        <v>95</v>
      </c>
      <c r="G65171" s="515">
        <v>3.4581661133840007</v>
      </c>
      <c r="H65171" s="515">
        <v>1.9332868920626065</v>
      </c>
    </row>
    <row r="65172" spans="1:8">
      <c r="A65172" s="513" t="str">
        <f t="shared" si="1018"/>
        <v>PeruHombre2010-20150.0696</v>
      </c>
      <c r="B65172" s="513" t="s">
        <v>236</v>
      </c>
      <c r="C65172" s="513" t="s">
        <v>17</v>
      </c>
      <c r="D65172" s="513" t="s">
        <v>467</v>
      </c>
      <c r="E65172" s="514">
        <v>0.06</v>
      </c>
      <c r="F65172" s="513">
        <v>96</v>
      </c>
      <c r="G65172" s="515">
        <v>3.2802412716949103</v>
      </c>
      <c r="H65172" s="515">
        <v>1.8484310963853001</v>
      </c>
    </row>
    <row r="65173" spans="1:8">
      <c r="A65173" s="513" t="str">
        <f t="shared" si="1018"/>
        <v>PeruHombre2010-20150.0697</v>
      </c>
      <c r="B65173" s="513" t="s">
        <v>236</v>
      </c>
      <c r="C65173" s="513" t="s">
        <v>17</v>
      </c>
      <c r="D65173" s="513" t="s">
        <v>467</v>
      </c>
      <c r="E65173" s="514">
        <v>0.06</v>
      </c>
      <c r="F65173" s="513">
        <v>97</v>
      </c>
      <c r="G65173" s="515">
        <v>3.1083234840739506</v>
      </c>
      <c r="H65173" s="515">
        <v>1.7628952833907905</v>
      </c>
    </row>
    <row r="65174" spans="1:8">
      <c r="A65174" s="513" t="str">
        <f t="shared" si="1018"/>
        <v>PeruHombre2010-20150.0698</v>
      </c>
      <c r="B65174" s="513" t="s">
        <v>236</v>
      </c>
      <c r="C65174" s="513" t="s">
        <v>17</v>
      </c>
      <c r="D65174" s="513" t="s">
        <v>467</v>
      </c>
      <c r="E65174" s="514">
        <v>0.06</v>
      </c>
      <c r="F65174" s="513">
        <v>98</v>
      </c>
      <c r="G65174" s="515">
        <v>2.9424794843268791</v>
      </c>
      <c r="H65174" s="515">
        <v>1.6769914027446118</v>
      </c>
    </row>
    <row r="65175" spans="1:8">
      <c r="A65175" s="513" t="str">
        <f t="shared" si="1018"/>
        <v>PeruHombre2010-20150.0699</v>
      </c>
      <c r="B65175" s="513" t="s">
        <v>236</v>
      </c>
      <c r="C65175" s="513" t="s">
        <v>17</v>
      </c>
      <c r="D65175" s="513" t="s">
        <v>467</v>
      </c>
      <c r="E65175" s="514">
        <v>0.06</v>
      </c>
      <c r="F65175" s="513">
        <v>99</v>
      </c>
      <c r="G65175" s="515">
        <v>2.7827516506247858</v>
      </c>
      <c r="H65175" s="515">
        <v>1.5910167686897037</v>
      </c>
    </row>
    <row r="65176" spans="1:8">
      <c r="A65176" s="513" t="str">
        <f t="shared" si="1018"/>
        <v>PeruHombre2010-20150.06100</v>
      </c>
      <c r="B65176" s="513" t="s">
        <v>236</v>
      </c>
      <c r="C65176" s="513" t="s">
        <v>17</v>
      </c>
      <c r="D65176" s="513" t="s">
        <v>467</v>
      </c>
      <c r="E65176" s="514">
        <v>0.06</v>
      </c>
      <c r="F65176" s="513">
        <v>100</v>
      </c>
      <c r="G65176" s="515">
        <v>2.6291585931597834</v>
      </c>
      <c r="H65176" s="515">
        <v>1.5052507463398175</v>
      </c>
    </row>
    <row r="65177" spans="1:8">
      <c r="A65177" s="513" t="str">
        <f t="shared" si="1018"/>
        <v>PeruHombre2010-20150.06101</v>
      </c>
      <c r="B65177" s="513" t="s">
        <v>236</v>
      </c>
      <c r="C65177" s="513" t="s">
        <v>17</v>
      </c>
      <c r="D65177" s="513" t="s">
        <v>467</v>
      </c>
      <c r="E65177" s="514">
        <v>0.06</v>
      </c>
      <c r="F65177" s="513">
        <v>101</v>
      </c>
      <c r="G65177" s="515">
        <v>2.4816958095290911</v>
      </c>
      <c r="H65177" s="515">
        <v>1.4199516484031811</v>
      </c>
    </row>
    <row r="65178" spans="1:8">
      <c r="A65178" s="513" t="str">
        <f t="shared" si="1018"/>
        <v>PeruHombre2010-20150.06102</v>
      </c>
      <c r="B65178" s="513" t="s">
        <v>236</v>
      </c>
      <c r="C65178" s="513" t="s">
        <v>17</v>
      </c>
      <c r="D65178" s="513" t="s">
        <v>467</v>
      </c>
      <c r="E65178" s="514">
        <v>0.06</v>
      </c>
      <c r="F65178" s="513">
        <v>102</v>
      </c>
      <c r="G65178" s="515">
        <v>2.3403370000624628</v>
      </c>
      <c r="H65178" s="515">
        <v>1.3353532377734307</v>
      </c>
    </row>
    <row r="65179" spans="1:8">
      <c r="A65179" s="513" t="str">
        <f t="shared" si="1018"/>
        <v>PeruHombre2010-20150.06103</v>
      </c>
      <c r="B65179" s="513" t="s">
        <v>236</v>
      </c>
      <c r="C65179" s="513" t="s">
        <v>17</v>
      </c>
      <c r="D65179" s="513" t="s">
        <v>467</v>
      </c>
      <c r="E65179" s="514">
        <v>0.06</v>
      </c>
      <c r="F65179" s="513">
        <v>103</v>
      </c>
      <c r="G65179" s="515">
        <v>2.2050348601584666</v>
      </c>
      <c r="H65179" s="515">
        <v>1.2516617948137427</v>
      </c>
    </row>
    <row r="65180" spans="1:8">
      <c r="A65180" s="513" t="str">
        <f t="shared" si="1018"/>
        <v>PeruHombre2010-20150.06104</v>
      </c>
      <c r="B65180" s="513" t="s">
        <v>236</v>
      </c>
      <c r="C65180" s="513" t="s">
        <v>17</v>
      </c>
      <c r="D65180" s="513" t="s">
        <v>467</v>
      </c>
      <c r="E65180" s="514">
        <v>0.06</v>
      </c>
      <c r="F65180" s="513">
        <v>104</v>
      </c>
      <c r="G65180" s="515">
        <v>2.0757227316496678</v>
      </c>
      <c r="H65180" s="515">
        <v>1.1690524532463984</v>
      </c>
    </row>
    <row r="65181" spans="1:8">
      <c r="A65181" s="513" t="str">
        <f t="shared" si="1018"/>
        <v>PeruHombre2010-20150.06105</v>
      </c>
      <c r="B65181" s="513" t="s">
        <v>236</v>
      </c>
      <c r="C65181" s="513" t="s">
        <v>17</v>
      </c>
      <c r="D65181" s="513" t="s">
        <v>467</v>
      </c>
      <c r="E65181" s="514">
        <v>0.06</v>
      </c>
      <c r="F65181" s="513">
        <v>105</v>
      </c>
      <c r="G65181" s="515">
        <v>1.9523156908932098</v>
      </c>
      <c r="H65181" s="515">
        <v>1.0876656347727296</v>
      </c>
    </row>
    <row r="65182" spans="1:8">
      <c r="A65182" s="513" t="str">
        <f t="shared" si="1018"/>
        <v>PeruHombre2010-20150.06106</v>
      </c>
      <c r="B65182" s="513" t="s">
        <v>236</v>
      </c>
      <c r="C65182" s="513" t="s">
        <v>17</v>
      </c>
      <c r="D65182" s="513" t="s">
        <v>467</v>
      </c>
      <c r="E65182" s="514">
        <v>0.06</v>
      </c>
      <c r="F65182" s="513">
        <v>106</v>
      </c>
      <c r="G65182" s="515">
        <v>1.834712097069382</v>
      </c>
      <c r="H65182" s="515">
        <v>1.0076022071676491</v>
      </c>
    </row>
    <row r="65183" spans="1:8">
      <c r="A65183" s="513" t="str">
        <f t="shared" si="1018"/>
        <v>PeruHombre2010-20150.06107</v>
      </c>
      <c r="B65183" s="513" t="s">
        <v>236</v>
      </c>
      <c r="C65183" s="513" t="s">
        <v>17</v>
      </c>
      <c r="D65183" s="513" t="s">
        <v>467</v>
      </c>
      <c r="E65183" s="514">
        <v>0.06</v>
      </c>
      <c r="F65183" s="513">
        <v>107</v>
      </c>
      <c r="G65183" s="515">
        <v>1.7227953596903447</v>
      </c>
      <c r="H65183" s="515">
        <v>0.92891688212172718</v>
      </c>
    </row>
    <row r="65184" spans="1:8">
      <c r="A65184" s="513" t="str">
        <f t="shared" si="1018"/>
        <v>PeruHombre2010-20150.06108</v>
      </c>
      <c r="B65184" s="513" t="s">
        <v>236</v>
      </c>
      <c r="C65184" s="513" t="s">
        <v>17</v>
      </c>
      <c r="D65184" s="513" t="s">
        <v>467</v>
      </c>
      <c r="E65184" s="514">
        <v>0.06</v>
      </c>
      <c r="F65184" s="513">
        <v>108</v>
      </c>
      <c r="G65184" s="515">
        <v>1.6164352070381698</v>
      </c>
      <c r="H65184" s="515">
        <v>0.85160769906920142</v>
      </c>
    </row>
    <row r="65185" spans="1:8">
      <c r="A65185" s="513" t="str">
        <f t="shared" si="1018"/>
        <v>PeruHombre2010-20150.06109</v>
      </c>
      <c r="B65185" s="513" t="s">
        <v>236</v>
      </c>
      <c r="C65185" s="513" t="s">
        <v>17</v>
      </c>
      <c r="D65185" s="513" t="s">
        <v>467</v>
      </c>
      <c r="E65185" s="514">
        <v>0.06</v>
      </c>
      <c r="F65185" s="513">
        <v>109</v>
      </c>
      <c r="G65185" s="515">
        <v>1.515489538901434</v>
      </c>
      <c r="H65185" s="515">
        <v>0.77559621787823052</v>
      </c>
    </row>
    <row r="65186" spans="1:8">
      <c r="A65186" s="513" t="str">
        <f t="shared" si="1018"/>
        <v>PeruHombre2010-20150.06110</v>
      </c>
      <c r="B65186" s="513" t="s">
        <v>236</v>
      </c>
      <c r="C65186" s="513" t="s">
        <v>17</v>
      </c>
      <c r="D65186" s="513" t="s">
        <v>467</v>
      </c>
      <c r="E65186" s="514">
        <v>0.06</v>
      </c>
      <c r="F65186" s="513">
        <v>110</v>
      </c>
      <c r="G65186" s="515">
        <v>1.4198060522472002</v>
      </c>
      <c r="H65186" s="515">
        <v>0.70068575322228144</v>
      </c>
    </row>
    <row r="65187" spans="1:8">
      <c r="A65187" s="513" t="str">
        <f t="shared" si="1018"/>
        <v>PeruHombre2010-20150.06111</v>
      </c>
      <c r="B65187" s="513" t="s">
        <v>236</v>
      </c>
      <c r="C65187" s="513" t="s">
        <v>17</v>
      </c>
      <c r="D65187" s="513" t="s">
        <v>467</v>
      </c>
      <c r="E65187" s="514">
        <v>0.06</v>
      </c>
      <c r="F65187" s="513">
        <v>111</v>
      </c>
      <c r="G65187" s="515">
        <v>1.329212974552465</v>
      </c>
      <c r="H65187" s="515">
        <v>0.6264606075597936</v>
      </c>
    </row>
    <row r="65188" spans="1:8">
      <c r="A65188" s="513" t="str">
        <f t="shared" si="1018"/>
        <v>PeruHombre2010-20150.06112</v>
      </c>
      <c r="B65188" s="513" t="s">
        <v>236</v>
      </c>
      <c r="C65188" s="513" t="s">
        <v>17</v>
      </c>
      <c r="D65188" s="513" t="s">
        <v>467</v>
      </c>
      <c r="E65188" s="514">
        <v>0.06</v>
      </c>
      <c r="F65188" s="513">
        <v>112</v>
      </c>
      <c r="G65188" s="515">
        <v>1.2435345483155185</v>
      </c>
      <c r="H65188" s="515">
        <v>0.55201018895490039</v>
      </c>
    </row>
    <row r="65189" spans="1:8">
      <c r="A65189" s="513" t="str">
        <f t="shared" si="1018"/>
        <v>PeruHombre2010-20150.06113</v>
      </c>
      <c r="B65189" s="513" t="s">
        <v>236</v>
      </c>
      <c r="C65189" s="513" t="s">
        <v>17</v>
      </c>
      <c r="D65189" s="513" t="s">
        <v>467</v>
      </c>
      <c r="E65189" s="514">
        <v>0.06</v>
      </c>
      <c r="F65189" s="513">
        <v>113</v>
      </c>
      <c r="G65189" s="515">
        <v>1.1624973759241519</v>
      </c>
      <c r="H65189" s="515">
        <v>0.47507196703755206</v>
      </c>
    </row>
    <row r="65190" spans="1:8">
      <c r="A65190" s="513" t="str">
        <f t="shared" si="1018"/>
        <v>PeruHombre2010-20150.06114</v>
      </c>
      <c r="B65190" s="513" t="s">
        <v>236</v>
      </c>
      <c r="C65190" s="513" t="s">
        <v>17</v>
      </c>
      <c r="D65190" s="513" t="s">
        <v>467</v>
      </c>
      <c r="E65190" s="514">
        <v>0.06</v>
      </c>
      <c r="F65190" s="513">
        <v>114</v>
      </c>
      <c r="G65190" s="515">
        <v>1.0864398404797393</v>
      </c>
      <c r="H65190" s="515">
        <v>0.3889796467199399</v>
      </c>
    </row>
    <row r="65191" spans="1:8">
      <c r="A65191" s="513" t="str">
        <f t="shared" si="1018"/>
        <v>PeruHombre2010-20150.06115</v>
      </c>
      <c r="B65191" s="513" t="s">
        <v>236</v>
      </c>
      <c r="C65191" s="513" t="s">
        <v>17</v>
      </c>
      <c r="D65191" s="513" t="s">
        <v>467</v>
      </c>
      <c r="E65191" s="514">
        <v>0.06</v>
      </c>
      <c r="F65191" s="513">
        <v>115</v>
      </c>
      <c r="G65191" s="515">
        <v>1.0152717221458003</v>
      </c>
      <c r="H65191" s="515">
        <v>0.29082983732223511</v>
      </c>
    </row>
    <row r="65192" spans="1:8">
      <c r="A65192" s="513" t="str">
        <f t="shared" si="1018"/>
        <v>PeruHombre2010-20150.06116</v>
      </c>
      <c r="B65192" s="513" t="s">
        <v>236</v>
      </c>
      <c r="C65192" s="513" t="s">
        <v>17</v>
      </c>
      <c r="D65192" s="513" t="s">
        <v>467</v>
      </c>
      <c r="E65192" s="514">
        <v>0.06</v>
      </c>
      <c r="F65192" s="513">
        <v>116</v>
      </c>
      <c r="G65192" s="515">
        <v>1</v>
      </c>
      <c r="H65192" s="515">
        <v>0</v>
      </c>
    </row>
    <row r="65193" spans="1:8">
      <c r="A65193" s="513" t="str">
        <f t="shared" si="1018"/>
        <v>PeruMujer2010-2015050</v>
      </c>
      <c r="B65193" s="513" t="s">
        <v>236</v>
      </c>
      <c r="C65193" s="513" t="s">
        <v>18</v>
      </c>
      <c r="D65193" s="513" t="s">
        <v>467</v>
      </c>
      <c r="E65193" s="514">
        <v>0</v>
      </c>
      <c r="F65193" s="513">
        <v>50</v>
      </c>
      <c r="G65193" s="515">
        <v>32.612178736940059</v>
      </c>
      <c r="H65193" s="515">
        <v>4.0967854042920999</v>
      </c>
    </row>
    <row r="65194" spans="1:8">
      <c r="A65194" s="513" t="str">
        <f t="shared" si="1018"/>
        <v>PeruMujer2010-2015051</v>
      </c>
      <c r="B65194" s="513" t="s">
        <v>236</v>
      </c>
      <c r="C65194" s="513" t="s">
        <v>18</v>
      </c>
      <c r="D65194" s="513" t="s">
        <v>467</v>
      </c>
      <c r="E65194" s="514">
        <v>0</v>
      </c>
      <c r="F65194" s="513">
        <v>51</v>
      </c>
      <c r="G65194" s="515">
        <v>31.7311579296993</v>
      </c>
      <c r="H65194" s="515">
        <v>4.0468740846580626</v>
      </c>
    </row>
    <row r="65195" spans="1:8">
      <c r="A65195" s="513" t="str">
        <f t="shared" si="1018"/>
        <v>PeruMujer2010-2015052</v>
      </c>
      <c r="B65195" s="513" t="s">
        <v>236</v>
      </c>
      <c r="C65195" s="513" t="s">
        <v>18</v>
      </c>
      <c r="D65195" s="513" t="s">
        <v>467</v>
      </c>
      <c r="E65195" s="514">
        <v>0</v>
      </c>
      <c r="F65195" s="513">
        <v>52</v>
      </c>
      <c r="G65195" s="515">
        <v>30.854601023524243</v>
      </c>
      <c r="H65195" s="515">
        <v>3.9969080559895755</v>
      </c>
    </row>
    <row r="65196" spans="1:8">
      <c r="A65196" s="513" t="str">
        <f t="shared" si="1018"/>
        <v>PeruMujer2010-2015053</v>
      </c>
      <c r="B65196" s="513" t="s">
        <v>236</v>
      </c>
      <c r="C65196" s="513" t="s">
        <v>18</v>
      </c>
      <c r="D65196" s="513" t="s">
        <v>467</v>
      </c>
      <c r="E65196" s="514">
        <v>0</v>
      </c>
      <c r="F65196" s="513">
        <v>53</v>
      </c>
      <c r="G65196" s="515">
        <v>29.982084841691101</v>
      </c>
      <c r="H65196" s="515">
        <v>3.9471550223684937</v>
      </c>
    </row>
    <row r="65197" spans="1:8">
      <c r="A65197" s="513" t="str">
        <f t="shared" si="1018"/>
        <v>PeruMujer2010-2015054</v>
      </c>
      <c r="B65197" s="513" t="s">
        <v>236</v>
      </c>
      <c r="C65197" s="513" t="s">
        <v>18</v>
      </c>
      <c r="D65197" s="513" t="s">
        <v>467</v>
      </c>
      <c r="E65197" s="514">
        <v>0</v>
      </c>
      <c r="F65197" s="513">
        <v>54</v>
      </c>
      <c r="G65197" s="515">
        <v>29.117972586824038</v>
      </c>
      <c r="H65197" s="515">
        <v>3.8946880426678407</v>
      </c>
    </row>
    <row r="65198" spans="1:8">
      <c r="A65198" s="513" t="str">
        <f t="shared" si="1018"/>
        <v>PeruMujer2010-2015055</v>
      </c>
      <c r="B65198" s="513" t="s">
        <v>236</v>
      </c>
      <c r="C65198" s="513" t="s">
        <v>18</v>
      </c>
      <c r="D65198" s="513" t="s">
        <v>467</v>
      </c>
      <c r="E65198" s="514">
        <v>0</v>
      </c>
      <c r="F65198" s="513">
        <v>55</v>
      </c>
      <c r="G65198" s="515">
        <v>28.261586653644191</v>
      </c>
      <c r="H65198" s="515">
        <v>3.8399624356245812</v>
      </c>
    </row>
    <row r="65199" spans="1:8">
      <c r="A65199" s="513" t="str">
        <f t="shared" si="1018"/>
        <v>PeruMujer2010-2015056</v>
      </c>
      <c r="B65199" s="513" t="s">
        <v>236</v>
      </c>
      <c r="C65199" s="513" t="s">
        <v>18</v>
      </c>
      <c r="D65199" s="513" t="s">
        <v>467</v>
      </c>
      <c r="E65199" s="514">
        <v>0</v>
      </c>
      <c r="F65199" s="513">
        <v>56</v>
      </c>
      <c r="G65199" s="515">
        <v>27.412255359669871</v>
      </c>
      <c r="H65199" s="515">
        <v>3.7846263924653138</v>
      </c>
    </row>
    <row r="65200" spans="1:8">
      <c r="A65200" s="513" t="str">
        <f t="shared" si="1018"/>
        <v>PeruMujer2010-2015057</v>
      </c>
      <c r="B65200" s="513" t="s">
        <v>236</v>
      </c>
      <c r="C65200" s="513" t="s">
        <v>18</v>
      </c>
      <c r="D65200" s="513" t="s">
        <v>467</v>
      </c>
      <c r="E65200" s="514">
        <v>0</v>
      </c>
      <c r="F65200" s="513">
        <v>57</v>
      </c>
      <c r="G65200" s="515">
        <v>26.569311859353292</v>
      </c>
      <c r="H65200" s="515">
        <v>3.7290737074889542</v>
      </c>
    </row>
    <row r="65201" spans="1:8">
      <c r="A65201" s="513" t="str">
        <f t="shared" si="1018"/>
        <v>PeruMujer2010-2015058</v>
      </c>
      <c r="B65201" s="513" t="s">
        <v>236</v>
      </c>
      <c r="C65201" s="513" t="s">
        <v>18</v>
      </c>
      <c r="D65201" s="513" t="s">
        <v>467</v>
      </c>
      <c r="E65201" s="514">
        <v>0</v>
      </c>
      <c r="F65201" s="513">
        <v>58</v>
      </c>
      <c r="G65201" s="515">
        <v>25.73209308551753</v>
      </c>
      <c r="H65201" s="515">
        <v>3.6736962683730905</v>
      </c>
    </row>
    <row r="65202" spans="1:8">
      <c r="A65202" s="513" t="str">
        <f t="shared" si="1018"/>
        <v>PeruMujer2010-2015059</v>
      </c>
      <c r="B65202" s="513" t="s">
        <v>236</v>
      </c>
      <c r="C65202" s="513" t="s">
        <v>18</v>
      </c>
      <c r="D65202" s="513" t="s">
        <v>467</v>
      </c>
      <c r="E65202" s="514">
        <v>0</v>
      </c>
      <c r="F65202" s="513">
        <v>59</v>
      </c>
      <c r="G65202" s="515">
        <v>24.906127142568707</v>
      </c>
      <c r="H65202" s="515">
        <v>3.614910728712093</v>
      </c>
    </row>
    <row r="65203" spans="1:8">
      <c r="A65203" s="513" t="str">
        <f t="shared" si="1018"/>
        <v>PeruMujer2010-2015060</v>
      </c>
      <c r="B65203" s="513" t="s">
        <v>236</v>
      </c>
      <c r="C65203" s="513" t="s">
        <v>18</v>
      </c>
      <c r="D65203" s="513" t="s">
        <v>467</v>
      </c>
      <c r="E65203" s="514">
        <v>0</v>
      </c>
      <c r="F65203" s="513">
        <v>60</v>
      </c>
      <c r="G65203" s="515">
        <v>24.09039942675814</v>
      </c>
      <c r="H65203" s="515">
        <v>3.5533476745034562</v>
      </c>
    </row>
    <row r="65204" spans="1:8">
      <c r="A65204" s="513" t="str">
        <f t="shared" si="1018"/>
        <v>PeruMujer2010-2015061</v>
      </c>
      <c r="B65204" s="513" t="s">
        <v>236</v>
      </c>
      <c r="C65204" s="513" t="s">
        <v>18</v>
      </c>
      <c r="D65204" s="513" t="s">
        <v>467</v>
      </c>
      <c r="E65204" s="514">
        <v>0</v>
      </c>
      <c r="F65204" s="513">
        <v>61</v>
      </c>
      <c r="G65204" s="515">
        <v>23.283907333564603</v>
      </c>
      <c r="H65204" s="515">
        <v>3.4916622561403718</v>
      </c>
    </row>
    <row r="65205" spans="1:8">
      <c r="A65205" s="513" t="str">
        <f t="shared" si="1018"/>
        <v>PeruMujer2010-2015062</v>
      </c>
      <c r="B65205" s="513" t="s">
        <v>236</v>
      </c>
      <c r="C65205" s="513" t="s">
        <v>18</v>
      </c>
      <c r="D65205" s="513" t="s">
        <v>467</v>
      </c>
      <c r="E65205" s="514">
        <v>0</v>
      </c>
      <c r="F65205" s="513">
        <v>62</v>
      </c>
      <c r="G65205" s="515">
        <v>22.485657666385354</v>
      </c>
      <c r="H65205" s="515">
        <v>3.430367874930123</v>
      </c>
    </row>
    <row r="65206" spans="1:8">
      <c r="A65206" s="513" t="str">
        <f t="shared" si="1018"/>
        <v>PeruMujer2010-2015063</v>
      </c>
      <c r="B65206" s="513" t="s">
        <v>236</v>
      </c>
      <c r="C65206" s="513" t="s">
        <v>18</v>
      </c>
      <c r="D65206" s="513" t="s">
        <v>467</v>
      </c>
      <c r="E65206" s="514">
        <v>0</v>
      </c>
      <c r="F65206" s="513">
        <v>63</v>
      </c>
      <c r="G65206" s="515">
        <v>21.694664065397877</v>
      </c>
      <c r="H65206" s="515">
        <v>3.3699785340029424</v>
      </c>
    </row>
    <row r="65207" spans="1:8">
      <c r="A65207" s="513" t="str">
        <f t="shared" si="1018"/>
        <v>PeruMujer2010-2015064</v>
      </c>
      <c r="B65207" s="513" t="s">
        <v>236</v>
      </c>
      <c r="C65207" s="513" t="s">
        <v>18</v>
      </c>
      <c r="D65207" s="513" t="s">
        <v>467</v>
      </c>
      <c r="E65207" s="514">
        <v>0</v>
      </c>
      <c r="F65207" s="513">
        <v>64</v>
      </c>
      <c r="G65207" s="515">
        <v>20.919836830914875</v>
      </c>
      <c r="H65207" s="515">
        <v>3.304909124954587</v>
      </c>
    </row>
    <row r="65208" spans="1:8">
      <c r="A65208" s="513" t="str">
        <f t="shared" si="1018"/>
        <v>PeruMujer2010-2015065</v>
      </c>
      <c r="B65208" s="513" t="s">
        <v>236</v>
      </c>
      <c r="C65208" s="513" t="s">
        <v>18</v>
      </c>
      <c r="D65208" s="513" t="s">
        <v>467</v>
      </c>
      <c r="E65208" s="514">
        <v>0</v>
      </c>
      <c r="F65208" s="513">
        <v>65</v>
      </c>
      <c r="G65208" s="515">
        <v>20.159598987463685</v>
      </c>
      <c r="H65208" s="515">
        <v>3.2360231589089725</v>
      </c>
    </row>
    <row r="65209" spans="1:8">
      <c r="A65209" s="513" t="str">
        <f t="shared" si="1018"/>
        <v>PeruMujer2010-2015066</v>
      </c>
      <c r="B65209" s="513" t="s">
        <v>236</v>
      </c>
      <c r="C65209" s="513" t="s">
        <v>18</v>
      </c>
      <c r="D65209" s="513" t="s">
        <v>467</v>
      </c>
      <c r="E65209" s="514">
        <v>0</v>
      </c>
      <c r="F65209" s="513">
        <v>66</v>
      </c>
      <c r="G65209" s="515">
        <v>19.412402844848181</v>
      </c>
      <c r="H65209" s="515">
        <v>3.1663554999009635</v>
      </c>
    </row>
    <row r="65210" spans="1:8">
      <c r="A65210" s="513" t="str">
        <f t="shared" si="1018"/>
        <v>PeruMujer2010-2015067</v>
      </c>
      <c r="B65210" s="513" t="s">
        <v>236</v>
      </c>
      <c r="C65210" s="513" t="s">
        <v>18</v>
      </c>
      <c r="D65210" s="513" t="s">
        <v>467</v>
      </c>
      <c r="E65210" s="514">
        <v>0</v>
      </c>
      <c r="F65210" s="513">
        <v>67</v>
      </c>
      <c r="G65210" s="515">
        <v>18.676723325081269</v>
      </c>
      <c r="H65210" s="515">
        <v>3.0966026204462116</v>
      </c>
    </row>
    <row r="65211" spans="1:8">
      <c r="A65211" s="513" t="str">
        <f t="shared" si="1018"/>
        <v>PeruMujer2010-2015068</v>
      </c>
      <c r="B65211" s="513" t="s">
        <v>236</v>
      </c>
      <c r="C65211" s="513" t="s">
        <v>18</v>
      </c>
      <c r="D65211" s="513" t="s">
        <v>467</v>
      </c>
      <c r="E65211" s="514">
        <v>0</v>
      </c>
      <c r="F65211" s="513">
        <v>68</v>
      </c>
      <c r="G65211" s="515">
        <v>17.951051298474724</v>
      </c>
      <c r="H65211" s="515">
        <v>3.0274629316087749</v>
      </c>
    </row>
    <row r="65212" spans="1:8">
      <c r="A65212" s="513" t="str">
        <f t="shared" si="1018"/>
        <v>PeruMujer2010-2015069</v>
      </c>
      <c r="B65212" s="513" t="s">
        <v>236</v>
      </c>
      <c r="C65212" s="513" t="s">
        <v>18</v>
      </c>
      <c r="D65212" s="513" t="s">
        <v>467</v>
      </c>
      <c r="E65212" s="514">
        <v>0</v>
      </c>
      <c r="F65212" s="513">
        <v>69</v>
      </c>
      <c r="G65212" s="515">
        <v>17.244658855402186</v>
      </c>
      <c r="H65212" s="515">
        <v>2.9532635361361925</v>
      </c>
    </row>
    <row r="65213" spans="1:8">
      <c r="A65213" s="513" t="str">
        <f t="shared" si="1018"/>
        <v>PeruMujer2010-2015070</v>
      </c>
      <c r="B65213" s="513" t="s">
        <v>236</v>
      </c>
      <c r="C65213" s="513" t="s">
        <v>18</v>
      </c>
      <c r="D65213" s="513" t="s">
        <v>467</v>
      </c>
      <c r="E65213" s="514">
        <v>0</v>
      </c>
      <c r="F65213" s="513">
        <v>70</v>
      </c>
      <c r="G65213" s="515">
        <v>16.555403783862836</v>
      </c>
      <c r="H65213" s="515">
        <v>2.8750212512139495</v>
      </c>
    </row>
    <row r="65214" spans="1:8">
      <c r="A65214" s="513" t="str">
        <f t="shared" si="1018"/>
        <v>PeruMujer2010-2015071</v>
      </c>
      <c r="B65214" s="513" t="s">
        <v>236</v>
      </c>
      <c r="C65214" s="513" t="s">
        <v>18</v>
      </c>
      <c r="D65214" s="513" t="s">
        <v>467</v>
      </c>
      <c r="E65214" s="514">
        <v>0</v>
      </c>
      <c r="F65214" s="513">
        <v>71</v>
      </c>
      <c r="G65214" s="515">
        <v>15.88119052967903</v>
      </c>
      <c r="H65214" s="515">
        <v>2.7962825447332316</v>
      </c>
    </row>
    <row r="65215" spans="1:8">
      <c r="A65215" s="513" t="str">
        <f t="shared" si="1018"/>
        <v>PeruMujer2010-2015072</v>
      </c>
      <c r="B65215" s="513" t="s">
        <v>236</v>
      </c>
      <c r="C65215" s="513" t="s">
        <v>18</v>
      </c>
      <c r="D65215" s="513" t="s">
        <v>467</v>
      </c>
      <c r="E65215" s="514">
        <v>0</v>
      </c>
      <c r="F65215" s="513">
        <v>72</v>
      </c>
      <c r="G65215" s="515">
        <v>15.219956324370676</v>
      </c>
      <c r="H65215" s="515">
        <v>2.7178560812916257</v>
      </c>
    </row>
    <row r="65216" spans="1:8">
      <c r="A65216" s="513" t="str">
        <f t="shared" si="1018"/>
        <v>PeruMujer2010-2015073</v>
      </c>
      <c r="B65216" s="513" t="s">
        <v>236</v>
      </c>
      <c r="C65216" s="513" t="s">
        <v>18</v>
      </c>
      <c r="D65216" s="513" t="s">
        <v>467</v>
      </c>
      <c r="E65216" s="514">
        <v>0</v>
      </c>
      <c r="F65216" s="513">
        <v>73</v>
      </c>
      <c r="G65216" s="515">
        <v>14.569657247675254</v>
      </c>
      <c r="H65216" s="515">
        <v>2.6405817870449946</v>
      </c>
    </row>
    <row r="65217" spans="1:8">
      <c r="A65217" s="513" t="str">
        <f t="shared" si="1018"/>
        <v>PeruMujer2010-2015074</v>
      </c>
      <c r="B65217" s="513" t="s">
        <v>236</v>
      </c>
      <c r="C65217" s="513" t="s">
        <v>18</v>
      </c>
      <c r="D65217" s="513" t="s">
        <v>467</v>
      </c>
      <c r="E65217" s="514">
        <v>0</v>
      </c>
      <c r="F65217" s="513">
        <v>74</v>
      </c>
      <c r="G65217" s="515">
        <v>13.93805682964935</v>
      </c>
      <c r="H65217" s="515">
        <v>2.5597802003128156</v>
      </c>
    </row>
    <row r="65218" spans="1:8">
      <c r="A65218" s="513" t="str">
        <f t="shared" si="1018"/>
        <v>PeruMujer2010-2015075</v>
      </c>
      <c r="B65218" s="513" t="s">
        <v>236</v>
      </c>
      <c r="C65218" s="513" t="s">
        <v>18</v>
      </c>
      <c r="D65218" s="513" t="s">
        <v>467</v>
      </c>
      <c r="E65218" s="514">
        <v>0</v>
      </c>
      <c r="F65218" s="513">
        <v>75</v>
      </c>
      <c r="G65218" s="515">
        <v>13.322550998638171</v>
      </c>
      <c r="H65218" s="515">
        <v>2.4765882629813611</v>
      </c>
    </row>
    <row r="65219" spans="1:8">
      <c r="A65219" s="513" t="str">
        <f t="shared" ref="A65219:A65282" si="1019">B65219&amp;C65219&amp;D65219&amp;E65219&amp;F65219</f>
        <v>PeruMujer2010-2015076</v>
      </c>
      <c r="B65219" s="513" t="s">
        <v>236</v>
      </c>
      <c r="C65219" s="513" t="s">
        <v>18</v>
      </c>
      <c r="D65219" s="513" t="s">
        <v>467</v>
      </c>
      <c r="E65219" s="514">
        <v>0</v>
      </c>
      <c r="F65219" s="513">
        <v>76</v>
      </c>
      <c r="G65219" s="515">
        <v>12.720572625782044</v>
      </c>
      <c r="H65219" s="515">
        <v>2.3978286502122517</v>
      </c>
    </row>
    <row r="65220" spans="1:8">
      <c r="A65220" s="513" t="str">
        <f t="shared" si="1019"/>
        <v>PeruMujer2010-2015077</v>
      </c>
      <c r="B65220" s="513" t="s">
        <v>236</v>
      </c>
      <c r="C65220" s="513" t="s">
        <v>18</v>
      </c>
      <c r="D65220" s="513" t="s">
        <v>467</v>
      </c>
      <c r="E65220" s="514">
        <v>0</v>
      </c>
      <c r="F65220" s="513">
        <v>77</v>
      </c>
      <c r="G65220" s="515">
        <v>12.129567050748568</v>
      </c>
      <c r="H65220" s="515">
        <v>2.3242671086792792</v>
      </c>
    </row>
    <row r="65221" spans="1:8">
      <c r="A65221" s="513" t="str">
        <f t="shared" si="1019"/>
        <v>PeruMujer2010-2015078</v>
      </c>
      <c r="B65221" s="513" t="s">
        <v>236</v>
      </c>
      <c r="C65221" s="513" t="s">
        <v>18</v>
      </c>
      <c r="D65221" s="513" t="s">
        <v>467</v>
      </c>
      <c r="E65221" s="514">
        <v>0</v>
      </c>
      <c r="F65221" s="513">
        <v>78</v>
      </c>
      <c r="G65221" s="515">
        <v>11.546966812976216</v>
      </c>
      <c r="H65221" s="515">
        <v>2.2568156280694547</v>
      </c>
    </row>
    <row r="65222" spans="1:8">
      <c r="A65222" s="513" t="str">
        <f t="shared" si="1019"/>
        <v>PeruMujer2010-2015079</v>
      </c>
      <c r="B65222" s="513" t="s">
        <v>236</v>
      </c>
      <c r="C65222" s="513" t="s">
        <v>18</v>
      </c>
      <c r="D65222" s="513" t="s">
        <v>467</v>
      </c>
      <c r="E65222" s="514">
        <v>0</v>
      </c>
      <c r="F65222" s="513">
        <v>79</v>
      </c>
      <c r="G65222" s="515">
        <v>11.002680219665049</v>
      </c>
      <c r="H65222" s="515">
        <v>2.1787170636999251</v>
      </c>
    </row>
    <row r="65223" spans="1:8">
      <c r="A65223" s="513" t="str">
        <f t="shared" si="1019"/>
        <v>PeruMujer2010-2015080</v>
      </c>
      <c r="B65223" s="513" t="s">
        <v>236</v>
      </c>
      <c r="C65223" s="513" t="s">
        <v>18</v>
      </c>
      <c r="D65223" s="513" t="s">
        <v>467</v>
      </c>
      <c r="E65223" s="514">
        <v>0</v>
      </c>
      <c r="F65223" s="513">
        <v>80</v>
      </c>
      <c r="G65223" s="515">
        <v>10.492565499315949</v>
      </c>
      <c r="H65223" s="515">
        <v>2.0908953289102725</v>
      </c>
    </row>
    <row r="65224" spans="1:8">
      <c r="A65224" s="513" t="str">
        <f t="shared" si="1019"/>
        <v>PeruMujer2010-2015081</v>
      </c>
      <c r="B65224" s="513" t="s">
        <v>236</v>
      </c>
      <c r="C65224" s="513" t="s">
        <v>18</v>
      </c>
      <c r="D65224" s="513" t="s">
        <v>467</v>
      </c>
      <c r="E65224" s="514">
        <v>0</v>
      </c>
      <c r="F65224" s="513">
        <v>81</v>
      </c>
      <c r="G65224" s="515">
        <v>10.012823792997462</v>
      </c>
      <c r="H65224" s="515">
        <v>1.9910884533735209</v>
      </c>
    </row>
    <row r="65225" spans="1:8">
      <c r="A65225" s="513" t="str">
        <f t="shared" si="1019"/>
        <v>PeruMujer2010-2015082</v>
      </c>
      <c r="B65225" s="513" t="s">
        <v>236</v>
      </c>
      <c r="C65225" s="513" t="s">
        <v>18</v>
      </c>
      <c r="D65225" s="513" t="s">
        <v>467</v>
      </c>
      <c r="E65225" s="514">
        <v>0</v>
      </c>
      <c r="F65225" s="513">
        <v>82</v>
      </c>
      <c r="G65225" s="515">
        <v>9.5599350228634297</v>
      </c>
      <c r="H65225" s="515">
        <v>1.8855564704953143</v>
      </c>
    </row>
    <row r="65226" spans="1:8">
      <c r="A65226" s="513" t="str">
        <f t="shared" si="1019"/>
        <v>PeruMujer2010-2015083</v>
      </c>
      <c r="B65226" s="513" t="s">
        <v>236</v>
      </c>
      <c r="C65226" s="513" t="s">
        <v>18</v>
      </c>
      <c r="D65226" s="513" t="s">
        <v>467</v>
      </c>
      <c r="E65226" s="514">
        <v>0</v>
      </c>
      <c r="F65226" s="513">
        <v>83</v>
      </c>
      <c r="G65226" s="515">
        <v>9.130597357720994</v>
      </c>
      <c r="H65226" s="515">
        <v>1.7753464703455719</v>
      </c>
    </row>
    <row r="65227" spans="1:8">
      <c r="A65227" s="513" t="str">
        <f t="shared" si="1019"/>
        <v>PeruMujer2010-2015084</v>
      </c>
      <c r="B65227" s="513" t="s">
        <v>236</v>
      </c>
      <c r="C65227" s="513" t="s">
        <v>18</v>
      </c>
      <c r="D65227" s="513" t="s">
        <v>467</v>
      </c>
      <c r="E65227" s="514">
        <v>0</v>
      </c>
      <c r="F65227" s="513">
        <v>84</v>
      </c>
      <c r="G65227" s="515">
        <v>8.6595175044405046</v>
      </c>
      <c r="H65227" s="515">
        <v>1.6942781084779577</v>
      </c>
    </row>
    <row r="65228" spans="1:8">
      <c r="A65228" s="513" t="str">
        <f t="shared" si="1019"/>
        <v>PeruMujer2010-2015085</v>
      </c>
      <c r="B65228" s="513" t="s">
        <v>236</v>
      </c>
      <c r="C65228" s="513" t="s">
        <v>18</v>
      </c>
      <c r="D65228" s="513" t="s">
        <v>467</v>
      </c>
      <c r="E65228" s="514">
        <v>0</v>
      </c>
      <c r="F65228" s="513">
        <v>85</v>
      </c>
      <c r="G65228" s="515">
        <v>8.2048833630657523</v>
      </c>
      <c r="H65228" s="515">
        <v>1.6142252986712504</v>
      </c>
    </row>
    <row r="65229" spans="1:8">
      <c r="A65229" s="513" t="str">
        <f t="shared" si="1019"/>
        <v>PeruMujer2010-2015086</v>
      </c>
      <c r="B65229" s="513" t="s">
        <v>236</v>
      </c>
      <c r="C65229" s="513" t="s">
        <v>18</v>
      </c>
      <c r="D65229" s="513" t="s">
        <v>467</v>
      </c>
      <c r="E65229" s="514">
        <v>0</v>
      </c>
      <c r="F65229" s="513">
        <v>86</v>
      </c>
      <c r="G65229" s="515">
        <v>7.7666672818466038</v>
      </c>
      <c r="H65229" s="515">
        <v>1.5353112116714123</v>
      </c>
    </row>
    <row r="65230" spans="1:8">
      <c r="A65230" s="513" t="str">
        <f t="shared" si="1019"/>
        <v>PeruMujer2010-2015087</v>
      </c>
      <c r="B65230" s="513" t="s">
        <v>236</v>
      </c>
      <c r="C65230" s="513" t="s">
        <v>18</v>
      </c>
      <c r="D65230" s="513" t="s">
        <v>467</v>
      </c>
      <c r="E65230" s="514">
        <v>0</v>
      </c>
      <c r="F65230" s="513">
        <v>87</v>
      </c>
      <c r="G65230" s="515">
        <v>7.3448089102709719</v>
      </c>
      <c r="H65230" s="515">
        <v>1.4576512947738687</v>
      </c>
    </row>
    <row r="65231" spans="1:8">
      <c r="A65231" s="513" t="str">
        <f t="shared" si="1019"/>
        <v>PeruMujer2010-2015088</v>
      </c>
      <c r="B65231" s="513" t="s">
        <v>236</v>
      </c>
      <c r="C65231" s="513" t="s">
        <v>18</v>
      </c>
      <c r="D65231" s="513" t="s">
        <v>467</v>
      </c>
      <c r="E65231" s="514">
        <v>0</v>
      </c>
      <c r="F65231" s="513">
        <v>88</v>
      </c>
      <c r="G65231" s="515">
        <v>6.9392148932526787</v>
      </c>
      <c r="H65231" s="515">
        <v>1.3813525438647478</v>
      </c>
    </row>
    <row r="65232" spans="1:8">
      <c r="A65232" s="513" t="str">
        <f t="shared" si="1019"/>
        <v>PeruMujer2010-2015089</v>
      </c>
      <c r="B65232" s="513" t="s">
        <v>236</v>
      </c>
      <c r="C65232" s="513" t="s">
        <v>18</v>
      </c>
      <c r="D65232" s="513" t="s">
        <v>467</v>
      </c>
      <c r="E65232" s="514">
        <v>0</v>
      </c>
      <c r="F65232" s="513">
        <v>89</v>
      </c>
      <c r="G65232" s="515">
        <v>6.5497593206865723</v>
      </c>
      <c r="H65232" s="515">
        <v>1.3065126198394883</v>
      </c>
    </row>
    <row r="65233" spans="1:8">
      <c r="A65233" s="513" t="str">
        <f t="shared" si="1019"/>
        <v>PeruMujer2010-2015090</v>
      </c>
      <c r="B65233" s="513" t="s">
        <v>236</v>
      </c>
      <c r="C65233" s="513" t="s">
        <v>18</v>
      </c>
      <c r="D65233" s="513" t="s">
        <v>467</v>
      </c>
      <c r="E65233" s="514">
        <v>0</v>
      </c>
      <c r="F65233" s="513">
        <v>90</v>
      </c>
      <c r="G65233" s="515">
        <v>6.1762841975402676</v>
      </c>
      <c r="H65233" s="515">
        <v>1.2332189880388351</v>
      </c>
    </row>
    <row r="65234" spans="1:8">
      <c r="A65234" s="513" t="str">
        <f t="shared" si="1019"/>
        <v>PeruMujer2010-2015091</v>
      </c>
      <c r="B65234" s="513" t="s">
        <v>236</v>
      </c>
      <c r="C65234" s="513" t="s">
        <v>18</v>
      </c>
      <c r="D65234" s="513" t="s">
        <v>467</v>
      </c>
      <c r="E65234" s="514">
        <v>0</v>
      </c>
      <c r="F65234" s="513">
        <v>91</v>
      </c>
      <c r="G65234" s="515">
        <v>5.8186000660189645</v>
      </c>
      <c r="H65234" s="515">
        <v>1.1615483834121008</v>
      </c>
    </row>
    <row r="65235" spans="1:8">
      <c r="A65235" s="513" t="str">
        <f t="shared" si="1019"/>
        <v>PeruMujer2010-2015092</v>
      </c>
      <c r="B65235" s="513" t="s">
        <v>236</v>
      </c>
      <c r="C65235" s="513" t="s">
        <v>18</v>
      </c>
      <c r="D65235" s="513" t="s">
        <v>467</v>
      </c>
      <c r="E65235" s="514">
        <v>0</v>
      </c>
      <c r="F65235" s="513">
        <v>92</v>
      </c>
      <c r="G65235" s="515">
        <v>5.4764870867889162</v>
      </c>
      <c r="H65235" s="515">
        <v>1.0915659988580986</v>
      </c>
    </row>
    <row r="65236" spans="1:8">
      <c r="A65236" s="513" t="str">
        <f t="shared" si="1019"/>
        <v>PeruMujer2010-2015093</v>
      </c>
      <c r="B65236" s="513" t="s">
        <v>236</v>
      </c>
      <c r="C65236" s="513" t="s">
        <v>18</v>
      </c>
      <c r="D65236" s="513" t="s">
        <v>467</v>
      </c>
      <c r="E65236" s="514">
        <v>0</v>
      </c>
      <c r="F65236" s="513">
        <v>93</v>
      </c>
      <c r="G65236" s="515">
        <v>5.1496961355447812</v>
      </c>
      <c r="H65236" s="515">
        <v>1.0233250268887344</v>
      </c>
    </row>
    <row r="65237" spans="1:8">
      <c r="A65237" s="513" t="str">
        <f t="shared" si="1019"/>
        <v>PeruMujer2010-2015094</v>
      </c>
      <c r="B65237" s="513" t="s">
        <v>236</v>
      </c>
      <c r="C65237" s="513" t="s">
        <v>18</v>
      </c>
      <c r="D65237" s="513" t="s">
        <v>467</v>
      </c>
      <c r="E65237" s="514">
        <v>0</v>
      </c>
      <c r="F65237" s="513">
        <v>94</v>
      </c>
      <c r="G65237" s="515">
        <v>4.8379502988845688</v>
      </c>
      <c r="H65237" s="515">
        <v>0.95686602424149214</v>
      </c>
    </row>
    <row r="65238" spans="1:8">
      <c r="A65238" s="513" t="str">
        <f t="shared" si="1019"/>
        <v>PeruMujer2010-2015095</v>
      </c>
      <c r="B65238" s="513" t="s">
        <v>236</v>
      </c>
      <c r="C65238" s="513" t="s">
        <v>18</v>
      </c>
      <c r="D65238" s="513" t="s">
        <v>467</v>
      </c>
      <c r="E65238" s="514">
        <v>0</v>
      </c>
      <c r="F65238" s="513">
        <v>95</v>
      </c>
      <c r="G65238" s="515">
        <v>4.5409464503357171</v>
      </c>
      <c r="H65238" s="515">
        <v>0.89221640497893973</v>
      </c>
    </row>
    <row r="65239" spans="1:8">
      <c r="A65239" s="513" t="str">
        <f t="shared" si="1019"/>
        <v>PeruMujer2010-2015096</v>
      </c>
      <c r="B65239" s="513" t="s">
        <v>236</v>
      </c>
      <c r="C65239" s="513" t="s">
        <v>18</v>
      </c>
      <c r="D65239" s="513" t="s">
        <v>467</v>
      </c>
      <c r="E65239" s="514">
        <v>0</v>
      </c>
      <c r="F65239" s="513">
        <v>96</v>
      </c>
      <c r="G65239" s="515">
        <v>4.2583569684361047</v>
      </c>
      <c r="H65239" s="515">
        <v>0.82939001219352726</v>
      </c>
    </row>
    <row r="65240" spans="1:8">
      <c r="A65240" s="513" t="str">
        <f t="shared" si="1019"/>
        <v>PeruMujer2010-2015097</v>
      </c>
      <c r="B65240" s="513" t="s">
        <v>236</v>
      </c>
      <c r="C65240" s="513" t="s">
        <v>18</v>
      </c>
      <c r="D65240" s="513" t="s">
        <v>467</v>
      </c>
      <c r="E65240" s="514">
        <v>0</v>
      </c>
      <c r="F65240" s="513">
        <v>97</v>
      </c>
      <c r="G65240" s="515">
        <v>3.9898317218988737</v>
      </c>
      <c r="H65240" s="515">
        <v>0.76838654598703826</v>
      </c>
    </row>
    <row r="65241" spans="1:8">
      <c r="A65241" s="513" t="str">
        <f t="shared" si="1019"/>
        <v>PeruMujer2010-2015098</v>
      </c>
      <c r="B65241" s="513" t="s">
        <v>236</v>
      </c>
      <c r="C65241" s="513" t="s">
        <v>18</v>
      </c>
      <c r="D65241" s="513" t="s">
        <v>467</v>
      </c>
      <c r="E65241" s="514">
        <v>0</v>
      </c>
      <c r="F65241" s="513">
        <v>98</v>
      </c>
      <c r="G65241" s="515">
        <v>3.735000263268756</v>
      </c>
      <c r="H65241" s="515">
        <v>0.70919085282902483</v>
      </c>
    </row>
    <row r="65242" spans="1:8">
      <c r="A65242" s="513" t="str">
        <f t="shared" si="1019"/>
        <v>PeruMujer2010-2015099</v>
      </c>
      <c r="B65242" s="513" t="s">
        <v>236</v>
      </c>
      <c r="C65242" s="513" t="s">
        <v>18</v>
      </c>
      <c r="D65242" s="513" t="s">
        <v>467</v>
      </c>
      <c r="E65242" s="514">
        <v>0</v>
      </c>
      <c r="F65242" s="513">
        <v>99</v>
      </c>
      <c r="G65242" s="515">
        <v>3.4934738688538571</v>
      </c>
      <c r="H65242" s="515">
        <v>0.65177239416030985</v>
      </c>
    </row>
    <row r="65243" spans="1:8">
      <c r="A65243" s="513" t="str">
        <f t="shared" si="1019"/>
        <v>PeruMujer2010-20150100</v>
      </c>
      <c r="B65243" s="513" t="s">
        <v>236</v>
      </c>
      <c r="C65243" s="513" t="s">
        <v>18</v>
      </c>
      <c r="D65243" s="513" t="s">
        <v>467</v>
      </c>
      <c r="E65243" s="514">
        <v>0</v>
      </c>
      <c r="F65243" s="513">
        <v>100</v>
      </c>
      <c r="G65243" s="515">
        <v>3.2648479493212488</v>
      </c>
      <c r="H65243" s="515">
        <v>0.5960841301719183</v>
      </c>
    </row>
    <row r="65244" spans="1:8">
      <c r="A65244" s="513" t="str">
        <f t="shared" si="1019"/>
        <v>PeruMujer2010-20150101</v>
      </c>
      <c r="B65244" s="513" t="s">
        <v>236</v>
      </c>
      <c r="C65244" s="513" t="s">
        <v>18</v>
      </c>
      <c r="D65244" s="513" t="s">
        <v>467</v>
      </c>
      <c r="E65244" s="514">
        <v>0</v>
      </c>
      <c r="F65244" s="513">
        <v>101</v>
      </c>
      <c r="G65244" s="515">
        <v>3.0487043116035815</v>
      </c>
      <c r="H65244" s="515">
        <v>0.54206148888300709</v>
      </c>
    </row>
    <row r="65245" spans="1:8">
      <c r="A65245" s="513" t="str">
        <f t="shared" si="1019"/>
        <v>PeruMujer2010-20150102</v>
      </c>
      <c r="B65245" s="513" t="s">
        <v>236</v>
      </c>
      <c r="C65245" s="513" t="s">
        <v>18</v>
      </c>
      <c r="D65245" s="513" t="s">
        <v>467</v>
      </c>
      <c r="E65245" s="514">
        <v>0</v>
      </c>
      <c r="F65245" s="513">
        <v>102</v>
      </c>
      <c r="G65245" s="515">
        <v>2.8446136367526162</v>
      </c>
      <c r="H65245" s="515">
        <v>0.48962054149197903</v>
      </c>
    </row>
    <row r="65246" spans="1:8">
      <c r="A65246" s="513" t="str">
        <f t="shared" si="1019"/>
        <v>PeruMujer2010-20150103</v>
      </c>
      <c r="B65246" s="513" t="s">
        <v>236</v>
      </c>
      <c r="C65246" s="513" t="s">
        <v>18</v>
      </c>
      <c r="D65246" s="513" t="s">
        <v>467</v>
      </c>
      <c r="E65246" s="514">
        <v>0</v>
      </c>
      <c r="F65246" s="513">
        <v>103</v>
      </c>
      <c r="G65246" s="515">
        <v>2.6521376615466838</v>
      </c>
      <c r="H65246" s="515">
        <v>0.43865586830473935</v>
      </c>
    </row>
    <row r="65247" spans="1:8">
      <c r="A65247" s="513" t="str">
        <f t="shared" si="1019"/>
        <v>PeruMujer2010-20150104</v>
      </c>
      <c r="B65247" s="513" t="s">
        <v>236</v>
      </c>
      <c r="C65247" s="513" t="s">
        <v>18</v>
      </c>
      <c r="D65247" s="513" t="s">
        <v>467</v>
      </c>
      <c r="E65247" s="514">
        <v>0</v>
      </c>
      <c r="F65247" s="513">
        <v>104</v>
      </c>
      <c r="G65247" s="515">
        <v>2.4708317942713074</v>
      </c>
      <c r="H65247" s="515">
        <v>0.38903741501585737</v>
      </c>
    </row>
    <row r="65248" spans="1:8">
      <c r="A65248" s="513" t="str">
        <f t="shared" si="1019"/>
        <v>PeruMujer2010-20150105</v>
      </c>
      <c r="B65248" s="513" t="s">
        <v>236</v>
      </c>
      <c r="C65248" s="513" t="s">
        <v>18</v>
      </c>
      <c r="D65248" s="513" t="s">
        <v>467</v>
      </c>
      <c r="E65248" s="514">
        <v>0</v>
      </c>
      <c r="F65248" s="513">
        <v>105</v>
      </c>
      <c r="G65248" s="515">
        <v>2.3002472712138657</v>
      </c>
      <c r="H65248" s="515">
        <v>0.3406060117457968</v>
      </c>
    </row>
    <row r="65249" spans="1:8">
      <c r="A65249" s="513" t="str">
        <f t="shared" si="1019"/>
        <v>PeruMujer2010-20150106</v>
      </c>
      <c r="B65249" s="513" t="s">
        <v>236</v>
      </c>
      <c r="C65249" s="513" t="s">
        <v>18</v>
      </c>
      <c r="D65249" s="513" t="s">
        <v>467</v>
      </c>
      <c r="E65249" s="514">
        <v>0</v>
      </c>
      <c r="F65249" s="513">
        <v>106</v>
      </c>
      <c r="G65249" s="515">
        <v>2.1399334092666176</v>
      </c>
      <c r="H65249" s="515">
        <v>0.29316728501226563</v>
      </c>
    </row>
    <row r="65250" spans="1:8">
      <c r="A65250" s="513" t="str">
        <f t="shared" si="1019"/>
        <v>PeruMujer2010-20150107</v>
      </c>
      <c r="B65250" s="513" t="s">
        <v>236</v>
      </c>
      <c r="C65250" s="513" t="s">
        <v>18</v>
      </c>
      <c r="D65250" s="513" t="s">
        <v>467</v>
      </c>
      <c r="E65250" s="514">
        <v>0</v>
      </c>
      <c r="F65250" s="513">
        <v>107</v>
      </c>
      <c r="G65250" s="515">
        <v>1.9894397469568779</v>
      </c>
      <c r="H65250" s="515">
        <v>0.24648280065582037</v>
      </c>
    </row>
    <row r="65251" spans="1:8">
      <c r="A65251" s="513" t="str">
        <f t="shared" si="1019"/>
        <v>PeruMujer2010-20150108</v>
      </c>
      <c r="B65251" s="513" t="s">
        <v>236</v>
      </c>
      <c r="C65251" s="513" t="s">
        <v>18</v>
      </c>
      <c r="D65251" s="513" t="s">
        <v>467</v>
      </c>
      <c r="E65251" s="514">
        <v>0</v>
      </c>
      <c r="F65251" s="513">
        <v>108</v>
      </c>
      <c r="G65251" s="515">
        <v>1.8483180048997983</v>
      </c>
      <c r="H65251" s="515">
        <v>0.20025727439100394</v>
      </c>
    </row>
    <row r="65252" spans="1:8">
      <c r="A65252" s="513" t="str">
        <f t="shared" si="1019"/>
        <v>PeruMujer2010-20150109</v>
      </c>
      <c r="B65252" s="513" t="s">
        <v>236</v>
      </c>
      <c r="C65252" s="513" t="s">
        <v>18</v>
      </c>
      <c r="D65252" s="513" t="s">
        <v>467</v>
      </c>
      <c r="E65252" s="514">
        <v>0</v>
      </c>
      <c r="F65252" s="513">
        <v>109</v>
      </c>
      <c r="G65252" s="515">
        <v>1.7161241039074904</v>
      </c>
      <c r="H65252" s="515">
        <v>0.15412030299046778</v>
      </c>
    </row>
    <row r="65253" spans="1:8">
      <c r="A65253" s="513" t="str">
        <f t="shared" si="1019"/>
        <v>PeruMujer2010-20150110</v>
      </c>
      <c r="B65253" s="513" t="s">
        <v>236</v>
      </c>
      <c r="C65253" s="513" t="s">
        <v>18</v>
      </c>
      <c r="D65253" s="513" t="s">
        <v>467</v>
      </c>
      <c r="E65253" s="514">
        <v>0</v>
      </c>
      <c r="F65253" s="513">
        <v>110</v>
      </c>
      <c r="G65253" s="515">
        <v>1.5924198326093171</v>
      </c>
      <c r="H65253" s="515">
        <v>0.10760191092514415</v>
      </c>
    </row>
    <row r="65254" spans="1:8">
      <c r="A65254" s="513" t="str">
        <f t="shared" si="1019"/>
        <v>PeruMujer2010-20150111</v>
      </c>
      <c r="B65254" s="513" t="s">
        <v>236</v>
      </c>
      <c r="C65254" s="513" t="s">
        <v>18</v>
      </c>
      <c r="D65254" s="513" t="s">
        <v>467</v>
      </c>
      <c r="E65254" s="514">
        <v>0</v>
      </c>
      <c r="F65254" s="513">
        <v>111</v>
      </c>
      <c r="G65254" s="515">
        <v>1.4764553610325637</v>
      </c>
      <c r="H65254" s="515">
        <v>6.0125333611260476E-2</v>
      </c>
    </row>
    <row r="65255" spans="1:8">
      <c r="A65255" s="513" t="str">
        <f t="shared" si="1019"/>
        <v>PeruMujer2010-20150112</v>
      </c>
      <c r="B65255" s="513" t="s">
        <v>236</v>
      </c>
      <c r="C65255" s="513" t="s">
        <v>18</v>
      </c>
      <c r="D65255" s="513" t="s">
        <v>467</v>
      </c>
      <c r="E65255" s="514">
        <v>0</v>
      </c>
      <c r="F65255" s="513">
        <v>112</v>
      </c>
      <c r="G65255" s="515">
        <v>1.3678487402201818</v>
      </c>
      <c r="H65255" s="515">
        <v>1.1480064659217248E-2</v>
      </c>
    </row>
    <row r="65256" spans="1:8">
      <c r="A65256" s="513" t="str">
        <f t="shared" si="1019"/>
        <v>PeruMujer2010-20150113</v>
      </c>
      <c r="B65256" s="513" t="s">
        <v>236</v>
      </c>
      <c r="C65256" s="513" t="s">
        <v>18</v>
      </c>
      <c r="D65256" s="513" t="s">
        <v>467</v>
      </c>
      <c r="E65256" s="514">
        <v>0</v>
      </c>
      <c r="F65256" s="513">
        <v>113</v>
      </c>
      <c r="G65256" s="515">
        <v>1.2648246259980915</v>
      </c>
      <c r="H65256" s="515">
        <v>0</v>
      </c>
    </row>
    <row r="65257" spans="1:8">
      <c r="A65257" s="513" t="str">
        <f t="shared" si="1019"/>
        <v>PeruMujer2010-20150114</v>
      </c>
      <c r="B65257" s="513" t="s">
        <v>236</v>
      </c>
      <c r="C65257" s="513" t="s">
        <v>18</v>
      </c>
      <c r="D65257" s="513" t="s">
        <v>467</v>
      </c>
      <c r="E65257" s="514">
        <v>0</v>
      </c>
      <c r="F65257" s="513">
        <v>114</v>
      </c>
      <c r="G65257" s="515">
        <v>1.1739632961599469</v>
      </c>
      <c r="H65257" s="515">
        <v>0</v>
      </c>
    </row>
    <row r="65258" spans="1:8">
      <c r="A65258" s="513" t="str">
        <f t="shared" si="1019"/>
        <v>PeruMujer2010-20150115</v>
      </c>
      <c r="B65258" s="513" t="s">
        <v>236</v>
      </c>
      <c r="C65258" s="513" t="s">
        <v>18</v>
      </c>
      <c r="D65258" s="513" t="s">
        <v>467</v>
      </c>
      <c r="E65258" s="514">
        <v>0</v>
      </c>
      <c r="F65258" s="513">
        <v>115</v>
      </c>
      <c r="G65258" s="515">
        <v>1.0860809087753296</v>
      </c>
      <c r="H65258" s="515">
        <v>0</v>
      </c>
    </row>
    <row r="65259" spans="1:8">
      <c r="A65259" s="513" t="str">
        <f t="shared" si="1019"/>
        <v>PeruMujer2010-20150116</v>
      </c>
      <c r="B65259" s="513" t="s">
        <v>236</v>
      </c>
      <c r="C65259" s="513" t="s">
        <v>18</v>
      </c>
      <c r="D65259" s="513" t="s">
        <v>467</v>
      </c>
      <c r="E65259" s="514">
        <v>0</v>
      </c>
      <c r="F65259" s="513">
        <v>116</v>
      </c>
      <c r="G65259" s="515">
        <v>1</v>
      </c>
      <c r="H65259" s="515">
        <v>0</v>
      </c>
    </row>
    <row r="65260" spans="1:8">
      <c r="A65260" s="513" t="str">
        <f t="shared" si="1019"/>
        <v>PeruMujer2010-20150.0150</v>
      </c>
      <c r="B65260" s="513" t="s">
        <v>236</v>
      </c>
      <c r="C65260" s="513" t="s">
        <v>18</v>
      </c>
      <c r="D65260" s="513" t="s">
        <v>467</v>
      </c>
      <c r="E65260" s="514">
        <v>0.01</v>
      </c>
      <c r="F65260" s="513">
        <v>50</v>
      </c>
      <c r="G65260" s="515">
        <v>27.45910972791977</v>
      </c>
      <c r="H65260" s="515">
        <v>3.150049520771312</v>
      </c>
    </row>
    <row r="65261" spans="1:8">
      <c r="A65261" s="513" t="str">
        <f t="shared" si="1019"/>
        <v>PeruMujer2010-20150.0151</v>
      </c>
      <c r="B65261" s="513" t="s">
        <v>236</v>
      </c>
      <c r="C65261" s="513" t="s">
        <v>18</v>
      </c>
      <c r="D65261" s="513" t="s">
        <v>467</v>
      </c>
      <c r="E65261" s="514">
        <v>0.01</v>
      </c>
      <c r="F65261" s="513">
        <v>51</v>
      </c>
      <c r="G65261" s="515">
        <v>26.824281173891507</v>
      </c>
      <c r="H65261" s="515">
        <v>3.1340207516576513</v>
      </c>
    </row>
    <row r="65262" spans="1:8">
      <c r="A65262" s="513" t="str">
        <f t="shared" si="1019"/>
        <v>PeruMujer2010-20150.0152</v>
      </c>
      <c r="B65262" s="513" t="s">
        <v>236</v>
      </c>
      <c r="C65262" s="513" t="s">
        <v>18</v>
      </c>
      <c r="D65262" s="513" t="s">
        <v>467</v>
      </c>
      <c r="E65262" s="514">
        <v>0.01</v>
      </c>
      <c r="F65262" s="513">
        <v>52</v>
      </c>
      <c r="G65262" s="515">
        <v>26.187294117068831</v>
      </c>
      <c r="H65262" s="515">
        <v>3.1174435715653281</v>
      </c>
    </row>
    <row r="65263" spans="1:8">
      <c r="A65263" s="513" t="str">
        <f t="shared" si="1019"/>
        <v>PeruMujer2010-20150.0153</v>
      </c>
      <c r="B65263" s="513" t="s">
        <v>236</v>
      </c>
      <c r="C65263" s="513" t="s">
        <v>18</v>
      </c>
      <c r="D65263" s="513" t="s">
        <v>467</v>
      </c>
      <c r="E65263" s="514">
        <v>0.01</v>
      </c>
      <c r="F65263" s="513">
        <v>53</v>
      </c>
      <c r="G65263" s="515">
        <v>25.547796282425576</v>
      </c>
      <c r="H65263" s="515">
        <v>3.1005706943190141</v>
      </c>
    </row>
    <row r="65264" spans="1:8">
      <c r="A65264" s="513" t="str">
        <f t="shared" si="1019"/>
        <v>PeruMujer2010-20150.0154</v>
      </c>
      <c r="B65264" s="513" t="s">
        <v>236</v>
      </c>
      <c r="C65264" s="513" t="s">
        <v>18</v>
      </c>
      <c r="D65264" s="513" t="s">
        <v>467</v>
      </c>
      <c r="E65264" s="514">
        <v>0.01</v>
      </c>
      <c r="F65264" s="513">
        <v>54</v>
      </c>
      <c r="G65264" s="515">
        <v>24.909521994507777</v>
      </c>
      <c r="H65264" s="515">
        <v>3.0808034149989028</v>
      </c>
    </row>
    <row r="65265" spans="1:8">
      <c r="A65265" s="513" t="str">
        <f t="shared" si="1019"/>
        <v>PeruMujer2010-20150.0155</v>
      </c>
      <c r="B65265" s="513" t="s">
        <v>236</v>
      </c>
      <c r="C65265" s="513" t="s">
        <v>18</v>
      </c>
      <c r="D65265" s="513" t="s">
        <v>467</v>
      </c>
      <c r="E65265" s="514">
        <v>0.01</v>
      </c>
      <c r="F65265" s="513">
        <v>55</v>
      </c>
      <c r="G65265" s="515">
        <v>24.271957583874649</v>
      </c>
      <c r="H65265" s="515">
        <v>3.0585243449965804</v>
      </c>
    </row>
    <row r="65266" spans="1:8">
      <c r="A65266" s="513" t="str">
        <f t="shared" si="1019"/>
        <v>PeruMujer2010-20150.0156</v>
      </c>
      <c r="B65266" s="513" t="s">
        <v>236</v>
      </c>
      <c r="C65266" s="513" t="s">
        <v>18</v>
      </c>
      <c r="D65266" s="513" t="s">
        <v>467</v>
      </c>
      <c r="E65266" s="514">
        <v>0.01</v>
      </c>
      <c r="F65266" s="513">
        <v>56</v>
      </c>
      <c r="G65266" s="515">
        <v>23.634582265318524</v>
      </c>
      <c r="H65266" s="515">
        <v>3.0350804824133055</v>
      </c>
    </row>
    <row r="65267" spans="1:8">
      <c r="A65267" s="513" t="str">
        <f t="shared" si="1019"/>
        <v>PeruMujer2010-20150.0157</v>
      </c>
      <c r="B65267" s="513" t="s">
        <v>236</v>
      </c>
      <c r="C65267" s="513" t="s">
        <v>18</v>
      </c>
      <c r="D65267" s="513" t="s">
        <v>467</v>
      </c>
      <c r="E65267" s="514">
        <v>0.01</v>
      </c>
      <c r="F65267" s="513">
        <v>57</v>
      </c>
      <c r="G65267" s="515">
        <v>22.996867154746521</v>
      </c>
      <c r="H65267" s="515">
        <v>3.0108399275328752</v>
      </c>
    </row>
    <row r="65268" spans="1:8">
      <c r="A65268" s="513" t="str">
        <f t="shared" si="1019"/>
        <v>PeruMujer2010-20150.0158</v>
      </c>
      <c r="B65268" s="513" t="s">
        <v>236</v>
      </c>
      <c r="C65268" s="513" t="s">
        <v>18</v>
      </c>
      <c r="D65268" s="513" t="s">
        <v>467</v>
      </c>
      <c r="E65268" s="514">
        <v>0.01</v>
      </c>
      <c r="F65268" s="513">
        <v>58</v>
      </c>
      <c r="G65268" s="515">
        <v>22.358274273960721</v>
      </c>
      <c r="H65268" s="515">
        <v>2.9861763099479708</v>
      </c>
    </row>
    <row r="65269" spans="1:8">
      <c r="A65269" s="513" t="str">
        <f t="shared" si="1019"/>
        <v>PeruMujer2010-20150.0159</v>
      </c>
      <c r="B65269" s="513" t="s">
        <v>236</v>
      </c>
      <c r="C65269" s="513" t="s">
        <v>18</v>
      </c>
      <c r="D65269" s="513" t="s">
        <v>467</v>
      </c>
      <c r="E65269" s="514">
        <v>0.01</v>
      </c>
      <c r="F65269" s="513">
        <v>59</v>
      </c>
      <c r="G65269" s="515">
        <v>21.723653218573048</v>
      </c>
      <c r="H65269" s="515">
        <v>2.9578545219531041</v>
      </c>
    </row>
    <row r="65270" spans="1:8">
      <c r="A65270" s="513" t="str">
        <f t="shared" si="1019"/>
        <v>PeruMujer2010-20150.0160</v>
      </c>
      <c r="B65270" s="513" t="s">
        <v>236</v>
      </c>
      <c r="C65270" s="513" t="s">
        <v>18</v>
      </c>
      <c r="D65270" s="513" t="s">
        <v>467</v>
      </c>
      <c r="E65270" s="514">
        <v>0.01</v>
      </c>
      <c r="F65270" s="513">
        <v>60</v>
      </c>
      <c r="G65270" s="515">
        <v>21.092228425211886</v>
      </c>
      <c r="H65270" s="515">
        <v>2.9264205074894925</v>
      </c>
    </row>
    <row r="65271" spans="1:8">
      <c r="A65271" s="513" t="str">
        <f t="shared" si="1019"/>
        <v>PeruMujer2010-20150.0161</v>
      </c>
      <c r="B65271" s="513" t="s">
        <v>236</v>
      </c>
      <c r="C65271" s="513" t="s">
        <v>18</v>
      </c>
      <c r="D65271" s="513" t="s">
        <v>467</v>
      </c>
      <c r="E65271" s="514">
        <v>0.01</v>
      </c>
      <c r="F65271" s="513">
        <v>61</v>
      </c>
      <c r="G65271" s="515">
        <v>20.463216417021481</v>
      </c>
      <c r="H65271" s="515">
        <v>2.8941091326664763</v>
      </c>
    </row>
    <row r="65272" spans="1:8">
      <c r="A65272" s="513" t="str">
        <f t="shared" si="1019"/>
        <v>PeruMujer2010-20150.0162</v>
      </c>
      <c r="B65272" s="513" t="s">
        <v>236</v>
      </c>
      <c r="C65272" s="513" t="s">
        <v>18</v>
      </c>
      <c r="D65272" s="513" t="s">
        <v>467</v>
      </c>
      <c r="E65272" s="514">
        <v>0.01</v>
      </c>
      <c r="F65272" s="513">
        <v>62</v>
      </c>
      <c r="G65272" s="515">
        <v>19.835823540180247</v>
      </c>
      <c r="H65272" s="515">
        <v>2.8614223547455229</v>
      </c>
    </row>
    <row r="65273" spans="1:8">
      <c r="A65273" s="513" t="str">
        <f t="shared" si="1019"/>
        <v>PeruMujer2010-20150.0163</v>
      </c>
      <c r="B65273" s="513" t="s">
        <v>236</v>
      </c>
      <c r="C65273" s="513" t="s">
        <v>18</v>
      </c>
      <c r="D65273" s="513" t="s">
        <v>467</v>
      </c>
      <c r="E65273" s="514">
        <v>0.01</v>
      </c>
      <c r="F65273" s="513">
        <v>63</v>
      </c>
      <c r="G65273" s="515">
        <v>19.209243633534602</v>
      </c>
      <c r="H65273" s="515">
        <v>2.8288717926076741</v>
      </c>
    </row>
    <row r="65274" spans="1:8">
      <c r="A65274" s="513" t="str">
        <f t="shared" si="1019"/>
        <v>PeruMujer2010-20150.0164</v>
      </c>
      <c r="B65274" s="513" t="s">
        <v>236</v>
      </c>
      <c r="C65274" s="513" t="s">
        <v>18</v>
      </c>
      <c r="D65274" s="513" t="s">
        <v>467</v>
      </c>
      <c r="E65274" s="514">
        <v>0.01</v>
      </c>
      <c r="F65274" s="513">
        <v>64</v>
      </c>
      <c r="G65274" s="515">
        <v>18.591446977267072</v>
      </c>
      <c r="H65274" s="515">
        <v>2.7913403889251853</v>
      </c>
    </row>
    <row r="65275" spans="1:8">
      <c r="A65275" s="513" t="str">
        <f t="shared" si="1019"/>
        <v>PeruMujer2010-20150.0165</v>
      </c>
      <c r="B65275" s="513" t="s">
        <v>236</v>
      </c>
      <c r="C65275" s="513" t="s">
        <v>18</v>
      </c>
      <c r="D65275" s="513" t="s">
        <v>467</v>
      </c>
      <c r="E65275" s="514">
        <v>0.01</v>
      </c>
      <c r="F65275" s="513">
        <v>65</v>
      </c>
      <c r="G65275" s="515">
        <v>17.981215653421241</v>
      </c>
      <c r="H65275" s="515">
        <v>2.7495910648040423</v>
      </c>
    </row>
    <row r="65276" spans="1:8">
      <c r="A65276" s="513" t="str">
        <f t="shared" si="1019"/>
        <v>PeruMujer2010-20150.0166</v>
      </c>
      <c r="B65276" s="513" t="s">
        <v>236</v>
      </c>
      <c r="C65276" s="513" t="s">
        <v>18</v>
      </c>
      <c r="D65276" s="513" t="s">
        <v>467</v>
      </c>
      <c r="E65276" s="514">
        <v>0.01</v>
      </c>
      <c r="F65276" s="513">
        <v>66</v>
      </c>
      <c r="G65276" s="515">
        <v>17.377329309861718</v>
      </c>
      <c r="H65276" s="515">
        <v>2.7062562988658114</v>
      </c>
    </row>
    <row r="65277" spans="1:8">
      <c r="A65277" s="513" t="str">
        <f t="shared" si="1019"/>
        <v>PeruMujer2010-20150.0167</v>
      </c>
      <c r="B65277" s="513" t="s">
        <v>236</v>
      </c>
      <c r="C65277" s="513" t="s">
        <v>18</v>
      </c>
      <c r="D65277" s="513" t="s">
        <v>467</v>
      </c>
      <c r="E65277" s="514">
        <v>0.01</v>
      </c>
      <c r="F65277" s="513">
        <v>67</v>
      </c>
      <c r="G65277" s="515">
        <v>16.778559507441564</v>
      </c>
      <c r="H65277" s="515">
        <v>2.6620154228219195</v>
      </c>
    </row>
    <row r="65278" spans="1:8">
      <c r="A65278" s="513" t="str">
        <f t="shared" si="1019"/>
        <v>PeruMujer2010-20150.0168</v>
      </c>
      <c r="B65278" s="513" t="s">
        <v>236</v>
      </c>
      <c r="C65278" s="513" t="s">
        <v>18</v>
      </c>
      <c r="D65278" s="513" t="s">
        <v>467</v>
      </c>
      <c r="E65278" s="514">
        <v>0.01</v>
      </c>
      <c r="F65278" s="513">
        <v>68</v>
      </c>
      <c r="G65278" s="515">
        <v>16.183663860346464</v>
      </c>
      <c r="H65278" s="515">
        <v>2.6175611699393548</v>
      </c>
    </row>
    <row r="65279" spans="1:8">
      <c r="A65279" s="513" t="str">
        <f t="shared" si="1019"/>
        <v>PeruMujer2010-20150.0169</v>
      </c>
      <c r="B65279" s="513" t="s">
        <v>236</v>
      </c>
      <c r="C65279" s="513" t="s">
        <v>18</v>
      </c>
      <c r="D65279" s="513" t="s">
        <v>467</v>
      </c>
      <c r="E65279" s="514">
        <v>0.01</v>
      </c>
      <c r="F65279" s="513">
        <v>69</v>
      </c>
      <c r="G65279" s="515">
        <v>15.601125253218809</v>
      </c>
      <c r="H65279" s="515">
        <v>2.5676209126608778</v>
      </c>
    </row>
    <row r="65280" spans="1:8">
      <c r="A65280" s="513" t="str">
        <f t="shared" si="1019"/>
        <v>PeruMujer2010-20150.0170</v>
      </c>
      <c r="B65280" s="513" t="s">
        <v>236</v>
      </c>
      <c r="C65280" s="513" t="s">
        <v>18</v>
      </c>
      <c r="D65280" s="513" t="s">
        <v>467</v>
      </c>
      <c r="E65280" s="514">
        <v>0.01</v>
      </c>
      <c r="F65280" s="513">
        <v>70</v>
      </c>
      <c r="G65280" s="515">
        <v>15.029235250899772</v>
      </c>
      <c r="H65280" s="515">
        <v>2.5131169777853493</v>
      </c>
    </row>
    <row r="65281" spans="1:8">
      <c r="A65281" s="513" t="str">
        <f t="shared" si="1019"/>
        <v>PeruMujer2010-20150.0171</v>
      </c>
      <c r="B65281" s="513" t="s">
        <v>236</v>
      </c>
      <c r="C65281" s="513" t="s">
        <v>18</v>
      </c>
      <c r="D65281" s="513" t="s">
        <v>467</v>
      </c>
      <c r="E65281" s="514">
        <v>0.01</v>
      </c>
      <c r="F65281" s="513">
        <v>71</v>
      </c>
      <c r="G65281" s="515">
        <v>14.46628906018665</v>
      </c>
      <c r="H65281" s="515">
        <v>2.4572109996565001</v>
      </c>
    </row>
    <row r="65282" spans="1:8">
      <c r="A65282" s="513" t="str">
        <f t="shared" si="1019"/>
        <v>PeruMujer2010-20150.0172</v>
      </c>
      <c r="B65282" s="513" t="s">
        <v>236</v>
      </c>
      <c r="C65282" s="513" t="s">
        <v>18</v>
      </c>
      <c r="D65282" s="513" t="s">
        <v>467</v>
      </c>
      <c r="E65282" s="514">
        <v>0.01</v>
      </c>
      <c r="F65282" s="513">
        <v>72</v>
      </c>
      <c r="G65282" s="515">
        <v>13.910573502033532</v>
      </c>
      <c r="H65282" s="515">
        <v>2.4007090985929991</v>
      </c>
    </row>
    <row r="65283" spans="1:8">
      <c r="A65283" s="513" t="str">
        <f t="shared" ref="A65283:A65346" si="1020">B65283&amp;C65283&amp;D65283&amp;E65283&amp;F65283</f>
        <v>PeruMujer2010-20150.0173</v>
      </c>
      <c r="B65283" s="513" t="s">
        <v>236</v>
      </c>
      <c r="C65283" s="513" t="s">
        <v>18</v>
      </c>
      <c r="D65283" s="513" t="s">
        <v>467</v>
      </c>
      <c r="E65283" s="514">
        <v>0.01</v>
      </c>
      <c r="F65283" s="513">
        <v>73</v>
      </c>
      <c r="G65283" s="515">
        <v>13.360354474359495</v>
      </c>
      <c r="H65283" s="515">
        <v>2.3444598684435269</v>
      </c>
    </row>
    <row r="65284" spans="1:8">
      <c r="A65284" s="513" t="str">
        <f t="shared" si="1020"/>
        <v>PeruMujer2010-20150.0174</v>
      </c>
      <c r="B65284" s="513" t="s">
        <v>236</v>
      </c>
      <c r="C65284" s="513" t="s">
        <v>18</v>
      </c>
      <c r="D65284" s="513" t="s">
        <v>467</v>
      </c>
      <c r="E65284" s="514">
        <v>0.01</v>
      </c>
      <c r="F65284" s="513">
        <v>74</v>
      </c>
      <c r="G65284" s="515">
        <v>12.822882196160517</v>
      </c>
      <c r="H65284" s="515">
        <v>2.2840785029055137</v>
      </c>
    </row>
    <row r="65285" spans="1:8">
      <c r="A65285" s="513" t="str">
        <f t="shared" si="1020"/>
        <v>PeruMujer2010-20150.0175</v>
      </c>
      <c r="B65285" s="513" t="s">
        <v>236</v>
      </c>
      <c r="C65285" s="513" t="s">
        <v>18</v>
      </c>
      <c r="D65285" s="513" t="s">
        <v>467</v>
      </c>
      <c r="E65285" s="514">
        <v>0.01</v>
      </c>
      <c r="F65285" s="513">
        <v>75</v>
      </c>
      <c r="G65285" s="515">
        <v>12.295977874727246</v>
      </c>
      <c r="H65285" s="515">
        <v>2.220646213037516</v>
      </c>
    </row>
    <row r="65286" spans="1:8">
      <c r="A65286" s="513" t="str">
        <f t="shared" si="1020"/>
        <v>PeruMujer2010-20150.0176</v>
      </c>
      <c r="B65286" s="513" t="s">
        <v>236</v>
      </c>
      <c r="C65286" s="513" t="s">
        <v>18</v>
      </c>
      <c r="D65286" s="513" t="s">
        <v>467</v>
      </c>
      <c r="E65286" s="514">
        <v>0.01</v>
      </c>
      <c r="F65286" s="513">
        <v>76</v>
      </c>
      <c r="G65286" s="515">
        <v>11.777449330100634</v>
      </c>
      <c r="H65286" s="515">
        <v>2.1603911294514422</v>
      </c>
    </row>
    <row r="65287" spans="1:8">
      <c r="A65287" s="513" t="str">
        <f t="shared" si="1020"/>
        <v>PeruMujer2010-20150.0177</v>
      </c>
      <c r="B65287" s="513" t="s">
        <v>236</v>
      </c>
      <c r="C65287" s="513" t="s">
        <v>18</v>
      </c>
      <c r="D65287" s="513" t="s">
        <v>467</v>
      </c>
      <c r="E65287" s="514">
        <v>0.01</v>
      </c>
      <c r="F65287" s="513">
        <v>77</v>
      </c>
      <c r="G65287" s="515">
        <v>11.265068392470813</v>
      </c>
      <c r="H65287" s="515">
        <v>2.1041774410676481</v>
      </c>
    </row>
    <row r="65288" spans="1:8">
      <c r="A65288" s="513" t="str">
        <f t="shared" si="1020"/>
        <v>PeruMujer2010-20150.0178</v>
      </c>
      <c r="B65288" s="513" t="s">
        <v>236</v>
      </c>
      <c r="C65288" s="513" t="s">
        <v>18</v>
      </c>
      <c r="D65288" s="513" t="s">
        <v>467</v>
      </c>
      <c r="E65288" s="514">
        <v>0.01</v>
      </c>
      <c r="F65288" s="513">
        <v>78</v>
      </c>
      <c r="G65288" s="515">
        <v>10.756546733176604</v>
      </c>
      <c r="H65288" s="515">
        <v>2.0530219729089523</v>
      </c>
    </row>
    <row r="65289" spans="1:8">
      <c r="A65289" s="513" t="str">
        <f t="shared" si="1020"/>
        <v>PeruMujer2010-20150.0179</v>
      </c>
      <c r="B65289" s="513" t="s">
        <v>236</v>
      </c>
      <c r="C65289" s="513" t="s">
        <v>18</v>
      </c>
      <c r="D65289" s="513" t="s">
        <v>467</v>
      </c>
      <c r="E65289" s="514">
        <v>0.01</v>
      </c>
      <c r="F65289" s="513">
        <v>79</v>
      </c>
      <c r="G65289" s="515">
        <v>10.279888740855755</v>
      </c>
      <c r="H65289" s="515">
        <v>1.9909625337632204</v>
      </c>
    </row>
    <row r="65290" spans="1:8">
      <c r="A65290" s="513" t="str">
        <f t="shared" si="1020"/>
        <v>PeruMujer2010-20150.0180</v>
      </c>
      <c r="B65290" s="513" t="s">
        <v>236</v>
      </c>
      <c r="C65290" s="513" t="s">
        <v>18</v>
      </c>
      <c r="D65290" s="513" t="s">
        <v>467</v>
      </c>
      <c r="E65290" s="514">
        <v>0.01</v>
      </c>
      <c r="F65290" s="513">
        <v>80</v>
      </c>
      <c r="G65290" s="515">
        <v>9.8317187678208739</v>
      </c>
      <c r="H65290" s="515">
        <v>1.9188107656994169</v>
      </c>
    </row>
    <row r="65291" spans="1:8">
      <c r="A65291" s="513" t="str">
        <f t="shared" si="1020"/>
        <v>PeruMujer2010-20150.0181</v>
      </c>
      <c r="B65291" s="513" t="s">
        <v>236</v>
      </c>
      <c r="C65291" s="513" t="s">
        <v>18</v>
      </c>
      <c r="D65291" s="513" t="s">
        <v>467</v>
      </c>
      <c r="E65291" s="514">
        <v>0.01</v>
      </c>
      <c r="F65291" s="513">
        <v>81</v>
      </c>
      <c r="G65291" s="515">
        <v>9.4089156673241003</v>
      </c>
      <c r="H65291" s="515">
        <v>1.8344363947566944</v>
      </c>
    </row>
    <row r="65292" spans="1:8">
      <c r="A65292" s="513" t="str">
        <f t="shared" si="1020"/>
        <v>PeruMujer2010-20150.0182</v>
      </c>
      <c r="B65292" s="513" t="s">
        <v>236</v>
      </c>
      <c r="C65292" s="513" t="s">
        <v>18</v>
      </c>
      <c r="D65292" s="513" t="s">
        <v>467</v>
      </c>
      <c r="E65292" s="514">
        <v>0.01</v>
      </c>
      <c r="F65292" s="513">
        <v>82</v>
      </c>
      <c r="G65292" s="515">
        <v>9.0085611492108661</v>
      </c>
      <c r="H65292" s="515">
        <v>1.743549248745198</v>
      </c>
    </row>
    <row r="65293" spans="1:8">
      <c r="A65293" s="513" t="str">
        <f t="shared" si="1020"/>
        <v>PeruMujer2010-20150.0183</v>
      </c>
      <c r="B65293" s="513" t="s">
        <v>236</v>
      </c>
      <c r="C65293" s="513" t="s">
        <v>18</v>
      </c>
      <c r="D65293" s="513" t="s">
        <v>467</v>
      </c>
      <c r="E65293" s="514">
        <v>0.01</v>
      </c>
      <c r="F65293" s="513">
        <v>83</v>
      </c>
      <c r="G65293" s="515">
        <v>8.6278898780831703</v>
      </c>
      <c r="H65293" s="515">
        <v>1.6470868741219689</v>
      </c>
    </row>
    <row r="65294" spans="1:8">
      <c r="A65294" s="513" t="str">
        <f t="shared" si="1020"/>
        <v>PeruMujer2010-20150.0184</v>
      </c>
      <c r="B65294" s="513" t="s">
        <v>236</v>
      </c>
      <c r="C65294" s="513" t="s">
        <v>18</v>
      </c>
      <c r="D65294" s="513" t="s">
        <v>467</v>
      </c>
      <c r="E65294" s="514">
        <v>0.01</v>
      </c>
      <c r="F65294" s="513">
        <v>84</v>
      </c>
      <c r="G65294" s="515">
        <v>8.2053484443015012</v>
      </c>
      <c r="H65294" s="515">
        <v>1.5778298158588442</v>
      </c>
    </row>
    <row r="65295" spans="1:8">
      <c r="A65295" s="513" t="str">
        <f t="shared" si="1020"/>
        <v>PeruMujer2010-20150.0185</v>
      </c>
      <c r="B65295" s="513" t="s">
        <v>236</v>
      </c>
      <c r="C65295" s="513" t="s">
        <v>18</v>
      </c>
      <c r="D65295" s="513" t="s">
        <v>467</v>
      </c>
      <c r="E65295" s="514">
        <v>0.01</v>
      </c>
      <c r="F65295" s="513">
        <v>85</v>
      </c>
      <c r="G65295" s="515">
        <v>7.7955607486871425</v>
      </c>
      <c r="H65295" s="515">
        <v>1.5087988571773143</v>
      </c>
    </row>
    <row r="65296" spans="1:8">
      <c r="A65296" s="513" t="str">
        <f t="shared" si="1020"/>
        <v>PeruMujer2010-20150.0186</v>
      </c>
      <c r="B65296" s="513" t="s">
        <v>236</v>
      </c>
      <c r="C65296" s="513" t="s">
        <v>18</v>
      </c>
      <c r="D65296" s="513" t="s">
        <v>467</v>
      </c>
      <c r="E65296" s="514">
        <v>0.01</v>
      </c>
      <c r="F65296" s="513">
        <v>86</v>
      </c>
      <c r="G65296" s="515">
        <v>7.3986829814873278</v>
      </c>
      <c r="H65296" s="515">
        <v>1.4401413515415344</v>
      </c>
    </row>
    <row r="65297" spans="1:8">
      <c r="A65297" s="513" t="str">
        <f t="shared" si="1020"/>
        <v>PeruMujer2010-20150.0187</v>
      </c>
      <c r="B65297" s="513" t="s">
        <v>236</v>
      </c>
      <c r="C65297" s="513" t="s">
        <v>18</v>
      </c>
      <c r="D65297" s="513" t="s">
        <v>467</v>
      </c>
      <c r="E65297" s="514">
        <v>0.01</v>
      </c>
      <c r="F65297" s="513">
        <v>87</v>
      </c>
      <c r="G65297" s="515">
        <v>7.0148380047493593</v>
      </c>
      <c r="H65297" s="515">
        <v>1.3719988768244831</v>
      </c>
    </row>
    <row r="65298" spans="1:8">
      <c r="A65298" s="513" t="str">
        <f t="shared" si="1020"/>
        <v>PeruMujer2010-20150.0188</v>
      </c>
      <c r="B65298" s="513" t="s">
        <v>236</v>
      </c>
      <c r="C65298" s="513" t="s">
        <v>18</v>
      </c>
      <c r="D65298" s="513" t="s">
        <v>467</v>
      </c>
      <c r="E65298" s="514">
        <v>0.01</v>
      </c>
      <c r="F65298" s="513">
        <v>88</v>
      </c>
      <c r="G65298" s="515">
        <v>6.6441143608672064</v>
      </c>
      <c r="H65298" s="515">
        <v>1.3045062574174338</v>
      </c>
    </row>
    <row r="65299" spans="1:8">
      <c r="A65299" s="513" t="str">
        <f t="shared" si="1020"/>
        <v>PeruMujer2010-20150.0189</v>
      </c>
      <c r="B65299" s="513" t="s">
        <v>236</v>
      </c>
      <c r="C65299" s="513" t="s">
        <v>18</v>
      </c>
      <c r="D65299" s="513" t="s">
        <v>467</v>
      </c>
      <c r="E65299" s="514">
        <v>0.01</v>
      </c>
      <c r="F65299" s="513">
        <v>89</v>
      </c>
      <c r="G65299" s="515">
        <v>6.2865660225477793</v>
      </c>
      <c r="H65299" s="515">
        <v>1.2377904264640078</v>
      </c>
    </row>
    <row r="65300" spans="1:8">
      <c r="A65300" s="513" t="str">
        <f t="shared" si="1020"/>
        <v>PeruMujer2010-20150.0190</v>
      </c>
      <c r="B65300" s="513" t="s">
        <v>236</v>
      </c>
      <c r="C65300" s="513" t="s">
        <v>18</v>
      </c>
      <c r="D65300" s="513" t="s">
        <v>467</v>
      </c>
      <c r="E65300" s="514">
        <v>0.01</v>
      </c>
      <c r="F65300" s="513">
        <v>90</v>
      </c>
      <c r="G65300" s="515">
        <v>5.942212197064892</v>
      </c>
      <c r="H65300" s="515">
        <v>1.1719693086748006</v>
      </c>
    </row>
    <row r="65301" spans="1:8">
      <c r="A65301" s="513" t="str">
        <f t="shared" si="1020"/>
        <v>PeruMujer2010-20150.0191</v>
      </c>
      <c r="B65301" s="513" t="s">
        <v>236</v>
      </c>
      <c r="C65301" s="513" t="s">
        <v>18</v>
      </c>
      <c r="D65301" s="513" t="s">
        <v>467</v>
      </c>
      <c r="E65301" s="514">
        <v>0.01</v>
      </c>
      <c r="F65301" s="513">
        <v>91</v>
      </c>
      <c r="G65301" s="515">
        <v>5.6110373136166629</v>
      </c>
      <c r="H65301" s="515">
        <v>1.1071510139007541</v>
      </c>
    </row>
    <row r="65302" spans="1:8">
      <c r="A65302" s="513" t="str">
        <f t="shared" si="1020"/>
        <v>PeruMujer2010-20150.0192</v>
      </c>
      <c r="B65302" s="513" t="s">
        <v>236</v>
      </c>
      <c r="C65302" s="513" t="s">
        <v>18</v>
      </c>
      <c r="D65302" s="513" t="s">
        <v>467</v>
      </c>
      <c r="E65302" s="514">
        <v>0.01</v>
      </c>
      <c r="F65302" s="513">
        <v>92</v>
      </c>
      <c r="G65302" s="515">
        <v>5.2929914951091401</v>
      </c>
      <c r="H65302" s="515">
        <v>1.0434327698285444</v>
      </c>
    </row>
    <row r="65303" spans="1:8">
      <c r="A65303" s="513" t="str">
        <f t="shared" si="1020"/>
        <v>PeruMujer2010-20150.0193</v>
      </c>
      <c r="B65303" s="513" t="s">
        <v>236</v>
      </c>
      <c r="C65303" s="513" t="s">
        <v>18</v>
      </c>
      <c r="D65303" s="513" t="s">
        <v>467</v>
      </c>
      <c r="E65303" s="514">
        <v>0.01</v>
      </c>
      <c r="F65303" s="513">
        <v>93</v>
      </c>
      <c r="G65303" s="515">
        <v>4.9879910958103357</v>
      </c>
      <c r="H65303" s="515">
        <v>0.98090020078616524</v>
      </c>
    </row>
    <row r="65304" spans="1:8">
      <c r="A65304" s="513" t="str">
        <f t="shared" si="1020"/>
        <v>PeruMujer2010-20150.0194</v>
      </c>
      <c r="B65304" s="513" t="s">
        <v>236</v>
      </c>
      <c r="C65304" s="513" t="s">
        <v>18</v>
      </c>
      <c r="D65304" s="513" t="s">
        <v>467</v>
      </c>
      <c r="E65304" s="514">
        <v>0.01</v>
      </c>
      <c r="F65304" s="513">
        <v>94</v>
      </c>
      <c r="G65304" s="515">
        <v>4.6959196781056853</v>
      </c>
      <c r="H65304" s="515">
        <v>0.91962644662951476</v>
      </c>
    </row>
    <row r="65305" spans="1:8">
      <c r="A65305" s="513" t="str">
        <f t="shared" si="1020"/>
        <v>PeruMujer2010-20150.0195</v>
      </c>
      <c r="B65305" s="513" t="s">
        <v>236</v>
      </c>
      <c r="C65305" s="513" t="s">
        <v>18</v>
      </c>
      <c r="D65305" s="513" t="s">
        <v>467</v>
      </c>
      <c r="E65305" s="514">
        <v>0.01</v>
      </c>
      <c r="F65305" s="513">
        <v>95</v>
      </c>
      <c r="G65305" s="515">
        <v>4.4166291265878534</v>
      </c>
      <c r="H65305" s="515">
        <v>0.85967141825868121</v>
      </c>
    </row>
    <row r="65306" spans="1:8">
      <c r="A65306" s="513" t="str">
        <f t="shared" si="1020"/>
        <v>PeruMujer2010-20150.0196</v>
      </c>
      <c r="B65306" s="513" t="s">
        <v>236</v>
      </c>
      <c r="C65306" s="513" t="s">
        <v>18</v>
      </c>
      <c r="D65306" s="513" t="s">
        <v>467</v>
      </c>
      <c r="E65306" s="514">
        <v>0.01</v>
      </c>
      <c r="F65306" s="513">
        <v>96</v>
      </c>
      <c r="G65306" s="515">
        <v>4.1499409608048765</v>
      </c>
      <c r="H65306" s="515">
        <v>0.80108114497526361</v>
      </c>
    </row>
    <row r="65307" spans="1:8">
      <c r="A65307" s="513" t="str">
        <f t="shared" si="1020"/>
        <v>PeruMujer2010-20150.0197</v>
      </c>
      <c r="B65307" s="513" t="s">
        <v>236</v>
      </c>
      <c r="C65307" s="513" t="s">
        <v>18</v>
      </c>
      <c r="D65307" s="513" t="s">
        <v>467</v>
      </c>
      <c r="E65307" s="514">
        <v>0.01</v>
      </c>
      <c r="F65307" s="513">
        <v>97</v>
      </c>
      <c r="G65307" s="515">
        <v>3.8956479704848217</v>
      </c>
      <c r="H65307" s="515">
        <v>0.74388699962155891</v>
      </c>
    </row>
    <row r="65308" spans="1:8">
      <c r="A65308" s="513" t="str">
        <f t="shared" si="1020"/>
        <v>PeruMujer2010-20150.0198</v>
      </c>
      <c r="B65308" s="513" t="s">
        <v>236</v>
      </c>
      <c r="C65308" s="513" t="s">
        <v>18</v>
      </c>
      <c r="D65308" s="513" t="s">
        <v>467</v>
      </c>
      <c r="E65308" s="514">
        <v>0.01</v>
      </c>
      <c r="F65308" s="513">
        <v>98</v>
      </c>
      <c r="G65308" s="515">
        <v>3.6535161197894541</v>
      </c>
      <c r="H65308" s="515">
        <v>0.68810480558729481</v>
      </c>
    </row>
    <row r="65309" spans="1:8">
      <c r="A65309" s="513" t="str">
        <f t="shared" si="1020"/>
        <v>PeruMujer2010-20150.0199</v>
      </c>
      <c r="B65309" s="513" t="s">
        <v>236</v>
      </c>
      <c r="C65309" s="513" t="s">
        <v>18</v>
      </c>
      <c r="D65309" s="513" t="s">
        <v>467</v>
      </c>
      <c r="E65309" s="514">
        <v>0.01</v>
      </c>
      <c r="F65309" s="513">
        <v>99</v>
      </c>
      <c r="G65309" s="515">
        <v>3.4232863678512842</v>
      </c>
      <c r="H65309" s="515">
        <v>0.63373413746337071</v>
      </c>
    </row>
    <row r="65310" spans="1:8">
      <c r="A65310" s="513" t="str">
        <f t="shared" si="1020"/>
        <v>PeruMujer2010-20150.01100</v>
      </c>
      <c r="B65310" s="513" t="s">
        <v>236</v>
      </c>
      <c r="C65310" s="513" t="s">
        <v>18</v>
      </c>
      <c r="D65310" s="513" t="s">
        <v>467</v>
      </c>
      <c r="E65310" s="514">
        <v>0.01</v>
      </c>
      <c r="F65310" s="513">
        <v>100</v>
      </c>
      <c r="G65310" s="515">
        <v>3.2046769143233074</v>
      </c>
      <c r="H65310" s="515">
        <v>0.5807570697826504</v>
      </c>
    </row>
    <row r="65311" spans="1:8">
      <c r="A65311" s="513" t="str">
        <f t="shared" si="1020"/>
        <v>PeruMujer2010-20150.01101</v>
      </c>
      <c r="B65311" s="513" t="s">
        <v>236</v>
      </c>
      <c r="C65311" s="513" t="s">
        <v>18</v>
      </c>
      <c r="D65311" s="513" t="s">
        <v>467</v>
      </c>
      <c r="E65311" s="514">
        <v>0.01</v>
      </c>
      <c r="F65311" s="513">
        <v>101</v>
      </c>
      <c r="G65311" s="515">
        <v>2.9973853638027812</v>
      </c>
      <c r="H65311" s="515">
        <v>0.52913702577480226</v>
      </c>
    </row>
    <row r="65312" spans="1:8">
      <c r="A65312" s="513" t="str">
        <f t="shared" si="1020"/>
        <v>PeruMujer2010-20150.01102</v>
      </c>
      <c r="B65312" s="513" t="s">
        <v>236</v>
      </c>
      <c r="C65312" s="513" t="s">
        <v>18</v>
      </c>
      <c r="D65312" s="513" t="s">
        <v>467</v>
      </c>
      <c r="E65312" s="514">
        <v>0.01</v>
      </c>
      <c r="F65312" s="513">
        <v>102</v>
      </c>
      <c r="G65312" s="515">
        <v>2.8010911616957204</v>
      </c>
      <c r="H65312" s="515">
        <v>0.47881686586161953</v>
      </c>
    </row>
    <row r="65313" spans="1:8">
      <c r="A65313" s="513" t="str">
        <f t="shared" si="1020"/>
        <v>PeruMujer2010-20150.01103</v>
      </c>
      <c r="B65313" s="513" t="s">
        <v>236</v>
      </c>
      <c r="C65313" s="513" t="s">
        <v>18</v>
      </c>
      <c r="D65313" s="513" t="s">
        <v>467</v>
      </c>
      <c r="E65313" s="514">
        <v>0.01</v>
      </c>
      <c r="F65313" s="513">
        <v>103</v>
      </c>
      <c r="G65313" s="515">
        <v>2.6154577970721311</v>
      </c>
      <c r="H65313" s="515">
        <v>0.42971668634197924</v>
      </c>
    </row>
    <row r="65314" spans="1:8">
      <c r="A65314" s="513" t="str">
        <f t="shared" si="1020"/>
        <v>PeruMujer2010-20150.01104</v>
      </c>
      <c r="B65314" s="513" t="s">
        <v>236</v>
      </c>
      <c r="C65314" s="513" t="s">
        <v>18</v>
      </c>
      <c r="D65314" s="513" t="s">
        <v>467</v>
      </c>
      <c r="E65314" s="514">
        <v>0.01</v>
      </c>
      <c r="F65314" s="513">
        <v>104</v>
      </c>
      <c r="G65314" s="515">
        <v>2.4401354838726204</v>
      </c>
      <c r="H65314" s="515">
        <v>0.38173063784651595</v>
      </c>
    </row>
    <row r="65315" spans="1:8">
      <c r="A65315" s="513" t="str">
        <f t="shared" si="1020"/>
        <v>PeruMujer2010-20150.01105</v>
      </c>
      <c r="B65315" s="513" t="s">
        <v>236</v>
      </c>
      <c r="C65315" s="513" t="s">
        <v>18</v>
      </c>
      <c r="D65315" s="513" t="s">
        <v>467</v>
      </c>
      <c r="E65315" s="514">
        <v>0.01</v>
      </c>
      <c r="F65315" s="513">
        <v>105</v>
      </c>
      <c r="G65315" s="515">
        <v>2.2747634414466966</v>
      </c>
      <c r="H65315" s="515">
        <v>0.33472243760957754</v>
      </c>
    </row>
    <row r="65316" spans="1:8">
      <c r="A65316" s="513" t="str">
        <f t="shared" si="1020"/>
        <v>PeruMujer2010-20150.01106</v>
      </c>
      <c r="B65316" s="513" t="s">
        <v>236</v>
      </c>
      <c r="C65316" s="513" t="s">
        <v>18</v>
      </c>
      <c r="D65316" s="513" t="s">
        <v>467</v>
      </c>
      <c r="E65316" s="514">
        <v>0.01</v>
      </c>
      <c r="F65316" s="513">
        <v>106</v>
      </c>
      <c r="G65316" s="515">
        <v>2.1189723116772727</v>
      </c>
      <c r="H65316" s="515">
        <v>0.2885193028916217</v>
      </c>
    </row>
    <row r="65317" spans="1:8">
      <c r="A65317" s="513" t="str">
        <f t="shared" si="1020"/>
        <v>PeruMujer2010-20150.01107</v>
      </c>
      <c r="B65317" s="513" t="s">
        <v>236</v>
      </c>
      <c r="C65317" s="513" t="s">
        <v>18</v>
      </c>
      <c r="D65317" s="513" t="s">
        <v>467</v>
      </c>
      <c r="E65317" s="514">
        <v>0.01</v>
      </c>
      <c r="F65317" s="513">
        <v>107</v>
      </c>
      <c r="G65317" s="515">
        <v>1.9723865045480595</v>
      </c>
      <c r="H65317" s="515">
        <v>0.24290315591792247</v>
      </c>
    </row>
    <row r="65318" spans="1:8">
      <c r="A65318" s="513" t="str">
        <f t="shared" si="1020"/>
        <v>PeruMujer2010-20150.01108</v>
      </c>
      <c r="B65318" s="513" t="s">
        <v>236</v>
      </c>
      <c r="C65318" s="513" t="s">
        <v>18</v>
      </c>
      <c r="D65318" s="513" t="s">
        <v>467</v>
      </c>
      <c r="E65318" s="514">
        <v>0.01</v>
      </c>
      <c r="F65318" s="513">
        <v>108</v>
      </c>
      <c r="G65318" s="515">
        <v>1.8346263979201636</v>
      </c>
      <c r="H65318" s="515">
        <v>0.19759794268677705</v>
      </c>
    </row>
    <row r="65319" spans="1:8">
      <c r="A65319" s="513" t="str">
        <f t="shared" si="1020"/>
        <v>PeruMujer2010-20150.01109</v>
      </c>
      <c r="B65319" s="513" t="s">
        <v>236</v>
      </c>
      <c r="C65319" s="513" t="s">
        <v>18</v>
      </c>
      <c r="D65319" s="513" t="s">
        <v>467</v>
      </c>
      <c r="E65319" s="514">
        <v>0.01</v>
      </c>
      <c r="F65319" s="513">
        <v>109</v>
      </c>
      <c r="G65319" s="515">
        <v>1.7053106213293618</v>
      </c>
      <c r="H65319" s="515">
        <v>0.15225152408618264</v>
      </c>
    </row>
    <row r="65320" spans="1:8">
      <c r="A65320" s="513" t="str">
        <f t="shared" si="1020"/>
        <v>PeruMujer2010-20150.01110</v>
      </c>
      <c r="B65320" s="513" t="s">
        <v>236</v>
      </c>
      <c r="C65320" s="513" t="s">
        <v>18</v>
      </c>
      <c r="D65320" s="513" t="s">
        <v>467</v>
      </c>
      <c r="E65320" s="514">
        <v>0.01</v>
      </c>
      <c r="F65320" s="513">
        <v>110</v>
      </c>
      <c r="G65320" s="515">
        <v>1.5840580167330405</v>
      </c>
      <c r="H65320" s="515">
        <v>0.10641139756664122</v>
      </c>
    </row>
    <row r="65321" spans="1:8">
      <c r="A65321" s="513" t="str">
        <f t="shared" si="1020"/>
        <v>PeruMujer2010-20150.01111</v>
      </c>
      <c r="B65321" s="513" t="s">
        <v>236</v>
      </c>
      <c r="C65321" s="513" t="s">
        <v>18</v>
      </c>
      <c r="D65321" s="513" t="s">
        <v>467</v>
      </c>
      <c r="E65321" s="514">
        <v>0.01</v>
      </c>
      <c r="F65321" s="513">
        <v>111</v>
      </c>
      <c r="G65321" s="515">
        <v>1.4701859413048173</v>
      </c>
      <c r="H65321" s="515">
        <v>5.95171625874256E-2</v>
      </c>
    </row>
    <row r="65322" spans="1:8">
      <c r="A65322" s="513" t="str">
        <f t="shared" si="1020"/>
        <v>PeruMujer2010-20150.01112</v>
      </c>
      <c r="B65322" s="513" t="s">
        <v>236</v>
      </c>
      <c r="C65322" s="513" t="s">
        <v>18</v>
      </c>
      <c r="D65322" s="513" t="s">
        <v>467</v>
      </c>
      <c r="E65322" s="514">
        <v>0.01</v>
      </c>
      <c r="F65322" s="513">
        <v>112</v>
      </c>
      <c r="G65322" s="515">
        <v>1.3633484541975149</v>
      </c>
      <c r="H65322" s="515">
        <v>1.1366400652690345E-2</v>
      </c>
    </row>
    <row r="65323" spans="1:8">
      <c r="A65323" s="513" t="str">
        <f t="shared" si="1020"/>
        <v>PeruMujer2010-20150.01113</v>
      </c>
      <c r="B65323" s="513" t="s">
        <v>236</v>
      </c>
      <c r="C65323" s="513" t="s">
        <v>18</v>
      </c>
      <c r="D65323" s="513" t="s">
        <v>467</v>
      </c>
      <c r="E65323" s="514">
        <v>0.01</v>
      </c>
      <c r="F65323" s="513">
        <v>113</v>
      </c>
      <c r="G65323" s="515">
        <v>1.2618441839338506</v>
      </c>
      <c r="H65323" s="515">
        <v>0</v>
      </c>
    </row>
    <row r="65324" spans="1:8">
      <c r="A65324" s="513" t="str">
        <f t="shared" si="1020"/>
        <v>PeruMujer2010-20150.01114</v>
      </c>
      <c r="B65324" s="513" t="s">
        <v>236</v>
      </c>
      <c r="C65324" s="513" t="s">
        <v>18</v>
      </c>
      <c r="D65324" s="513" t="s">
        <v>467</v>
      </c>
      <c r="E65324" s="514">
        <v>0.01</v>
      </c>
      <c r="F65324" s="513">
        <v>114</v>
      </c>
      <c r="G65324" s="515">
        <v>1.1721057237513615</v>
      </c>
      <c r="H65324" s="515">
        <v>0</v>
      </c>
    </row>
    <row r="65325" spans="1:8">
      <c r="A65325" s="513" t="str">
        <f t="shared" si="1020"/>
        <v>PeruMujer2010-20150.01115</v>
      </c>
      <c r="B65325" s="513" t="s">
        <v>236</v>
      </c>
      <c r="C65325" s="513" t="s">
        <v>18</v>
      </c>
      <c r="D65325" s="513" t="s">
        <v>467</v>
      </c>
      <c r="E65325" s="514">
        <v>0.01</v>
      </c>
      <c r="F65325" s="513">
        <v>115</v>
      </c>
      <c r="G65325" s="515">
        <v>1.0852286225498313</v>
      </c>
      <c r="H65325" s="515">
        <v>0</v>
      </c>
    </row>
    <row r="65326" spans="1:8">
      <c r="A65326" s="513" t="str">
        <f t="shared" si="1020"/>
        <v>PeruMujer2010-20150.01116</v>
      </c>
      <c r="B65326" s="513" t="s">
        <v>236</v>
      </c>
      <c r="C65326" s="513" t="s">
        <v>18</v>
      </c>
      <c r="D65326" s="513" t="s">
        <v>467</v>
      </c>
      <c r="E65326" s="514">
        <v>0.01</v>
      </c>
      <c r="F65326" s="513">
        <v>116</v>
      </c>
      <c r="G65326" s="515">
        <v>1</v>
      </c>
      <c r="H65326" s="515">
        <v>0</v>
      </c>
    </row>
    <row r="65327" spans="1:8">
      <c r="A65327" s="513" t="str">
        <f t="shared" si="1020"/>
        <v>PeruMujer2010-20150.0250</v>
      </c>
      <c r="B65327" s="513" t="s">
        <v>236</v>
      </c>
      <c r="C65327" s="513" t="s">
        <v>18</v>
      </c>
      <c r="D65327" s="513" t="s">
        <v>467</v>
      </c>
      <c r="E65327" s="514">
        <v>0.02</v>
      </c>
      <c r="F65327" s="513">
        <v>50</v>
      </c>
      <c r="G65327" s="515">
        <v>23.47607375707312</v>
      </c>
      <c r="H65327" s="515">
        <v>2.4516691410429274</v>
      </c>
    </row>
    <row r="65328" spans="1:8">
      <c r="A65328" s="513" t="str">
        <f t="shared" si="1020"/>
        <v>PeruMujer2010-20150.0251</v>
      </c>
      <c r="B65328" s="513" t="s">
        <v>236</v>
      </c>
      <c r="C65328" s="513" t="s">
        <v>18</v>
      </c>
      <c r="D65328" s="513" t="s">
        <v>467</v>
      </c>
      <c r="E65328" s="514">
        <v>0.02</v>
      </c>
      <c r="F65328" s="513">
        <v>51</v>
      </c>
      <c r="G65328" s="515">
        <v>23.011880593635176</v>
      </c>
      <c r="H65328" s="515">
        <v>2.4556899520195139</v>
      </c>
    </row>
    <row r="65329" spans="1:8">
      <c r="A65329" s="513" t="str">
        <f t="shared" si="1020"/>
        <v>PeruMujer2010-20150.0252</v>
      </c>
      <c r="B65329" s="513" t="s">
        <v>236</v>
      </c>
      <c r="C65329" s="513" t="s">
        <v>18</v>
      </c>
      <c r="D65329" s="513" t="s">
        <v>467</v>
      </c>
      <c r="E65329" s="514">
        <v>0.02</v>
      </c>
      <c r="F65329" s="513">
        <v>52</v>
      </c>
      <c r="G65329" s="515">
        <v>22.542305465634911</v>
      </c>
      <c r="H65329" s="515">
        <v>2.4591531866666045</v>
      </c>
    </row>
    <row r="65330" spans="1:8">
      <c r="A65330" s="513" t="str">
        <f t="shared" si="1020"/>
        <v>PeruMujer2010-20150.0253</v>
      </c>
      <c r="B65330" s="513" t="s">
        <v>236</v>
      </c>
      <c r="C65330" s="513" t="s">
        <v>18</v>
      </c>
      <c r="D65330" s="513" t="s">
        <v>467</v>
      </c>
      <c r="E65330" s="514">
        <v>0.02</v>
      </c>
      <c r="F65330" s="513">
        <v>53</v>
      </c>
      <c r="G65330" s="515">
        <v>22.066980370640657</v>
      </c>
      <c r="H65330" s="515">
        <v>2.4622910225302892</v>
      </c>
    </row>
    <row r="65331" spans="1:8">
      <c r="A65331" s="513" t="str">
        <f t="shared" si="1020"/>
        <v>PeruMujer2010-20150.0254</v>
      </c>
      <c r="B65331" s="513" t="s">
        <v>236</v>
      </c>
      <c r="C65331" s="513" t="s">
        <v>18</v>
      </c>
      <c r="D65331" s="513" t="s">
        <v>467</v>
      </c>
      <c r="E65331" s="514">
        <v>0.02</v>
      </c>
      <c r="F65331" s="513">
        <v>54</v>
      </c>
      <c r="G65331" s="515">
        <v>21.589071851649273</v>
      </c>
      <c r="H65331" s="515">
        <v>2.462770996845161</v>
      </c>
    </row>
    <row r="65332" spans="1:8">
      <c r="A65332" s="513" t="str">
        <f t="shared" si="1020"/>
        <v>PeruMujer2010-20150.0255</v>
      </c>
      <c r="B65332" s="513" t="s">
        <v>236</v>
      </c>
      <c r="C65332" s="513" t="s">
        <v>18</v>
      </c>
      <c r="D65332" s="513" t="s">
        <v>467</v>
      </c>
      <c r="E65332" s="514">
        <v>0.02</v>
      </c>
      <c r="F65332" s="513">
        <v>55</v>
      </c>
      <c r="G65332" s="515">
        <v>21.1081162834863</v>
      </c>
      <c r="H65332" s="515">
        <v>2.4609107911046397</v>
      </c>
    </row>
    <row r="65333" spans="1:8">
      <c r="A65333" s="513" t="str">
        <f t="shared" si="1020"/>
        <v>PeruMujer2010-20150.0256</v>
      </c>
      <c r="B65333" s="513" t="s">
        <v>236</v>
      </c>
      <c r="C65333" s="513" t="s">
        <v>18</v>
      </c>
      <c r="D65333" s="513" t="s">
        <v>467</v>
      </c>
      <c r="E65333" s="514">
        <v>0.02</v>
      </c>
      <c r="F65333" s="513">
        <v>56</v>
      </c>
      <c r="G65333" s="515">
        <v>20.623634342170746</v>
      </c>
      <c r="H65333" s="515">
        <v>2.4578161650500134</v>
      </c>
    </row>
    <row r="65334" spans="1:8">
      <c r="A65334" s="513" t="str">
        <f t="shared" si="1020"/>
        <v>PeruMujer2010-20150.0257</v>
      </c>
      <c r="B65334" s="513" t="s">
        <v>236</v>
      </c>
      <c r="C65334" s="513" t="s">
        <v>18</v>
      </c>
      <c r="D65334" s="513" t="s">
        <v>467</v>
      </c>
      <c r="E65334" s="514">
        <v>0.02</v>
      </c>
      <c r="F65334" s="513">
        <v>57</v>
      </c>
      <c r="G65334" s="515">
        <v>20.135129795697914</v>
      </c>
      <c r="H65334" s="515">
        <v>2.4538223333210665</v>
      </c>
    </row>
    <row r="65335" spans="1:8">
      <c r="A65335" s="513" t="str">
        <f t="shared" si="1020"/>
        <v>PeruMujer2010-20150.0258</v>
      </c>
      <c r="B65335" s="513" t="s">
        <v>236</v>
      </c>
      <c r="C65335" s="513" t="s">
        <v>18</v>
      </c>
      <c r="D65335" s="513" t="s">
        <v>467</v>
      </c>
      <c r="E65335" s="514">
        <v>0.02</v>
      </c>
      <c r="F65335" s="513">
        <v>58</v>
      </c>
      <c r="G65335" s="515">
        <v>19.642088245905121</v>
      </c>
      <c r="H65335" s="515">
        <v>2.4492764440927211</v>
      </c>
    </row>
    <row r="65336" spans="1:8">
      <c r="A65336" s="513" t="str">
        <f t="shared" si="1020"/>
        <v>PeruMujer2010-20150.0259</v>
      </c>
      <c r="B65336" s="513" t="s">
        <v>236</v>
      </c>
      <c r="C65336" s="513" t="s">
        <v>18</v>
      </c>
      <c r="D65336" s="513" t="s">
        <v>467</v>
      </c>
      <c r="E65336" s="514">
        <v>0.02</v>
      </c>
      <c r="F65336" s="513">
        <v>59</v>
      </c>
      <c r="G65336" s="515">
        <v>19.148733704788199</v>
      </c>
      <c r="H65336" s="515">
        <v>2.4412302868451778</v>
      </c>
    </row>
    <row r="65337" spans="1:8">
      <c r="A65337" s="513" t="str">
        <f t="shared" si="1020"/>
        <v>PeruMujer2010-20150.0260</v>
      </c>
      <c r="B65337" s="513" t="s">
        <v>236</v>
      </c>
      <c r="C65337" s="513" t="s">
        <v>18</v>
      </c>
      <c r="D65337" s="513" t="s">
        <v>467</v>
      </c>
      <c r="E65337" s="514">
        <v>0.02</v>
      </c>
      <c r="F65337" s="513">
        <v>60</v>
      </c>
      <c r="G65337" s="515">
        <v>18.654399613096942</v>
      </c>
      <c r="H65337" s="515">
        <v>2.4301507065860015</v>
      </c>
    </row>
    <row r="65338" spans="1:8">
      <c r="A65338" s="513" t="str">
        <f t="shared" si="1020"/>
        <v>PeruMujer2010-20150.0261</v>
      </c>
      <c r="B65338" s="513" t="s">
        <v>236</v>
      </c>
      <c r="C65338" s="513" t="s">
        <v>18</v>
      </c>
      <c r="D65338" s="513" t="s">
        <v>467</v>
      </c>
      <c r="E65338" s="514">
        <v>0.02</v>
      </c>
      <c r="F65338" s="513">
        <v>61</v>
      </c>
      <c r="G65338" s="515">
        <v>18.158398430631063</v>
      </c>
      <c r="H65338" s="515">
        <v>2.4179257297980534</v>
      </c>
    </row>
    <row r="65339" spans="1:8">
      <c r="A65339" s="513" t="str">
        <f t="shared" si="1020"/>
        <v>PeruMujer2010-20150.0262</v>
      </c>
      <c r="B65339" s="513" t="s">
        <v>236</v>
      </c>
      <c r="C65339" s="513" t="s">
        <v>18</v>
      </c>
      <c r="D65339" s="513" t="s">
        <v>467</v>
      </c>
      <c r="E65339" s="514">
        <v>0.02</v>
      </c>
      <c r="F65339" s="513">
        <v>62</v>
      </c>
      <c r="G65339" s="515">
        <v>17.660019169356108</v>
      </c>
      <c r="H65339" s="515">
        <v>2.4050310152552621</v>
      </c>
    </row>
    <row r="65340" spans="1:8">
      <c r="A65340" s="513" t="str">
        <f t="shared" si="1020"/>
        <v>PeruMujer2010-20150.0263</v>
      </c>
      <c r="B65340" s="513" t="s">
        <v>236</v>
      </c>
      <c r="C65340" s="513" t="s">
        <v>18</v>
      </c>
      <c r="D65340" s="513" t="s">
        <v>467</v>
      </c>
      <c r="E65340" s="514">
        <v>0.02</v>
      </c>
      <c r="F65340" s="513">
        <v>63</v>
      </c>
      <c r="G65340" s="515">
        <v>17.158524784795979</v>
      </c>
      <c r="H65340" s="515">
        <v>2.3919604024336389</v>
      </c>
    </row>
    <row r="65341" spans="1:8">
      <c r="A65341" s="513" t="str">
        <f t="shared" si="1020"/>
        <v>PeruMujer2010-20150.0264</v>
      </c>
      <c r="B65341" s="513" t="s">
        <v>236</v>
      </c>
      <c r="C65341" s="513" t="s">
        <v>18</v>
      </c>
      <c r="D65341" s="513" t="s">
        <v>467</v>
      </c>
      <c r="E65341" s="514">
        <v>0.02</v>
      </c>
      <c r="F65341" s="513">
        <v>64</v>
      </c>
      <c r="G65341" s="515">
        <v>16.661027928511178</v>
      </c>
      <c r="H65341" s="515">
        <v>2.3739906134184405</v>
      </c>
    </row>
    <row r="65342" spans="1:8">
      <c r="A65342" s="513" t="str">
        <f t="shared" si="1020"/>
        <v>PeruMujer2010-20150.0265</v>
      </c>
      <c r="B65342" s="513" t="s">
        <v>236</v>
      </c>
      <c r="C65342" s="513" t="s">
        <v>18</v>
      </c>
      <c r="D65342" s="513" t="s">
        <v>467</v>
      </c>
      <c r="E65342" s="514">
        <v>0.02</v>
      </c>
      <c r="F65342" s="513">
        <v>65</v>
      </c>
      <c r="G65342" s="515">
        <v>16.166520155721024</v>
      </c>
      <c r="H65342" s="515">
        <v>2.3517869978983681</v>
      </c>
    </row>
    <row r="65343" spans="1:8">
      <c r="A65343" s="513" t="str">
        <f t="shared" si="1020"/>
        <v>PeruMujer2010-20150.0266</v>
      </c>
      <c r="B65343" s="513" t="s">
        <v>236</v>
      </c>
      <c r="C65343" s="513" t="s">
        <v>18</v>
      </c>
      <c r="D65343" s="513" t="s">
        <v>467</v>
      </c>
      <c r="E65343" s="514">
        <v>0.02</v>
      </c>
      <c r="F65343" s="513">
        <v>66</v>
      </c>
      <c r="G65343" s="515">
        <v>15.673969543632271</v>
      </c>
      <c r="H65343" s="515">
        <v>2.3276359044286594</v>
      </c>
    </row>
    <row r="65344" spans="1:8">
      <c r="A65344" s="513" t="str">
        <f t="shared" si="1020"/>
        <v>PeruMujer2010-20150.0267</v>
      </c>
      <c r="B65344" s="513" t="s">
        <v>236</v>
      </c>
      <c r="C65344" s="513" t="s">
        <v>18</v>
      </c>
      <c r="D65344" s="513" t="s">
        <v>467</v>
      </c>
      <c r="E65344" s="514">
        <v>0.02</v>
      </c>
      <c r="F65344" s="513">
        <v>67</v>
      </c>
      <c r="G65344" s="515">
        <v>15.182315148522138</v>
      </c>
      <c r="H65344" s="515">
        <v>2.3021830790682576</v>
      </c>
    </row>
    <row r="65345" spans="1:8">
      <c r="A65345" s="513" t="str">
        <f t="shared" si="1020"/>
        <v>PeruMujer2010-20150.0268</v>
      </c>
      <c r="B65345" s="513" t="s">
        <v>236</v>
      </c>
      <c r="C65345" s="513" t="s">
        <v>18</v>
      </c>
      <c r="D65345" s="513" t="s">
        <v>467</v>
      </c>
      <c r="E65345" s="514">
        <v>0.02</v>
      </c>
      <c r="F65345" s="513">
        <v>68</v>
      </c>
      <c r="G65345" s="515">
        <v>14.690461083873265</v>
      </c>
      <c r="H65345" s="515">
        <v>2.2760985915745149</v>
      </c>
    </row>
    <row r="65346" spans="1:8">
      <c r="A65346" s="513" t="str">
        <f t="shared" si="1020"/>
        <v>PeruMujer2010-20150.0269</v>
      </c>
      <c r="B65346" s="513" t="s">
        <v>236</v>
      </c>
      <c r="C65346" s="513" t="s">
        <v>18</v>
      </c>
      <c r="D65346" s="513" t="s">
        <v>467</v>
      </c>
      <c r="E65346" s="514">
        <v>0.02</v>
      </c>
      <c r="F65346" s="513">
        <v>69</v>
      </c>
      <c r="G65346" s="515">
        <v>14.206144111280787</v>
      </c>
      <c r="H65346" s="515">
        <v>2.2444497920281417</v>
      </c>
    </row>
    <row r="65347" spans="1:8">
      <c r="A65347" s="513" t="str">
        <f t="shared" ref="A65347:A65410" si="1021">B65347&amp;C65347&amp;D65347&amp;E65347&amp;F65347</f>
        <v>PeruMujer2010-20150.0270</v>
      </c>
      <c r="B65347" s="513" t="s">
        <v>236</v>
      </c>
      <c r="C65347" s="513" t="s">
        <v>18</v>
      </c>
      <c r="D65347" s="513" t="s">
        <v>467</v>
      </c>
      <c r="E65347" s="514">
        <v>0.02</v>
      </c>
      <c r="F65347" s="513">
        <v>70</v>
      </c>
      <c r="G65347" s="515">
        <v>13.727940435005049</v>
      </c>
      <c r="H65347" s="515">
        <v>2.2080625025209342</v>
      </c>
    </row>
    <row r="65348" spans="1:8">
      <c r="A65348" s="513" t="str">
        <f t="shared" si="1021"/>
        <v>PeruMujer2010-20150.0271</v>
      </c>
      <c r="B65348" s="513" t="s">
        <v>236</v>
      </c>
      <c r="C65348" s="513" t="s">
        <v>18</v>
      </c>
      <c r="D65348" s="513" t="s">
        <v>467</v>
      </c>
      <c r="E65348" s="514">
        <v>0.02</v>
      </c>
      <c r="F65348" s="513">
        <v>71</v>
      </c>
      <c r="G65348" s="515">
        <v>13.254400008219903</v>
      </c>
      <c r="H65348" s="515">
        <v>2.1697557130836729</v>
      </c>
    </row>
    <row r="65349" spans="1:8">
      <c r="A65349" s="513" t="str">
        <f t="shared" si="1021"/>
        <v>PeruMujer2010-20150.0272</v>
      </c>
      <c r="B65349" s="513" t="s">
        <v>236</v>
      </c>
      <c r="C65349" s="513" t="s">
        <v>18</v>
      </c>
      <c r="D65349" s="513" t="s">
        <v>467</v>
      </c>
      <c r="E65349" s="514">
        <v>0.02</v>
      </c>
      <c r="F65349" s="513">
        <v>72</v>
      </c>
      <c r="G65349" s="515">
        <v>12.784035066628993</v>
      </c>
      <c r="H65349" s="515">
        <v>2.130313159610941</v>
      </c>
    </row>
    <row r="65350" spans="1:8">
      <c r="A65350" s="513" t="str">
        <f t="shared" si="1021"/>
        <v>PeruMujer2010-20150.0273</v>
      </c>
      <c r="B65350" s="513" t="s">
        <v>236</v>
      </c>
      <c r="C65350" s="513" t="s">
        <v>18</v>
      </c>
      <c r="D65350" s="513" t="s">
        <v>467</v>
      </c>
      <c r="E65350" s="514">
        <v>0.02</v>
      </c>
      <c r="F65350" s="513">
        <v>73</v>
      </c>
      <c r="G65350" s="515">
        <v>12.315307794127715</v>
      </c>
      <c r="H65350" s="515">
        <v>2.0905723676153261</v>
      </c>
    </row>
    <row r="65351" spans="1:8">
      <c r="A65351" s="513" t="str">
        <f t="shared" si="1021"/>
        <v>PeruMujer2010-20150.0274</v>
      </c>
      <c r="B65351" s="513" t="s">
        <v>236</v>
      </c>
      <c r="C65351" s="513" t="s">
        <v>18</v>
      </c>
      <c r="D65351" s="513" t="s">
        <v>467</v>
      </c>
      <c r="E65351" s="514">
        <v>0.02</v>
      </c>
      <c r="F65351" s="513">
        <v>74</v>
      </c>
      <c r="G65351" s="515">
        <v>11.854954639232071</v>
      </c>
      <c r="H65351" s="515">
        <v>2.0463984441690504</v>
      </c>
    </row>
    <row r="65352" spans="1:8">
      <c r="A65352" s="513" t="str">
        <f t="shared" si="1021"/>
        <v>PeruMujer2010-20150.0275</v>
      </c>
      <c r="B65352" s="513" t="s">
        <v>236</v>
      </c>
      <c r="C65352" s="513" t="s">
        <v>18</v>
      </c>
      <c r="D65352" s="513" t="s">
        <v>467</v>
      </c>
      <c r="E65352" s="514">
        <v>0.02</v>
      </c>
      <c r="F65352" s="513">
        <v>75</v>
      </c>
      <c r="G65352" s="515">
        <v>11.401093877282998</v>
      </c>
      <c r="H65352" s="515">
        <v>1.9988079474796809</v>
      </c>
    </row>
    <row r="65353" spans="1:8">
      <c r="A65353" s="513" t="str">
        <f t="shared" si="1021"/>
        <v>PeruMujer2010-20150.0276</v>
      </c>
      <c r="B65353" s="513" t="s">
        <v>236</v>
      </c>
      <c r="C65353" s="513" t="s">
        <v>18</v>
      </c>
      <c r="D65353" s="513" t="s">
        <v>467</v>
      </c>
      <c r="E65353" s="514">
        <v>0.02</v>
      </c>
      <c r="F65353" s="513">
        <v>76</v>
      </c>
      <c r="G65353" s="515">
        <v>10.951792974485638</v>
      </c>
      <c r="H65353" s="515">
        <v>1.9534957035958367</v>
      </c>
    </row>
    <row r="65354" spans="1:8">
      <c r="A65354" s="513" t="str">
        <f t="shared" si="1021"/>
        <v>PeruMujer2010-20150.0277</v>
      </c>
      <c r="B65354" s="513" t="s">
        <v>236</v>
      </c>
      <c r="C65354" s="513" t="s">
        <v>18</v>
      </c>
      <c r="D65354" s="513" t="s">
        <v>467</v>
      </c>
      <c r="E65354" s="514">
        <v>0.02</v>
      </c>
      <c r="F65354" s="513">
        <v>77</v>
      </c>
      <c r="G65354" s="515">
        <v>10.505046373889138</v>
      </c>
      <c r="H65354" s="515">
        <v>1.9113906820714004</v>
      </c>
    </row>
    <row r="65355" spans="1:8">
      <c r="A65355" s="513" t="str">
        <f t="shared" si="1021"/>
        <v>PeruMujer2010-20150.0278</v>
      </c>
      <c r="B65355" s="513" t="s">
        <v>236</v>
      </c>
      <c r="C65355" s="513" t="s">
        <v>18</v>
      </c>
      <c r="D65355" s="513" t="s">
        <v>467</v>
      </c>
      <c r="E65355" s="514">
        <v>0.02</v>
      </c>
      <c r="F65355" s="513">
        <v>78</v>
      </c>
      <c r="G65355" s="515">
        <v>10.058751039041542</v>
      </c>
      <c r="H65355" s="515">
        <v>1.8735840983552212</v>
      </c>
    </row>
    <row r="65356" spans="1:8">
      <c r="A65356" s="513" t="str">
        <f t="shared" si="1021"/>
        <v>PeruMujer2010-20150.0279</v>
      </c>
      <c r="B65356" s="513" t="s">
        <v>236</v>
      </c>
      <c r="C65356" s="513" t="s">
        <v>18</v>
      </c>
      <c r="D65356" s="513" t="s">
        <v>467</v>
      </c>
      <c r="E65356" s="514">
        <v>0.02</v>
      </c>
      <c r="F65356" s="513">
        <v>79</v>
      </c>
      <c r="G65356" s="515">
        <v>9.6391648416391558</v>
      </c>
      <c r="H65356" s="515">
        <v>1.8248290338635553</v>
      </c>
    </row>
    <row r="65357" spans="1:8">
      <c r="A65357" s="513" t="str">
        <f t="shared" si="1021"/>
        <v>PeruMujer2010-20150.0280</v>
      </c>
      <c r="B65357" s="513" t="s">
        <v>236</v>
      </c>
      <c r="C65357" s="513" t="s">
        <v>18</v>
      </c>
      <c r="D65357" s="513" t="s">
        <v>467</v>
      </c>
      <c r="E65357" s="514">
        <v>0.02</v>
      </c>
      <c r="F65357" s="513">
        <v>80</v>
      </c>
      <c r="G65357" s="515">
        <v>9.2435168363892899</v>
      </c>
      <c r="H65357" s="515">
        <v>1.7658224508535254</v>
      </c>
    </row>
    <row r="65358" spans="1:8">
      <c r="A65358" s="513" t="str">
        <f t="shared" si="1021"/>
        <v>PeruMujer2010-20150.0281</v>
      </c>
      <c r="B65358" s="513" t="s">
        <v>236</v>
      </c>
      <c r="C65358" s="513" t="s">
        <v>18</v>
      </c>
      <c r="D65358" s="513" t="s">
        <v>467</v>
      </c>
      <c r="E65358" s="514">
        <v>0.02</v>
      </c>
      <c r="F65358" s="513">
        <v>81</v>
      </c>
      <c r="G65358" s="515">
        <v>8.8692249902082096</v>
      </c>
      <c r="H65358" s="515">
        <v>1.6945368238313367</v>
      </c>
    </row>
    <row r="65359" spans="1:8">
      <c r="A65359" s="513" t="str">
        <f t="shared" si="1021"/>
        <v>PeruMujer2010-20150.0282</v>
      </c>
      <c r="B65359" s="513" t="s">
        <v>236</v>
      </c>
      <c r="C65359" s="513" t="s">
        <v>18</v>
      </c>
      <c r="D65359" s="513" t="s">
        <v>467</v>
      </c>
      <c r="E65359" s="514">
        <v>0.02</v>
      </c>
      <c r="F65359" s="513">
        <v>82</v>
      </c>
      <c r="G65359" s="515">
        <v>8.5138539197932452</v>
      </c>
      <c r="H65359" s="515">
        <v>1.6161759166832845</v>
      </c>
    </row>
    <row r="65360" spans="1:8">
      <c r="A65360" s="513" t="str">
        <f t="shared" si="1021"/>
        <v>PeruMujer2010-20150.0283</v>
      </c>
      <c r="B65360" s="513" t="s">
        <v>236</v>
      </c>
      <c r="C65360" s="513" t="s">
        <v>18</v>
      </c>
      <c r="D65360" s="513" t="s">
        <v>467</v>
      </c>
      <c r="E65360" s="514">
        <v>0.02</v>
      </c>
      <c r="F65360" s="513">
        <v>83</v>
      </c>
      <c r="G65360" s="515">
        <v>8.1750730647350593</v>
      </c>
      <c r="H65360" s="515">
        <v>1.5315598712609284</v>
      </c>
    </row>
    <row r="65361" spans="1:8">
      <c r="A65361" s="513" t="str">
        <f t="shared" si="1021"/>
        <v>PeruMujer2010-20150.0284</v>
      </c>
      <c r="B65361" s="513" t="s">
        <v>236</v>
      </c>
      <c r="C65361" s="513" t="s">
        <v>18</v>
      </c>
      <c r="D65361" s="513" t="s">
        <v>467</v>
      </c>
      <c r="E65361" s="514">
        <v>0.02</v>
      </c>
      <c r="F65361" s="513">
        <v>84</v>
      </c>
      <c r="G65361" s="515">
        <v>7.7946701118490962</v>
      </c>
      <c r="H65361" s="515">
        <v>1.4724785756136558</v>
      </c>
    </row>
    <row r="65362" spans="1:8">
      <c r="A65362" s="513" t="str">
        <f t="shared" si="1021"/>
        <v>PeruMujer2010-20150.0285</v>
      </c>
      <c r="B65362" s="513" t="s">
        <v>236</v>
      </c>
      <c r="C65362" s="513" t="s">
        <v>18</v>
      </c>
      <c r="D65362" s="513" t="s">
        <v>467</v>
      </c>
      <c r="E65362" s="514">
        <v>0.02</v>
      </c>
      <c r="F65362" s="513">
        <v>85</v>
      </c>
      <c r="G65362" s="515">
        <v>7.4240270670350936</v>
      </c>
      <c r="H65362" s="515">
        <v>1.4130082918253468</v>
      </c>
    </row>
    <row r="65363" spans="1:8">
      <c r="A65363" s="513" t="str">
        <f t="shared" si="1021"/>
        <v>PeruMujer2010-20150.0286</v>
      </c>
      <c r="B65363" s="513" t="s">
        <v>236</v>
      </c>
      <c r="C65363" s="513" t="s">
        <v>18</v>
      </c>
      <c r="D65363" s="513" t="s">
        <v>467</v>
      </c>
      <c r="E65363" s="514">
        <v>0.02</v>
      </c>
      <c r="F65363" s="513">
        <v>86</v>
      </c>
      <c r="G65363" s="515">
        <v>7.0634240544275135</v>
      </c>
      <c r="H65363" s="515">
        <v>1.3533067433138173</v>
      </c>
    </row>
    <row r="65364" spans="1:8">
      <c r="A65364" s="513" t="str">
        <f t="shared" si="1021"/>
        <v>PeruMujer2010-20150.0287</v>
      </c>
      <c r="B65364" s="513" t="s">
        <v>236</v>
      </c>
      <c r="C65364" s="513" t="s">
        <v>18</v>
      </c>
      <c r="D65364" s="513" t="s">
        <v>467</v>
      </c>
      <c r="E65364" s="514">
        <v>0.02</v>
      </c>
      <c r="F65364" s="513">
        <v>87</v>
      </c>
      <c r="G65364" s="515">
        <v>6.7131104501045149</v>
      </c>
      <c r="H65364" s="515">
        <v>1.2935283291151007</v>
      </c>
    </row>
    <row r="65365" spans="1:8">
      <c r="A65365" s="513" t="str">
        <f t="shared" si="1021"/>
        <v>PeruMujer2010-20150.0288</v>
      </c>
      <c r="B65365" s="513" t="s">
        <v>236</v>
      </c>
      <c r="C65365" s="513" t="s">
        <v>18</v>
      </c>
      <c r="D65365" s="513" t="s">
        <v>467</v>
      </c>
      <c r="E65365" s="514">
        <v>0.02</v>
      </c>
      <c r="F65365" s="513">
        <v>88</v>
      </c>
      <c r="G65365" s="515">
        <v>6.3733032336318214</v>
      </c>
      <c r="H65365" s="515">
        <v>1.23382294769278</v>
      </c>
    </row>
    <row r="65366" spans="1:8">
      <c r="A65366" s="513" t="str">
        <f t="shared" si="1021"/>
        <v>PeruMujer2010-20150.0289</v>
      </c>
      <c r="B65366" s="513" t="s">
        <v>236</v>
      </c>
      <c r="C65366" s="513" t="s">
        <v>18</v>
      </c>
      <c r="D65366" s="513" t="s">
        <v>467</v>
      </c>
      <c r="E65366" s="514">
        <v>0.02</v>
      </c>
      <c r="F65366" s="513">
        <v>89</v>
      </c>
      <c r="G65366" s="515">
        <v>6.0441860483756065</v>
      </c>
      <c r="H65366" s="515">
        <v>1.1743346479838594</v>
      </c>
    </row>
    <row r="65367" spans="1:8">
      <c r="A65367" s="513" t="str">
        <f t="shared" si="1021"/>
        <v>PeruMujer2010-20150.0290</v>
      </c>
      <c r="B65367" s="513" t="s">
        <v>236</v>
      </c>
      <c r="C65367" s="513" t="s">
        <v>18</v>
      </c>
      <c r="D65367" s="513" t="s">
        <v>467</v>
      </c>
      <c r="E65367" s="514">
        <v>0.02</v>
      </c>
      <c r="F65367" s="513">
        <v>90</v>
      </c>
      <c r="G65367" s="515">
        <v>5.7259083278056124</v>
      </c>
      <c r="H65367" s="515">
        <v>1.1152002896901336</v>
      </c>
    </row>
    <row r="65368" spans="1:8">
      <c r="A65368" s="513" t="str">
        <f t="shared" si="1021"/>
        <v>PeruMujer2010-20150.0291</v>
      </c>
      <c r="B65368" s="513" t="s">
        <v>236</v>
      </c>
      <c r="C65368" s="513" t="s">
        <v>18</v>
      </c>
      <c r="D65368" s="513" t="s">
        <v>467</v>
      </c>
      <c r="E65368" s="514">
        <v>0.02</v>
      </c>
      <c r="F65368" s="513">
        <v>91</v>
      </c>
      <c r="G65368" s="515">
        <v>5.4185846155164654</v>
      </c>
      <c r="H65368" s="515">
        <v>1.0565484917627106</v>
      </c>
    </row>
    <row r="65369" spans="1:8">
      <c r="A65369" s="513" t="str">
        <f t="shared" si="1021"/>
        <v>PeruMujer2010-20150.0292</v>
      </c>
      <c r="B65369" s="513" t="s">
        <v>236</v>
      </c>
      <c r="C65369" s="513" t="s">
        <v>18</v>
      </c>
      <c r="D65369" s="513" t="s">
        <v>467</v>
      </c>
      <c r="E65369" s="514">
        <v>0.02</v>
      </c>
      <c r="F65369" s="513">
        <v>92</v>
      </c>
      <c r="G65369" s="515">
        <v>5.1222943764509825</v>
      </c>
      <c r="H65369" s="515">
        <v>0.99849832647021752</v>
      </c>
    </row>
    <row r="65370" spans="1:8">
      <c r="A65370" s="513" t="str">
        <f t="shared" si="1021"/>
        <v>PeruMujer2010-20150.0293</v>
      </c>
      <c r="B65370" s="513" t="s">
        <v>236</v>
      </c>
      <c r="C65370" s="513" t="s">
        <v>18</v>
      </c>
      <c r="D65370" s="513" t="s">
        <v>467</v>
      </c>
      <c r="E65370" s="514">
        <v>0.02</v>
      </c>
      <c r="F65370" s="513">
        <v>93</v>
      </c>
      <c r="G65370" s="515">
        <v>4.8370819056510763</v>
      </c>
      <c r="H65370" s="515">
        <v>0.94115834506398699</v>
      </c>
    </row>
    <row r="65371" spans="1:8">
      <c r="A65371" s="513" t="str">
        <f t="shared" si="1021"/>
        <v>PeruMujer2010-20150.0294</v>
      </c>
      <c r="B65371" s="513" t="s">
        <v>236</v>
      </c>
      <c r="C65371" s="513" t="s">
        <v>18</v>
      </c>
      <c r="D65371" s="513" t="s">
        <v>467</v>
      </c>
      <c r="E65371" s="514">
        <v>0.02</v>
      </c>
      <c r="F65371" s="513">
        <v>94</v>
      </c>
      <c r="G65371" s="515">
        <v>4.5629566996835464</v>
      </c>
      <c r="H65371" s="515">
        <v>0.88462545234750567</v>
      </c>
    </row>
    <row r="65372" spans="1:8">
      <c r="A65372" s="513" t="str">
        <f t="shared" si="1021"/>
        <v>PeruMujer2010-20150.0295</v>
      </c>
      <c r="B65372" s="513" t="s">
        <v>236</v>
      </c>
      <c r="C65372" s="513" t="s">
        <v>18</v>
      </c>
      <c r="D65372" s="513" t="s">
        <v>467</v>
      </c>
      <c r="E65372" s="514">
        <v>0.02</v>
      </c>
      <c r="F65372" s="513">
        <v>95</v>
      </c>
      <c r="G65372" s="515">
        <v>4.2998940070919272</v>
      </c>
      <c r="H65372" s="515">
        <v>0.8289839190490077</v>
      </c>
    </row>
    <row r="65373" spans="1:8">
      <c r="A65373" s="513" t="str">
        <f t="shared" si="1021"/>
        <v>PeruMujer2010-20150.0296</v>
      </c>
      <c r="B65373" s="513" t="s">
        <v>236</v>
      </c>
      <c r="C65373" s="513" t="s">
        <v>18</v>
      </c>
      <c r="D65373" s="513" t="s">
        <v>467</v>
      </c>
      <c r="E65373" s="514">
        <v>0.02</v>
      </c>
      <c r="F65373" s="513">
        <v>96</v>
      </c>
      <c r="G65373" s="515">
        <v>4.0478356207972404</v>
      </c>
      <c r="H65373" s="515">
        <v>0.77430449276892854</v>
      </c>
    </row>
    <row r="65374" spans="1:8">
      <c r="A65374" s="513" t="str">
        <f t="shared" si="1021"/>
        <v>PeruMujer2010-20150.0297</v>
      </c>
      <c r="B65374" s="513" t="s">
        <v>236</v>
      </c>
      <c r="C65374" s="513" t="s">
        <v>18</v>
      </c>
      <c r="D65374" s="513" t="s">
        <v>467</v>
      </c>
      <c r="E65374" s="514">
        <v>0.02</v>
      </c>
      <c r="F65374" s="513">
        <v>97</v>
      </c>
      <c r="G65374" s="515">
        <v>3.8066910372325604</v>
      </c>
      <c r="H65374" s="515">
        <v>0.72064340212904754</v>
      </c>
    </row>
    <row r="65375" spans="1:8">
      <c r="A65375" s="513" t="str">
        <f t="shared" si="1021"/>
        <v>PeruMujer2010-20150.0298</v>
      </c>
      <c r="B65375" s="513" t="s">
        <v>236</v>
      </c>
      <c r="C65375" s="513" t="s">
        <v>18</v>
      </c>
      <c r="D65375" s="513" t="s">
        <v>467</v>
      </c>
      <c r="E65375" s="514">
        <v>0.02</v>
      </c>
      <c r="F65375" s="513">
        <v>98</v>
      </c>
      <c r="G65375" s="515">
        <v>3.5763389357064579</v>
      </c>
      <c r="H65375" s="515">
        <v>0.66804125817698867</v>
      </c>
    </row>
    <row r="65376" spans="1:8">
      <c r="A65376" s="513" t="str">
        <f t="shared" si="1021"/>
        <v>PeruMujer2010-20150.0299</v>
      </c>
      <c r="B65376" s="513" t="s">
        <v>236</v>
      </c>
      <c r="C65376" s="513" t="s">
        <v>18</v>
      </c>
      <c r="D65376" s="513" t="s">
        <v>467</v>
      </c>
      <c r="E65376" s="514">
        <v>0.02</v>
      </c>
      <c r="F65376" s="513">
        <v>99</v>
      </c>
      <c r="G65376" s="515">
        <v>3.3566286363765432</v>
      </c>
      <c r="H65376" s="515">
        <v>0.61652215987850723</v>
      </c>
    </row>
    <row r="65377" spans="1:8">
      <c r="A65377" s="513" t="str">
        <f t="shared" si="1021"/>
        <v>PeruMujer2010-20150.02100</v>
      </c>
      <c r="B65377" s="513" t="s">
        <v>236</v>
      </c>
      <c r="C65377" s="513" t="s">
        <v>18</v>
      </c>
      <c r="D65377" s="513" t="s">
        <v>467</v>
      </c>
      <c r="E65377" s="514">
        <v>0.02</v>
      </c>
      <c r="F65377" s="513">
        <v>100</v>
      </c>
      <c r="G65377" s="515">
        <v>3.1473820328459094</v>
      </c>
      <c r="H65377" s="515">
        <v>0.56609227666532147</v>
      </c>
    </row>
    <row r="65378" spans="1:8">
      <c r="A65378" s="513" t="str">
        <f t="shared" si="1021"/>
        <v>PeruMujer2010-20150.02101</v>
      </c>
      <c r="B65378" s="513" t="s">
        <v>236</v>
      </c>
      <c r="C65378" s="513" t="s">
        <v>18</v>
      </c>
      <c r="D65378" s="513" t="s">
        <v>467</v>
      </c>
      <c r="E65378" s="514">
        <v>0.02</v>
      </c>
      <c r="F65378" s="513">
        <v>101</v>
      </c>
      <c r="G65378" s="515">
        <v>2.9483955077172217</v>
      </c>
      <c r="H65378" s="515">
        <v>0.51673854347693848</v>
      </c>
    </row>
    <row r="65379" spans="1:8">
      <c r="A65379" s="513" t="str">
        <f t="shared" si="1021"/>
        <v>PeruMujer2010-20150.02102</v>
      </c>
      <c r="B65379" s="513" t="s">
        <v>236</v>
      </c>
      <c r="C65379" s="513" t="s">
        <v>18</v>
      </c>
      <c r="D65379" s="513" t="s">
        <v>467</v>
      </c>
      <c r="E65379" s="514">
        <v>0.02</v>
      </c>
      <c r="F65379" s="513">
        <v>102</v>
      </c>
      <c r="G65379" s="515">
        <v>2.7594421740811166</v>
      </c>
      <c r="H65379" s="515">
        <v>0.46842662674402696</v>
      </c>
    </row>
    <row r="65380" spans="1:8">
      <c r="A65380" s="513" t="str">
        <f t="shared" si="1021"/>
        <v>PeruMujer2010-20150.02103</v>
      </c>
      <c r="B65380" s="513" t="s">
        <v>236</v>
      </c>
      <c r="C65380" s="513" t="s">
        <v>18</v>
      </c>
      <c r="D65380" s="513" t="s">
        <v>467</v>
      </c>
      <c r="E65380" s="514">
        <v>0.02</v>
      </c>
      <c r="F65380" s="513">
        <v>103</v>
      </c>
      <c r="G65380" s="515">
        <v>2.5802739475769711</v>
      </c>
      <c r="H65380" s="515">
        <v>0.42109861925571634</v>
      </c>
    </row>
    <row r="65381" spans="1:8">
      <c r="A65381" s="513" t="str">
        <f t="shared" si="1021"/>
        <v>PeruMujer2010-20150.02104</v>
      </c>
      <c r="B65381" s="513" t="s">
        <v>236</v>
      </c>
      <c r="C65381" s="513" t="s">
        <v>18</v>
      </c>
      <c r="D65381" s="513" t="s">
        <v>467</v>
      </c>
      <c r="E65381" s="514">
        <v>0.02</v>
      </c>
      <c r="F65381" s="513">
        <v>104</v>
      </c>
      <c r="G65381" s="515">
        <v>2.4106241436745495</v>
      </c>
      <c r="H65381" s="515">
        <v>0.37466978360789066</v>
      </c>
    </row>
    <row r="65382" spans="1:8">
      <c r="A65382" s="513" t="str">
        <f t="shared" si="1021"/>
        <v>PeruMujer2010-20150.02105</v>
      </c>
      <c r="B65382" s="513" t="s">
        <v>236</v>
      </c>
      <c r="C65382" s="513" t="s">
        <v>18</v>
      </c>
      <c r="D65382" s="513" t="s">
        <v>467</v>
      </c>
      <c r="E65382" s="514">
        <v>0.02</v>
      </c>
      <c r="F65382" s="513">
        <v>105</v>
      </c>
      <c r="G65382" s="515">
        <v>2.2502097363073403</v>
      </c>
      <c r="H65382" s="515">
        <v>0.32902402048699864</v>
      </c>
    </row>
    <row r="65383" spans="1:8">
      <c r="A65383" s="513" t="str">
        <f t="shared" si="1021"/>
        <v>PeruMujer2010-20150.02106</v>
      </c>
      <c r="B65383" s="513" t="s">
        <v>236</v>
      </c>
      <c r="C65383" s="513" t="s">
        <v>18</v>
      </c>
      <c r="D65383" s="513" t="s">
        <v>467</v>
      </c>
      <c r="E65383" s="514">
        <v>0.02</v>
      </c>
      <c r="F65383" s="513">
        <v>106</v>
      </c>
      <c r="G65383" s="515">
        <v>2.0987337988667312</v>
      </c>
      <c r="H65383" s="515">
        <v>0.28400778698073736</v>
      </c>
    </row>
    <row r="65384" spans="1:8">
      <c r="A65384" s="513" t="str">
        <f t="shared" si="1021"/>
        <v>PeruMujer2010-20150.02107</v>
      </c>
      <c r="B65384" s="513" t="s">
        <v>236</v>
      </c>
      <c r="C65384" s="513" t="s">
        <v>18</v>
      </c>
      <c r="D65384" s="513" t="s">
        <v>467</v>
      </c>
      <c r="E65384" s="514">
        <v>0.02</v>
      </c>
      <c r="F65384" s="513">
        <v>107</v>
      </c>
      <c r="G65384" s="515">
        <v>1.9558879198396515</v>
      </c>
      <c r="H65384" s="515">
        <v>0.2394213277376965</v>
      </c>
    </row>
    <row r="65385" spans="1:8">
      <c r="A65385" s="513" t="str">
        <f t="shared" si="1021"/>
        <v>PeruMujer2010-20150.02108</v>
      </c>
      <c r="B65385" s="513" t="s">
        <v>236</v>
      </c>
      <c r="C65385" s="513" t="s">
        <v>18</v>
      </c>
      <c r="D65385" s="513" t="s">
        <v>467</v>
      </c>
      <c r="E65385" s="514">
        <v>0.02</v>
      </c>
      <c r="F65385" s="513">
        <v>108</v>
      </c>
      <c r="G65385" s="515">
        <v>1.8213545145185079</v>
      </c>
      <c r="H65385" s="515">
        <v>0.19500606739493009</v>
      </c>
    </row>
    <row r="65386" spans="1:8">
      <c r="A65386" s="513" t="str">
        <f t="shared" si="1021"/>
        <v>PeruMujer2010-20150.02109</v>
      </c>
      <c r="B65386" s="513" t="s">
        <v>236</v>
      </c>
      <c r="C65386" s="513" t="s">
        <v>18</v>
      </c>
      <c r="D65386" s="513" t="s">
        <v>467</v>
      </c>
      <c r="E65386" s="514">
        <v>0.02</v>
      </c>
      <c r="F65386" s="513">
        <v>109</v>
      </c>
      <c r="G65386" s="515">
        <v>1.6948092549239686</v>
      </c>
      <c r="H65386" s="515">
        <v>0.1504266285734028</v>
      </c>
    </row>
    <row r="65387" spans="1:8">
      <c r="A65387" s="513" t="str">
        <f t="shared" si="1021"/>
        <v>PeruMujer2010-20150.02110</v>
      </c>
      <c r="B65387" s="513" t="s">
        <v>236</v>
      </c>
      <c r="C65387" s="513" t="s">
        <v>18</v>
      </c>
      <c r="D65387" s="513" t="s">
        <v>467</v>
      </c>
      <c r="E65387" s="514">
        <v>0.02</v>
      </c>
      <c r="F65387" s="513">
        <v>110</v>
      </c>
      <c r="G65387" s="515">
        <v>1.5759232122085465</v>
      </c>
      <c r="H65387" s="515">
        <v>0.10524669894354538</v>
      </c>
    </row>
    <row r="65388" spans="1:8">
      <c r="A65388" s="513" t="str">
        <f t="shared" si="1021"/>
        <v>PeruMujer2010-20150.02111</v>
      </c>
      <c r="B65388" s="513" t="s">
        <v>236</v>
      </c>
      <c r="C65388" s="513" t="s">
        <v>18</v>
      </c>
      <c r="D65388" s="513" t="s">
        <v>467</v>
      </c>
      <c r="E65388" s="514">
        <v>0.02</v>
      </c>
      <c r="F65388" s="513">
        <v>111</v>
      </c>
      <c r="G65388" s="515">
        <v>1.4640759530326135</v>
      </c>
      <c r="H65388" s="515">
        <v>5.8921166377936596E-2</v>
      </c>
    </row>
    <row r="65389" spans="1:8">
      <c r="A65389" s="513" t="str">
        <f t="shared" si="1021"/>
        <v>PeruMujer2010-20150.02112</v>
      </c>
      <c r="B65389" s="513" t="s">
        <v>236</v>
      </c>
      <c r="C65389" s="513" t="s">
        <v>18</v>
      </c>
      <c r="D65389" s="513" t="s">
        <v>467</v>
      </c>
      <c r="E65389" s="514">
        <v>0.02</v>
      </c>
      <c r="F65389" s="513">
        <v>112</v>
      </c>
      <c r="G65389" s="515">
        <v>1.3589550560904087</v>
      </c>
      <c r="H65389" s="515">
        <v>1.1254965352173773E-2</v>
      </c>
    </row>
    <row r="65390" spans="1:8">
      <c r="A65390" s="513" t="str">
        <f t="shared" si="1021"/>
        <v>PeruMujer2010-20150.02113</v>
      </c>
      <c r="B65390" s="513" t="s">
        <v>236</v>
      </c>
      <c r="C65390" s="513" t="s">
        <v>18</v>
      </c>
      <c r="D65390" s="513" t="s">
        <v>467</v>
      </c>
      <c r="E65390" s="514">
        <v>0.02</v>
      </c>
      <c r="F65390" s="513">
        <v>113</v>
      </c>
      <c r="G65390" s="515">
        <v>1.2589291407763841</v>
      </c>
      <c r="H65390" s="515">
        <v>0</v>
      </c>
    </row>
    <row r="65391" spans="1:8">
      <c r="A65391" s="513" t="str">
        <f t="shared" si="1021"/>
        <v>PeruMujer2010-20150.02114</v>
      </c>
      <c r="B65391" s="513" t="s">
        <v>236</v>
      </c>
      <c r="C65391" s="513" t="s">
        <v>18</v>
      </c>
      <c r="D65391" s="513" t="s">
        <v>467</v>
      </c>
      <c r="E65391" s="514">
        <v>0.02</v>
      </c>
      <c r="F65391" s="513">
        <v>114</v>
      </c>
      <c r="G65391" s="515">
        <v>1.1702871986135914</v>
      </c>
      <c r="H65391" s="515">
        <v>0</v>
      </c>
    </row>
    <row r="65392" spans="1:8">
      <c r="A65392" s="513" t="str">
        <f t="shared" si="1021"/>
        <v>PeruMujer2010-20150.02115</v>
      </c>
      <c r="B65392" s="513" t="s">
        <v>236</v>
      </c>
      <c r="C65392" s="513" t="s">
        <v>18</v>
      </c>
      <c r="D65392" s="513" t="s">
        <v>467</v>
      </c>
      <c r="E65392" s="514">
        <v>0.02</v>
      </c>
      <c r="F65392" s="513">
        <v>115</v>
      </c>
      <c r="G65392" s="515">
        <v>1.0843930478189505</v>
      </c>
      <c r="H65392" s="515">
        <v>0</v>
      </c>
    </row>
    <row r="65393" spans="1:8">
      <c r="A65393" s="513" t="str">
        <f t="shared" si="1021"/>
        <v>PeruMujer2010-20150.02116</v>
      </c>
      <c r="B65393" s="513" t="s">
        <v>236</v>
      </c>
      <c r="C65393" s="513" t="s">
        <v>18</v>
      </c>
      <c r="D65393" s="513" t="s">
        <v>467</v>
      </c>
      <c r="E65393" s="514">
        <v>0.02</v>
      </c>
      <c r="F65393" s="513">
        <v>116</v>
      </c>
      <c r="G65393" s="515">
        <v>1</v>
      </c>
      <c r="H65393" s="515">
        <v>0</v>
      </c>
    </row>
    <row r="65394" spans="1:8">
      <c r="A65394" s="513" t="str">
        <f t="shared" si="1021"/>
        <v>PeruMujer2010-20150.0350</v>
      </c>
      <c r="B65394" s="513" t="s">
        <v>236</v>
      </c>
      <c r="C65394" s="513" t="s">
        <v>18</v>
      </c>
      <c r="D65394" s="513" t="s">
        <v>467</v>
      </c>
      <c r="E65394" s="514">
        <v>0.03</v>
      </c>
      <c r="F65394" s="513">
        <v>50</v>
      </c>
      <c r="G65394" s="515">
        <v>20.352306938074808</v>
      </c>
      <c r="H65394" s="515">
        <v>1.9309417660898156</v>
      </c>
    </row>
    <row r="65395" spans="1:8">
      <c r="A65395" s="513" t="str">
        <f t="shared" si="1021"/>
        <v>PeruMujer2010-20150.0351</v>
      </c>
      <c r="B65395" s="513" t="s">
        <v>236</v>
      </c>
      <c r="C65395" s="513" t="s">
        <v>18</v>
      </c>
      <c r="D65395" s="513" t="s">
        <v>467</v>
      </c>
      <c r="E65395" s="514">
        <v>0.03</v>
      </c>
      <c r="F65395" s="513">
        <v>51</v>
      </c>
      <c r="G65395" s="515">
        <v>20.007897768224844</v>
      </c>
      <c r="H65395" s="515">
        <v>1.9463611427042644</v>
      </c>
    </row>
    <row r="65396" spans="1:8">
      <c r="A65396" s="513" t="str">
        <f t="shared" si="1021"/>
        <v>PeruMujer2010-20150.0352</v>
      </c>
      <c r="B65396" s="513" t="s">
        <v>236</v>
      </c>
      <c r="C65396" s="513" t="s">
        <v>18</v>
      </c>
      <c r="D65396" s="513" t="s">
        <v>467</v>
      </c>
      <c r="E65396" s="514">
        <v>0.03</v>
      </c>
      <c r="F65396" s="513">
        <v>52</v>
      </c>
      <c r="G65396" s="515">
        <v>19.656777540710785</v>
      </c>
      <c r="H65396" s="515">
        <v>1.9614206930203077</v>
      </c>
    </row>
    <row r="65397" spans="1:8">
      <c r="A65397" s="513" t="str">
        <f t="shared" si="1021"/>
        <v>PeruMujer2010-20150.0353</v>
      </c>
      <c r="B65397" s="513" t="s">
        <v>236</v>
      </c>
      <c r="C65397" s="513" t="s">
        <v>18</v>
      </c>
      <c r="D65397" s="513" t="s">
        <v>467</v>
      </c>
      <c r="E65397" s="514">
        <v>0.03</v>
      </c>
      <c r="F65397" s="513">
        <v>53</v>
      </c>
      <c r="G65397" s="515">
        <v>19.298538247324394</v>
      </c>
      <c r="H65397" s="515">
        <v>1.976335545357313</v>
      </c>
    </row>
    <row r="65398" spans="1:8">
      <c r="A65398" s="513" t="str">
        <f t="shared" si="1021"/>
        <v>PeruMujer2010-20150.0354</v>
      </c>
      <c r="B65398" s="513" t="s">
        <v>236</v>
      </c>
      <c r="C65398" s="513" t="s">
        <v>18</v>
      </c>
      <c r="D65398" s="513" t="s">
        <v>467</v>
      </c>
      <c r="E65398" s="514">
        <v>0.03</v>
      </c>
      <c r="F65398" s="513">
        <v>54</v>
      </c>
      <c r="G65398" s="515">
        <v>18.935864280095618</v>
      </c>
      <c r="H65398" s="515">
        <v>1.9889976444755453</v>
      </c>
    </row>
    <row r="65399" spans="1:8">
      <c r="A65399" s="513" t="str">
        <f t="shared" si="1021"/>
        <v>PeruMujer2010-20150.0355</v>
      </c>
      <c r="B65399" s="513" t="s">
        <v>236</v>
      </c>
      <c r="C65399" s="513" t="s">
        <v>18</v>
      </c>
      <c r="D65399" s="513" t="s">
        <v>467</v>
      </c>
      <c r="E65399" s="514">
        <v>0.03</v>
      </c>
      <c r="F65399" s="513">
        <v>55</v>
      </c>
      <c r="G65399" s="515">
        <v>18.568296857981025</v>
      </c>
      <c r="H65399" s="515">
        <v>1.9996729543717575</v>
      </c>
    </row>
    <row r="65400" spans="1:8">
      <c r="A65400" s="513" t="str">
        <f t="shared" si="1021"/>
        <v>PeruMujer2010-20150.0356</v>
      </c>
      <c r="B65400" s="513" t="s">
        <v>236</v>
      </c>
      <c r="C65400" s="513" t="s">
        <v>18</v>
      </c>
      <c r="D65400" s="513" t="s">
        <v>467</v>
      </c>
      <c r="E65400" s="514">
        <v>0.03</v>
      </c>
      <c r="F65400" s="513">
        <v>56</v>
      </c>
      <c r="G65400" s="515">
        <v>18.195354701789473</v>
      </c>
      <c r="H65400" s="515">
        <v>2.0092781428783502</v>
      </c>
    </row>
    <row r="65401" spans="1:8">
      <c r="A65401" s="513" t="str">
        <f t="shared" si="1021"/>
        <v>PeruMujer2010-20150.0357</v>
      </c>
      <c r="B65401" s="513" t="s">
        <v>236</v>
      </c>
      <c r="C65401" s="513" t="s">
        <v>18</v>
      </c>
      <c r="D65401" s="513" t="s">
        <v>467</v>
      </c>
      <c r="E65401" s="514">
        <v>0.03</v>
      </c>
      <c r="F65401" s="513">
        <v>57</v>
      </c>
      <c r="G65401" s="515">
        <v>17.81653241815561</v>
      </c>
      <c r="H65401" s="515">
        <v>2.0181182471057402</v>
      </c>
    </row>
    <row r="65402" spans="1:8">
      <c r="A65402" s="513" t="str">
        <f t="shared" si="1021"/>
        <v>PeruMujer2010-20150.0358</v>
      </c>
      <c r="B65402" s="513" t="s">
        <v>236</v>
      </c>
      <c r="C65402" s="513" t="s">
        <v>18</v>
      </c>
      <c r="D65402" s="513" t="s">
        <v>467</v>
      </c>
      <c r="E65402" s="514">
        <v>0.03</v>
      </c>
      <c r="F65402" s="513">
        <v>58</v>
      </c>
      <c r="G65402" s="515">
        <v>17.431298790442458</v>
      </c>
      <c r="H65402" s="515">
        <v>2.0265155560225425</v>
      </c>
    </row>
    <row r="65403" spans="1:8">
      <c r="A65403" s="513" t="str">
        <f t="shared" si="1021"/>
        <v>PeruMujer2010-20150.0359</v>
      </c>
      <c r="B65403" s="513" t="s">
        <v>236</v>
      </c>
      <c r="C65403" s="513" t="s">
        <v>18</v>
      </c>
      <c r="D65403" s="513" t="s">
        <v>467</v>
      </c>
      <c r="E65403" s="514">
        <v>0.03</v>
      </c>
      <c r="F65403" s="513">
        <v>59</v>
      </c>
      <c r="G65403" s="515">
        <v>17.043329727029608</v>
      </c>
      <c r="H65403" s="515">
        <v>2.0317665098886986</v>
      </c>
    </row>
    <row r="65404" spans="1:8">
      <c r="A65404" s="513" t="str">
        <f t="shared" si="1021"/>
        <v>PeruMujer2010-20150.0360</v>
      </c>
      <c r="B65404" s="513" t="s">
        <v>236</v>
      </c>
      <c r="C65404" s="513" t="s">
        <v>18</v>
      </c>
      <c r="D65404" s="513" t="s">
        <v>467</v>
      </c>
      <c r="E65404" s="514">
        <v>0.03</v>
      </c>
      <c r="F65404" s="513">
        <v>60</v>
      </c>
      <c r="G65404" s="515">
        <v>16.652004129445608</v>
      </c>
      <c r="H65404" s="515">
        <v>2.0342706979081071</v>
      </c>
    </row>
    <row r="65405" spans="1:8">
      <c r="A65405" s="513" t="str">
        <f t="shared" si="1021"/>
        <v>PeruMujer2010-20150.0361</v>
      </c>
      <c r="B65405" s="513" t="s">
        <v>236</v>
      </c>
      <c r="C65405" s="513" t="s">
        <v>18</v>
      </c>
      <c r="D65405" s="513" t="s">
        <v>467</v>
      </c>
      <c r="E65405" s="514">
        <v>0.03</v>
      </c>
      <c r="F65405" s="513">
        <v>61</v>
      </c>
      <c r="G65405" s="515">
        <v>16.256670194783258</v>
      </c>
      <c r="H65405" s="515">
        <v>2.0356335318412269</v>
      </c>
    </row>
    <row r="65406" spans="1:8">
      <c r="A65406" s="513" t="str">
        <f t="shared" si="1021"/>
        <v>PeruMujer2010-20150.0362</v>
      </c>
      <c r="B65406" s="513" t="s">
        <v>236</v>
      </c>
      <c r="C65406" s="513" t="s">
        <v>18</v>
      </c>
      <c r="D65406" s="513" t="s">
        <v>467</v>
      </c>
      <c r="E65406" s="514">
        <v>0.03</v>
      </c>
      <c r="F65406" s="513">
        <v>62</v>
      </c>
      <c r="G65406" s="515">
        <v>15.856642452039122</v>
      </c>
      <c r="H65406" s="515">
        <v>2.0363011447889541</v>
      </c>
    </row>
    <row r="65407" spans="1:8">
      <c r="A65407" s="513" t="str">
        <f t="shared" si="1021"/>
        <v>PeruMujer2010-20150.0363</v>
      </c>
      <c r="B65407" s="513" t="s">
        <v>236</v>
      </c>
      <c r="C65407" s="513" t="s">
        <v>18</v>
      </c>
      <c r="D65407" s="513" t="s">
        <v>467</v>
      </c>
      <c r="E65407" s="514">
        <v>0.03</v>
      </c>
      <c r="F65407" s="513">
        <v>63</v>
      </c>
      <c r="G65407" s="515">
        <v>15.451198576537211</v>
      </c>
      <c r="H65407" s="515">
        <v>2.0367454488837553</v>
      </c>
    </row>
    <row r="65408" spans="1:8">
      <c r="A65408" s="513" t="str">
        <f t="shared" si="1021"/>
        <v>PeruMujer2010-20150.0364</v>
      </c>
      <c r="B65408" s="513" t="s">
        <v>236</v>
      </c>
      <c r="C65408" s="513" t="s">
        <v>18</v>
      </c>
      <c r="D65408" s="513" t="s">
        <v>467</v>
      </c>
      <c r="E65408" s="514">
        <v>0.03</v>
      </c>
      <c r="F65408" s="513">
        <v>64</v>
      </c>
      <c r="G65408" s="515">
        <v>15.046691105265367</v>
      </c>
      <c r="H65408" s="515">
        <v>2.0325827876713265</v>
      </c>
    </row>
    <row r="65409" spans="1:8">
      <c r="A65409" s="513" t="str">
        <f t="shared" si="1021"/>
        <v>PeruMujer2010-20150.0365</v>
      </c>
      <c r="B65409" s="513" t="s">
        <v>236</v>
      </c>
      <c r="C65409" s="513" t="s">
        <v>18</v>
      </c>
      <c r="D65409" s="513" t="s">
        <v>467</v>
      </c>
      <c r="E65409" s="514">
        <v>0.03</v>
      </c>
      <c r="F65409" s="513">
        <v>65</v>
      </c>
      <c r="G65409" s="515">
        <v>14.642234876329281</v>
      </c>
      <c r="H65409" s="515">
        <v>2.0243907694944556</v>
      </c>
    </row>
    <row r="65410" spans="1:8">
      <c r="A65410" s="513" t="str">
        <f t="shared" si="1021"/>
        <v>PeruMujer2010-20150.0366</v>
      </c>
      <c r="B65410" s="513" t="s">
        <v>236</v>
      </c>
      <c r="C65410" s="513" t="s">
        <v>18</v>
      </c>
      <c r="D65410" s="513" t="s">
        <v>467</v>
      </c>
      <c r="E65410" s="514">
        <v>0.03</v>
      </c>
      <c r="F65410" s="513">
        <v>66</v>
      </c>
      <c r="G65410" s="515">
        <v>14.23690631915211</v>
      </c>
      <c r="H65410" s="515">
        <v>2.0141617416804949</v>
      </c>
    </row>
    <row r="65411" spans="1:8">
      <c r="A65411" s="513" t="str">
        <f t="shared" ref="A65411:A65474" si="1022">B65411&amp;C65411&amp;D65411&amp;E65411&amp;F65411</f>
        <v>PeruMujer2010-20150.0367</v>
      </c>
      <c r="B65411" s="513" t="s">
        <v>236</v>
      </c>
      <c r="C65411" s="513" t="s">
        <v>18</v>
      </c>
      <c r="D65411" s="513" t="s">
        <v>467</v>
      </c>
      <c r="E65411" s="514">
        <v>0.03</v>
      </c>
      <c r="F65411" s="513">
        <v>67</v>
      </c>
      <c r="G65411" s="515">
        <v>13.829737501325448</v>
      </c>
      <c r="H65411" s="515">
        <v>2.0025023667844475</v>
      </c>
    </row>
    <row r="65412" spans="1:8">
      <c r="A65412" s="513" t="str">
        <f t="shared" si="1022"/>
        <v>PeruMujer2010-20150.0368</v>
      </c>
      <c r="B65412" s="513" t="s">
        <v>236</v>
      </c>
      <c r="C65412" s="513" t="s">
        <v>18</v>
      </c>
      <c r="D65412" s="513" t="s">
        <v>467</v>
      </c>
      <c r="E65412" s="514">
        <v>0.03</v>
      </c>
      <c r="F65412" s="513">
        <v>68</v>
      </c>
      <c r="G65412" s="515">
        <v>13.419709634570264</v>
      </c>
      <c r="H65412" s="515">
        <v>1.9900535435705939</v>
      </c>
    </row>
    <row r="65413" spans="1:8">
      <c r="A65413" s="513" t="str">
        <f t="shared" si="1022"/>
        <v>PeruMujer2010-20150.0369</v>
      </c>
      <c r="B65413" s="513" t="s">
        <v>236</v>
      </c>
      <c r="C65413" s="513" t="s">
        <v>18</v>
      </c>
      <c r="D65413" s="513" t="s">
        <v>467</v>
      </c>
      <c r="E65413" s="514">
        <v>0.03</v>
      </c>
      <c r="F65413" s="513">
        <v>69</v>
      </c>
      <c r="G65413" s="515">
        <v>13.013875158474987</v>
      </c>
      <c r="H65413" s="515">
        <v>1.9721782567332362</v>
      </c>
    </row>
    <row r="65414" spans="1:8">
      <c r="A65414" s="513" t="str">
        <f t="shared" si="1022"/>
        <v>PeruMujer2010-20150.0370</v>
      </c>
      <c r="B65414" s="513" t="s">
        <v>236</v>
      </c>
      <c r="C65414" s="513" t="s">
        <v>18</v>
      </c>
      <c r="D65414" s="513" t="s">
        <v>467</v>
      </c>
      <c r="E65414" s="514">
        <v>0.03</v>
      </c>
      <c r="F65414" s="513">
        <v>70</v>
      </c>
      <c r="G65414" s="515">
        <v>12.610999880558875</v>
      </c>
      <c r="H65414" s="515">
        <v>1.9496107509416909</v>
      </c>
    </row>
    <row r="65415" spans="1:8">
      <c r="A65415" s="513" t="str">
        <f t="shared" si="1022"/>
        <v>PeruMujer2010-20150.0371</v>
      </c>
      <c r="B65415" s="513" t="s">
        <v>236</v>
      </c>
      <c r="C65415" s="513" t="s">
        <v>18</v>
      </c>
      <c r="D65415" s="513" t="s">
        <v>467</v>
      </c>
      <c r="E65415" s="514">
        <v>0.03</v>
      </c>
      <c r="F65415" s="513">
        <v>71</v>
      </c>
      <c r="G65415" s="515">
        <v>12.209801752659391</v>
      </c>
      <c r="H65415" s="515">
        <v>1.9248683991328297</v>
      </c>
    </row>
    <row r="65416" spans="1:8">
      <c r="A65416" s="513" t="str">
        <f t="shared" si="1022"/>
        <v>PeruMujer2010-20150.0372</v>
      </c>
      <c r="B65416" s="513" t="s">
        <v>236</v>
      </c>
      <c r="C65416" s="513" t="s">
        <v>18</v>
      </c>
      <c r="D65416" s="513" t="s">
        <v>467</v>
      </c>
      <c r="E65416" s="514">
        <v>0.03</v>
      </c>
      <c r="F65416" s="513">
        <v>72</v>
      </c>
      <c r="G65416" s="515">
        <v>11.80893917877483</v>
      </c>
      <c r="H65416" s="515">
        <v>1.8987026833890417</v>
      </c>
    </row>
    <row r="65417" spans="1:8">
      <c r="A65417" s="513" t="str">
        <f t="shared" si="1022"/>
        <v>PeruMujer2010-20150.0373</v>
      </c>
      <c r="B65417" s="513" t="s">
        <v>236</v>
      </c>
      <c r="C65417" s="513" t="s">
        <v>18</v>
      </c>
      <c r="D65417" s="513" t="s">
        <v>467</v>
      </c>
      <c r="E65417" s="514">
        <v>0.03</v>
      </c>
      <c r="F65417" s="513">
        <v>73</v>
      </c>
      <c r="G65417" s="515">
        <v>11.406998131147068</v>
      </c>
      <c r="H65417" s="515">
        <v>1.8719296606448761</v>
      </c>
    </row>
    <row r="65418" spans="1:8">
      <c r="A65418" s="513" t="str">
        <f t="shared" si="1022"/>
        <v>PeruMujer2010-20150.0374</v>
      </c>
      <c r="B65418" s="513" t="s">
        <v>236</v>
      </c>
      <c r="C65418" s="513" t="s">
        <v>18</v>
      </c>
      <c r="D65418" s="513" t="s">
        <v>467</v>
      </c>
      <c r="E65418" s="514">
        <v>0.03</v>
      </c>
      <c r="F65418" s="513">
        <v>74</v>
      </c>
      <c r="G65418" s="515">
        <v>11.01022145160799</v>
      </c>
      <c r="H65418" s="515">
        <v>1.8406313488245694</v>
      </c>
    </row>
    <row r="65419" spans="1:8">
      <c r="A65419" s="513" t="str">
        <f t="shared" si="1022"/>
        <v>PeruMujer2010-20150.0375</v>
      </c>
      <c r="B65419" s="513" t="s">
        <v>236</v>
      </c>
      <c r="C65419" s="513" t="s">
        <v>18</v>
      </c>
      <c r="D65419" s="513" t="s">
        <v>467</v>
      </c>
      <c r="E65419" s="514">
        <v>0.03</v>
      </c>
      <c r="F65419" s="513">
        <v>75</v>
      </c>
      <c r="G65419" s="515">
        <v>10.616937162915011</v>
      </c>
      <c r="H65419" s="515">
        <v>1.8057574078175636</v>
      </c>
    </row>
    <row r="65420" spans="1:8">
      <c r="A65420" s="513" t="str">
        <f t="shared" si="1022"/>
        <v>PeruMujer2010-20150.0376</v>
      </c>
      <c r="B65420" s="513" t="s">
        <v>236</v>
      </c>
      <c r="C65420" s="513" t="s">
        <v>18</v>
      </c>
      <c r="D65420" s="513" t="s">
        <v>467</v>
      </c>
      <c r="E65420" s="514">
        <v>0.03</v>
      </c>
      <c r="F65420" s="513">
        <v>76</v>
      </c>
      <c r="G65420" s="515">
        <v>10.225393756611052</v>
      </c>
      <c r="H65420" s="515">
        <v>1.7725262626194223</v>
      </c>
    </row>
    <row r="65421" spans="1:8">
      <c r="A65421" s="513" t="str">
        <f t="shared" si="1022"/>
        <v>PeruMujer2010-20150.0377</v>
      </c>
      <c r="B65421" s="513" t="s">
        <v>236</v>
      </c>
      <c r="C65421" s="513" t="s">
        <v>18</v>
      </c>
      <c r="D65421" s="513" t="s">
        <v>467</v>
      </c>
      <c r="E65421" s="514">
        <v>0.03</v>
      </c>
      <c r="F65421" s="513">
        <v>77</v>
      </c>
      <c r="G65421" s="515">
        <v>9.8337373765380924</v>
      </c>
      <c r="H65421" s="515">
        <v>1.7419085205690388</v>
      </c>
    </row>
    <row r="65422" spans="1:8">
      <c r="A65422" s="513" t="str">
        <f t="shared" si="1022"/>
        <v>PeruMujer2010-20150.0378</v>
      </c>
      <c r="B65422" s="513" t="s">
        <v>236</v>
      </c>
      <c r="C65422" s="513" t="s">
        <v>18</v>
      </c>
      <c r="D65422" s="513" t="s">
        <v>467</v>
      </c>
      <c r="E65422" s="514">
        <v>0.03</v>
      </c>
      <c r="F65422" s="513">
        <v>78</v>
      </c>
      <c r="G65422" s="515">
        <v>9.4399861209344529</v>
      </c>
      <c r="H65422" s="515">
        <v>1.7150486150634316</v>
      </c>
    </row>
    <row r="65423" spans="1:8">
      <c r="A65423" s="513" t="str">
        <f t="shared" si="1022"/>
        <v>PeruMujer2010-20150.0379</v>
      </c>
      <c r="B65423" s="513" t="s">
        <v>236</v>
      </c>
      <c r="C65423" s="513" t="s">
        <v>18</v>
      </c>
      <c r="D65423" s="513" t="s">
        <v>467</v>
      </c>
      <c r="E65423" s="514">
        <v>0.03</v>
      </c>
      <c r="F65423" s="513">
        <v>79</v>
      </c>
      <c r="G65423" s="515">
        <v>9.0688009257586746</v>
      </c>
      <c r="H65423" s="515">
        <v>1.6773487159522062</v>
      </c>
    </row>
    <row r="65424" spans="1:8">
      <c r="A65424" s="513" t="str">
        <f t="shared" si="1022"/>
        <v>PeruMujer2010-20150.0380</v>
      </c>
      <c r="B65424" s="513" t="s">
        <v>236</v>
      </c>
      <c r="C65424" s="513" t="s">
        <v>18</v>
      </c>
      <c r="D65424" s="513" t="s">
        <v>467</v>
      </c>
      <c r="E65424" s="514">
        <v>0.03</v>
      </c>
      <c r="F65424" s="513">
        <v>80</v>
      </c>
      <c r="G65424" s="515">
        <v>8.7178929012906128</v>
      </c>
      <c r="H65424" s="515">
        <v>1.6293932310652324</v>
      </c>
    </row>
    <row r="65425" spans="1:8">
      <c r="A65425" s="513" t="str">
        <f t="shared" si="1022"/>
        <v>PeruMujer2010-20150.0381</v>
      </c>
      <c r="B65425" s="513" t="s">
        <v>236</v>
      </c>
      <c r="C65425" s="513" t="s">
        <v>18</v>
      </c>
      <c r="D65425" s="513" t="s">
        <v>467</v>
      </c>
      <c r="E65425" s="514">
        <v>0.03</v>
      </c>
      <c r="F65425" s="513">
        <v>81</v>
      </c>
      <c r="G65425" s="515">
        <v>8.3851134585060425</v>
      </c>
      <c r="H65425" s="515">
        <v>1.5692360479423577</v>
      </c>
    </row>
    <row r="65426" spans="1:8">
      <c r="A65426" s="513" t="str">
        <f t="shared" si="1022"/>
        <v>PeruMujer2010-20150.0382</v>
      </c>
      <c r="B65426" s="513" t="s">
        <v>236</v>
      </c>
      <c r="C65426" s="513" t="s">
        <v>18</v>
      </c>
      <c r="D65426" s="513" t="s">
        <v>467</v>
      </c>
      <c r="E65426" s="514">
        <v>0.03</v>
      </c>
      <c r="F65426" s="513">
        <v>82</v>
      </c>
      <c r="G65426" s="515">
        <v>8.0684192450633692</v>
      </c>
      <c r="H65426" s="515">
        <v>1.5016167983736377</v>
      </c>
    </row>
    <row r="65427" spans="1:8">
      <c r="A65427" s="513" t="str">
        <f t="shared" si="1022"/>
        <v>PeruMujer2010-20150.0383</v>
      </c>
      <c r="B65427" s="513" t="s">
        <v>236</v>
      </c>
      <c r="C65427" s="513" t="s">
        <v>18</v>
      </c>
      <c r="D65427" s="513" t="s">
        <v>467</v>
      </c>
      <c r="E65427" s="514">
        <v>0.03</v>
      </c>
      <c r="F65427" s="513">
        <v>83</v>
      </c>
      <c r="G65427" s="515">
        <v>7.7658366105762893</v>
      </c>
      <c r="H65427" s="515">
        <v>1.4272349207070358</v>
      </c>
    </row>
    <row r="65428" spans="1:8">
      <c r="A65428" s="513" t="str">
        <f t="shared" si="1022"/>
        <v>PeruMujer2010-20150.0384</v>
      </c>
      <c r="B65428" s="513" t="s">
        <v>236</v>
      </c>
      <c r="C65428" s="513" t="s">
        <v>18</v>
      </c>
      <c r="D65428" s="513" t="s">
        <v>467</v>
      </c>
      <c r="E65428" s="514">
        <v>0.03</v>
      </c>
      <c r="F65428" s="513">
        <v>84</v>
      </c>
      <c r="G65428" s="515">
        <v>7.4221541570998451</v>
      </c>
      <c r="H65428" s="515">
        <v>1.3769376093208179</v>
      </c>
    </row>
    <row r="65429" spans="1:8">
      <c r="A65429" s="513" t="str">
        <f t="shared" si="1022"/>
        <v>PeruMujer2010-20150.0385</v>
      </c>
      <c r="B65429" s="513" t="s">
        <v>236</v>
      </c>
      <c r="C65429" s="513" t="s">
        <v>18</v>
      </c>
      <c r="D65429" s="513" t="s">
        <v>467</v>
      </c>
      <c r="E65429" s="514">
        <v>0.03</v>
      </c>
      <c r="F65429" s="513">
        <v>85</v>
      </c>
      <c r="G65429" s="515">
        <v>7.0858009712917962</v>
      </c>
      <c r="H65429" s="515">
        <v>1.3257765684394511</v>
      </c>
    </row>
    <row r="65430" spans="1:8">
      <c r="A65430" s="513" t="str">
        <f t="shared" si="1022"/>
        <v>PeruMujer2010-20150.0386</v>
      </c>
      <c r="B65430" s="513" t="s">
        <v>236</v>
      </c>
      <c r="C65430" s="513" t="s">
        <v>18</v>
      </c>
      <c r="D65430" s="513" t="s">
        <v>467</v>
      </c>
      <c r="E65430" s="514">
        <v>0.03</v>
      </c>
      <c r="F65430" s="513">
        <v>86</v>
      </c>
      <c r="G65430" s="515">
        <v>6.7571368713279831</v>
      </c>
      <c r="H65430" s="515">
        <v>1.2739100286149039</v>
      </c>
    </row>
    <row r="65431" spans="1:8">
      <c r="A65431" s="513" t="str">
        <f t="shared" si="1022"/>
        <v>PeruMujer2010-20150.0387</v>
      </c>
      <c r="B65431" s="513" t="s">
        <v>236</v>
      </c>
      <c r="C65431" s="513" t="s">
        <v>18</v>
      </c>
      <c r="D65431" s="513" t="s">
        <v>467</v>
      </c>
      <c r="E65431" s="514">
        <v>0.03</v>
      </c>
      <c r="F65431" s="513">
        <v>87</v>
      </c>
      <c r="G65431" s="515">
        <v>6.4364953206327931</v>
      </c>
      <c r="H65431" s="515">
        <v>1.2214955146324962</v>
      </c>
    </row>
    <row r="65432" spans="1:8">
      <c r="A65432" s="513" t="str">
        <f t="shared" si="1022"/>
        <v>PeruMujer2010-20150.0388</v>
      </c>
      <c r="B65432" s="513" t="s">
        <v>236</v>
      </c>
      <c r="C65432" s="513" t="s">
        <v>18</v>
      </c>
      <c r="D65432" s="513" t="s">
        <v>467</v>
      </c>
      <c r="E65432" s="514">
        <v>0.03</v>
      </c>
      <c r="F65432" s="513">
        <v>88</v>
      </c>
      <c r="G65432" s="515">
        <v>6.1241812203379791</v>
      </c>
      <c r="H65432" s="515">
        <v>1.1686885338435611</v>
      </c>
    </row>
    <row r="65433" spans="1:8">
      <c r="A65433" s="513" t="str">
        <f t="shared" si="1022"/>
        <v>PeruMujer2010-20150.0389</v>
      </c>
      <c r="B65433" s="513" t="s">
        <v>236</v>
      </c>
      <c r="C65433" s="513" t="s">
        <v>18</v>
      </c>
      <c r="D65433" s="513" t="s">
        <v>467</v>
      </c>
      <c r="E65433" s="514">
        <v>0.03</v>
      </c>
      <c r="F65433" s="513">
        <v>89</v>
      </c>
      <c r="G65433" s="515">
        <v>5.8204693619239505</v>
      </c>
      <c r="H65433" s="515">
        <v>1.1156410722698726</v>
      </c>
    </row>
    <row r="65434" spans="1:8">
      <c r="A65434" s="513" t="str">
        <f t="shared" si="1022"/>
        <v>PeruMujer2010-20150.0390</v>
      </c>
      <c r="B65434" s="513" t="s">
        <v>236</v>
      </c>
      <c r="C65434" s="513" t="s">
        <v>18</v>
      </c>
      <c r="D65434" s="513" t="s">
        <v>467</v>
      </c>
      <c r="E65434" s="514">
        <v>0.03</v>
      </c>
      <c r="F65434" s="513">
        <v>90</v>
      </c>
      <c r="G65434" s="515">
        <v>5.5256029379175926</v>
      </c>
      <c r="H65434" s="515">
        <v>1.062500081470904</v>
      </c>
    </row>
    <row r="65435" spans="1:8">
      <c r="A65435" s="513" t="str">
        <f t="shared" si="1022"/>
        <v>PeruMujer2010-20150.0391</v>
      </c>
      <c r="B65435" s="513" t="s">
        <v>236</v>
      </c>
      <c r="C65435" s="513" t="s">
        <v>18</v>
      </c>
      <c r="D65435" s="513" t="s">
        <v>467</v>
      </c>
      <c r="E65435" s="514">
        <v>0.03</v>
      </c>
      <c r="F65435" s="513">
        <v>91</v>
      </c>
      <c r="G65435" s="515">
        <v>5.2397922379980004</v>
      </c>
      <c r="H65435" s="515">
        <v>1.0094062247234432</v>
      </c>
    </row>
    <row r="65436" spans="1:8">
      <c r="A65436" s="513" t="str">
        <f t="shared" si="1022"/>
        <v>PeruMujer2010-20150.0392</v>
      </c>
      <c r="B65436" s="513" t="s">
        <v>236</v>
      </c>
      <c r="C65436" s="513" t="s">
        <v>18</v>
      </c>
      <c r="D65436" s="513" t="s">
        <v>467</v>
      </c>
      <c r="E65436" s="514">
        <v>0.03</v>
      </c>
      <c r="F65436" s="513">
        <v>92</v>
      </c>
      <c r="G65436" s="515">
        <v>4.963213825106795</v>
      </c>
      <c r="H65436" s="515">
        <v>0.95649236690166595</v>
      </c>
    </row>
    <row r="65437" spans="1:8">
      <c r="A65437" s="513" t="str">
        <f t="shared" si="1022"/>
        <v>PeruMujer2010-20150.0393</v>
      </c>
      <c r="B65437" s="513" t="s">
        <v>236</v>
      </c>
      <c r="C65437" s="513" t="s">
        <v>18</v>
      </c>
      <c r="D65437" s="513" t="s">
        <v>467</v>
      </c>
      <c r="E65437" s="514">
        <v>0.03</v>
      </c>
      <c r="F65437" s="513">
        <v>93</v>
      </c>
      <c r="G65437" s="515">
        <v>4.6960098218788984</v>
      </c>
      <c r="H65437" s="515">
        <v>0.90388237477355848</v>
      </c>
    </row>
    <row r="65438" spans="1:8">
      <c r="A65438" s="513" t="str">
        <f t="shared" si="1022"/>
        <v>PeruMujer2010-20150.0394</v>
      </c>
      <c r="B65438" s="513" t="s">
        <v>236</v>
      </c>
      <c r="C65438" s="513" t="s">
        <v>18</v>
      </c>
      <c r="D65438" s="513" t="s">
        <v>467</v>
      </c>
      <c r="E65438" s="514">
        <v>0.03</v>
      </c>
      <c r="F65438" s="513">
        <v>94</v>
      </c>
      <c r="G65438" s="515">
        <v>4.4382876662593533</v>
      </c>
      <c r="H65438" s="515">
        <v>0.85168976716095168</v>
      </c>
    </row>
    <row r="65439" spans="1:8">
      <c r="A65439" s="513" t="str">
        <f t="shared" si="1022"/>
        <v>PeruMujer2010-20150.0395</v>
      </c>
      <c r="B65439" s="513" t="s">
        <v>236</v>
      </c>
      <c r="C65439" s="513" t="s">
        <v>18</v>
      </c>
      <c r="D65439" s="513" t="s">
        <v>467</v>
      </c>
      <c r="E65439" s="514">
        <v>0.03</v>
      </c>
      <c r="F65439" s="513">
        <v>95</v>
      </c>
      <c r="G65439" s="515">
        <v>4.1901200709157944</v>
      </c>
      <c r="H65439" s="515">
        <v>0.80001649718663637</v>
      </c>
    </row>
    <row r="65440" spans="1:8">
      <c r="A65440" s="513" t="str">
        <f t="shared" si="1022"/>
        <v>PeruMujer2010-20150.0396</v>
      </c>
      <c r="B65440" s="513" t="s">
        <v>236</v>
      </c>
      <c r="C65440" s="513" t="s">
        <v>18</v>
      </c>
      <c r="D65440" s="513" t="s">
        <v>467</v>
      </c>
      <c r="E65440" s="514">
        <v>0.03</v>
      </c>
      <c r="F65440" s="513">
        <v>96</v>
      </c>
      <c r="G65440" s="515">
        <v>3.9515452524930206</v>
      </c>
      <c r="H65440" s="515">
        <v>0.74895183315470903</v>
      </c>
    </row>
    <row r="65441" spans="1:8">
      <c r="A65441" s="513" t="str">
        <f t="shared" si="1022"/>
        <v>PeruMujer2010-20150.0397</v>
      </c>
      <c r="B65441" s="513" t="s">
        <v>236</v>
      </c>
      <c r="C65441" s="513" t="s">
        <v>18</v>
      </c>
      <c r="D65441" s="513" t="s">
        <v>467</v>
      </c>
      <c r="E65441" s="514">
        <v>0.03</v>
      </c>
      <c r="F65441" s="513">
        <v>97</v>
      </c>
      <c r="G65441" s="515">
        <v>3.7225675580747932</v>
      </c>
      <c r="H65441" s="515">
        <v>0.69857114157308831</v>
      </c>
    </row>
    <row r="65442" spans="1:8">
      <c r="A65442" s="513" t="str">
        <f t="shared" si="1022"/>
        <v>PeruMujer2010-20150.0398</v>
      </c>
      <c r="B65442" s="513" t="s">
        <v>236</v>
      </c>
      <c r="C65442" s="513" t="s">
        <v>18</v>
      </c>
      <c r="D65442" s="513" t="s">
        <v>467</v>
      </c>
      <c r="E65442" s="514">
        <v>0.03</v>
      </c>
      <c r="F65442" s="513">
        <v>98</v>
      </c>
      <c r="G65442" s="515">
        <v>3.5031584506400124</v>
      </c>
      <c r="H65442" s="515">
        <v>0.64893457710151647</v>
      </c>
    </row>
    <row r="65443" spans="1:8">
      <c r="A65443" s="513" t="str">
        <f t="shared" si="1022"/>
        <v>PeruMujer2010-20150.0399</v>
      </c>
      <c r="B65443" s="513" t="s">
        <v>236</v>
      </c>
      <c r="C65443" s="513" t="s">
        <v>18</v>
      </c>
      <c r="D65443" s="513" t="s">
        <v>467</v>
      </c>
      <c r="E65443" s="514">
        <v>0.03</v>
      </c>
      <c r="F65443" s="513">
        <v>99</v>
      </c>
      <c r="G65443" s="515">
        <v>3.2932575243170454</v>
      </c>
      <c r="H65443" s="515">
        <v>0.60008598225804177</v>
      </c>
    </row>
    <row r="65444" spans="1:8">
      <c r="A65444" s="513" t="str">
        <f t="shared" si="1022"/>
        <v>PeruMujer2010-20150.03100</v>
      </c>
      <c r="B65444" s="513" t="s">
        <v>236</v>
      </c>
      <c r="C65444" s="513" t="s">
        <v>18</v>
      </c>
      <c r="D65444" s="513" t="s">
        <v>467</v>
      </c>
      <c r="E65444" s="514">
        <v>0.03</v>
      </c>
      <c r="F65444" s="513">
        <v>100</v>
      </c>
      <c r="G65444" s="515">
        <v>3.0927740353031075</v>
      </c>
      <c r="H65444" s="515">
        <v>0.55205128831120842</v>
      </c>
    </row>
    <row r="65445" spans="1:8">
      <c r="A65445" s="513" t="str">
        <f t="shared" si="1022"/>
        <v>PeruMujer2010-20150.03101</v>
      </c>
      <c r="B65445" s="513" t="s">
        <v>236</v>
      </c>
      <c r="C65445" s="513" t="s">
        <v>18</v>
      </c>
      <c r="D65445" s="513" t="s">
        <v>467</v>
      </c>
      <c r="E65445" s="514">
        <v>0.03</v>
      </c>
      <c r="F65445" s="513">
        <v>101</v>
      </c>
      <c r="G65445" s="515">
        <v>2.9015884723516567</v>
      </c>
      <c r="H65445" s="515">
        <v>0.50483703785522027</v>
      </c>
    </row>
    <row r="65446" spans="1:8">
      <c r="A65446" s="513" t="str">
        <f t="shared" si="1022"/>
        <v>PeruMujer2010-20150.03102</v>
      </c>
      <c r="B65446" s="513" t="s">
        <v>236</v>
      </c>
      <c r="C65446" s="513" t="s">
        <v>18</v>
      </c>
      <c r="D65446" s="513" t="s">
        <v>467</v>
      </c>
      <c r="E65446" s="514">
        <v>0.03</v>
      </c>
      <c r="F65446" s="513">
        <v>102</v>
      </c>
      <c r="G65446" s="515">
        <v>2.7195545025140135</v>
      </c>
      <c r="H65446" s="515">
        <v>0.45842820618561814</v>
      </c>
    </row>
    <row r="65447" spans="1:8">
      <c r="A65447" s="513" t="str">
        <f t="shared" si="1022"/>
        <v>PeruMujer2010-20150.03103</v>
      </c>
      <c r="B65447" s="513" t="s">
        <v>236</v>
      </c>
      <c r="C65447" s="513" t="s">
        <v>18</v>
      </c>
      <c r="D65447" s="513" t="s">
        <v>467</v>
      </c>
      <c r="E65447" s="514">
        <v>0.03</v>
      </c>
      <c r="F65447" s="513">
        <v>103</v>
      </c>
      <c r="G65447" s="515">
        <v>2.5465008071744704</v>
      </c>
      <c r="H65447" s="515">
        <v>0.41278576818280338</v>
      </c>
    </row>
    <row r="65448" spans="1:8">
      <c r="A65448" s="513" t="str">
        <f t="shared" si="1022"/>
        <v>PeruMujer2010-20150.03104</v>
      </c>
      <c r="B65448" s="513" t="s">
        <v>236</v>
      </c>
      <c r="C65448" s="513" t="s">
        <v>18</v>
      </c>
      <c r="D65448" s="513" t="s">
        <v>467</v>
      </c>
      <c r="E65448" s="514">
        <v>0.03</v>
      </c>
      <c r="F65448" s="513">
        <v>104</v>
      </c>
      <c r="G65448" s="515">
        <v>2.3822334886279068</v>
      </c>
      <c r="H65448" s="515">
        <v>0.36784334083839226</v>
      </c>
    </row>
    <row r="65449" spans="1:8">
      <c r="A65449" s="513" t="str">
        <f t="shared" si="1022"/>
        <v>PeruMujer2010-20150.03105</v>
      </c>
      <c r="B65449" s="513" t="s">
        <v>236</v>
      </c>
      <c r="C65449" s="513" t="s">
        <v>18</v>
      </c>
      <c r="D65449" s="513" t="s">
        <v>467</v>
      </c>
      <c r="E65449" s="514">
        <v>0.03</v>
      </c>
      <c r="F65449" s="513">
        <v>105</v>
      </c>
      <c r="G65449" s="515">
        <v>2.2265381993126754</v>
      </c>
      <c r="H65449" s="515">
        <v>0.3235025804619554</v>
      </c>
    </row>
    <row r="65450" spans="1:8">
      <c r="A65450" s="513" t="str">
        <f t="shared" si="1022"/>
        <v>PeruMujer2010-20150.03106</v>
      </c>
      <c r="B65450" s="513" t="s">
        <v>236</v>
      </c>
      <c r="C65450" s="513" t="s">
        <v>18</v>
      </c>
      <c r="D65450" s="513" t="s">
        <v>467</v>
      </c>
      <c r="E65450" s="514">
        <v>0.03</v>
      </c>
      <c r="F65450" s="513">
        <v>106</v>
      </c>
      <c r="G65450" s="515">
        <v>2.079182500449003</v>
      </c>
      <c r="H65450" s="515">
        <v>0.27962705834240015</v>
      </c>
    </row>
    <row r="65451" spans="1:8">
      <c r="A65451" s="513" t="str">
        <f t="shared" si="1022"/>
        <v>PeruMujer2010-20150.03107</v>
      </c>
      <c r="B65451" s="513" t="s">
        <v>236</v>
      </c>
      <c r="C65451" s="513" t="s">
        <v>18</v>
      </c>
      <c r="D65451" s="513" t="s">
        <v>467</v>
      </c>
      <c r="E65451" s="514">
        <v>0.03</v>
      </c>
      <c r="F65451" s="513">
        <v>107</v>
      </c>
      <c r="G65451" s="515">
        <v>1.9399182438688807</v>
      </c>
      <c r="H65451" s="515">
        <v>0.23603349031595375</v>
      </c>
    </row>
    <row r="65452" spans="1:8">
      <c r="A65452" s="513" t="str">
        <f t="shared" si="1022"/>
        <v>PeruMujer2010-20150.03108</v>
      </c>
      <c r="B65452" s="513" t="s">
        <v>236</v>
      </c>
      <c r="C65452" s="513" t="s">
        <v>18</v>
      </c>
      <c r="D65452" s="513" t="s">
        <v>467</v>
      </c>
      <c r="E65452" s="514">
        <v>0.03</v>
      </c>
      <c r="F65452" s="513">
        <v>108</v>
      </c>
      <c r="G65452" s="515">
        <v>1.8084838952330231</v>
      </c>
      <c r="H65452" s="515">
        <v>0.1924791751651152</v>
      </c>
    </row>
    <row r="65453" spans="1:8">
      <c r="A65453" s="513" t="str">
        <f t="shared" si="1022"/>
        <v>PeruMujer2010-20150.03109</v>
      </c>
      <c r="B65453" s="513" t="s">
        <v>236</v>
      </c>
      <c r="C65453" s="513" t="s">
        <v>18</v>
      </c>
      <c r="D65453" s="513" t="s">
        <v>467</v>
      </c>
      <c r="E65453" s="514">
        <v>0.03</v>
      </c>
      <c r="F65453" s="513">
        <v>109</v>
      </c>
      <c r="G65453" s="515">
        <v>1.684607014095052</v>
      </c>
      <c r="H65453" s="515">
        <v>0.14864411249783666</v>
      </c>
    </row>
    <row r="65454" spans="1:8">
      <c r="A65454" s="513" t="str">
        <f t="shared" si="1022"/>
        <v>PeruMujer2010-20150.03110</v>
      </c>
      <c r="B65454" s="513" t="s">
        <v>236</v>
      </c>
      <c r="C65454" s="513" t="s">
        <v>18</v>
      </c>
      <c r="D65454" s="513" t="s">
        <v>467</v>
      </c>
      <c r="E65454" s="514">
        <v>0.03</v>
      </c>
      <c r="F65454" s="513">
        <v>110</v>
      </c>
      <c r="G65454" s="515">
        <v>1.5680064869553891</v>
      </c>
      <c r="H65454" s="515">
        <v>0.10410699070277007</v>
      </c>
    </row>
    <row r="65455" spans="1:8">
      <c r="A65455" s="513" t="str">
        <f t="shared" si="1022"/>
        <v>PeruMujer2010-20150.03111</v>
      </c>
      <c r="B65455" s="513" t="s">
        <v>236</v>
      </c>
      <c r="C65455" s="513" t="s">
        <v>18</v>
      </c>
      <c r="D65455" s="513" t="s">
        <v>467</v>
      </c>
      <c r="E65455" s="514">
        <v>0.03</v>
      </c>
      <c r="F65455" s="513">
        <v>111</v>
      </c>
      <c r="G65455" s="515">
        <v>1.4581194986944126</v>
      </c>
      <c r="H65455" s="515">
        <v>5.8336983168797825E-2</v>
      </c>
    </row>
    <row r="65456" spans="1:8">
      <c r="A65456" s="513" t="str">
        <f t="shared" si="1022"/>
        <v>PeruMujer2010-20150.03112</v>
      </c>
      <c r="B65456" s="513" t="s">
        <v>236</v>
      </c>
      <c r="C65456" s="513" t="s">
        <v>18</v>
      </c>
      <c r="D65456" s="513" t="s">
        <v>467</v>
      </c>
      <c r="E65456" s="514">
        <v>0.03</v>
      </c>
      <c r="F65456" s="513">
        <v>112</v>
      </c>
      <c r="G65456" s="515">
        <v>1.3546648381402597</v>
      </c>
      <c r="H65456" s="515">
        <v>1.1145693843900241E-2</v>
      </c>
    </row>
    <row r="65457" spans="1:8">
      <c r="A65457" s="513" t="str">
        <f t="shared" si="1022"/>
        <v>PeruMujer2010-20150.03113</v>
      </c>
      <c r="B65457" s="513" t="s">
        <v>236</v>
      </c>
      <c r="C65457" s="513" t="s">
        <v>18</v>
      </c>
      <c r="D65457" s="513" t="s">
        <v>467</v>
      </c>
      <c r="E65457" s="514">
        <v>0.03</v>
      </c>
      <c r="F65457" s="513">
        <v>113</v>
      </c>
      <c r="G65457" s="515">
        <v>1.2560773909855589</v>
      </c>
      <c r="H65457" s="515">
        <v>0</v>
      </c>
    </row>
    <row r="65458" spans="1:8">
      <c r="A65458" s="513" t="str">
        <f t="shared" si="1022"/>
        <v>PeruMujer2010-20150.03114</v>
      </c>
      <c r="B65458" s="513" t="s">
        <v>236</v>
      </c>
      <c r="C65458" s="513" t="s">
        <v>18</v>
      </c>
      <c r="D65458" s="513" t="s">
        <v>467</v>
      </c>
      <c r="E65458" s="514">
        <v>0.03</v>
      </c>
      <c r="F65458" s="513">
        <v>114</v>
      </c>
      <c r="G65458" s="515">
        <v>1.1685065077541685</v>
      </c>
      <c r="H65458" s="515">
        <v>0</v>
      </c>
    </row>
    <row r="65459" spans="1:8">
      <c r="A65459" s="513" t="str">
        <f t="shared" si="1022"/>
        <v>PeruMujer2010-20150.03115</v>
      </c>
      <c r="B65459" s="513" t="s">
        <v>236</v>
      </c>
      <c r="C65459" s="513" t="s">
        <v>18</v>
      </c>
      <c r="D65459" s="513" t="s">
        <v>467</v>
      </c>
      <c r="E65459" s="514">
        <v>0.03</v>
      </c>
      <c r="F65459" s="513">
        <v>115</v>
      </c>
      <c r="G65459" s="515">
        <v>1.0835736978401258</v>
      </c>
      <c r="H65459" s="515">
        <v>0</v>
      </c>
    </row>
    <row r="65460" spans="1:8">
      <c r="A65460" s="513" t="str">
        <f t="shared" si="1022"/>
        <v>PeruMujer2010-20150.03116</v>
      </c>
      <c r="B65460" s="513" t="s">
        <v>236</v>
      </c>
      <c r="C65460" s="513" t="s">
        <v>18</v>
      </c>
      <c r="D65460" s="513" t="s">
        <v>467</v>
      </c>
      <c r="E65460" s="514">
        <v>0.03</v>
      </c>
      <c r="F65460" s="513">
        <v>116</v>
      </c>
      <c r="G65460" s="515">
        <v>1</v>
      </c>
      <c r="H65460" s="515">
        <v>0</v>
      </c>
    </row>
    <row r="65461" spans="1:8">
      <c r="A65461" s="513" t="str">
        <f t="shared" si="1022"/>
        <v>PeruMujer2010-20150.0450</v>
      </c>
      <c r="B65461" s="513" t="s">
        <v>236</v>
      </c>
      <c r="C65461" s="513" t="s">
        <v>18</v>
      </c>
      <c r="D65461" s="513" t="s">
        <v>467</v>
      </c>
      <c r="E65461" s="514">
        <v>0.04</v>
      </c>
      <c r="F65461" s="513">
        <v>50</v>
      </c>
      <c r="G65461" s="515">
        <v>17.86811450775339</v>
      </c>
      <c r="H65461" s="515">
        <v>1.5385543181212309</v>
      </c>
    </row>
    <row r="65462" spans="1:8">
      <c r="A65462" s="513" t="str">
        <f t="shared" si="1022"/>
        <v>PeruMujer2010-20150.0451</v>
      </c>
      <c r="B65462" s="513" t="s">
        <v>236</v>
      </c>
      <c r="C65462" s="513" t="s">
        <v>18</v>
      </c>
      <c r="D65462" s="513" t="s">
        <v>467</v>
      </c>
      <c r="E65462" s="514">
        <v>0.04</v>
      </c>
      <c r="F65462" s="513">
        <v>51</v>
      </c>
      <c r="G65462" s="515">
        <v>17.608865294940461</v>
      </c>
      <c r="H65462" s="515">
        <v>1.5599949617113551</v>
      </c>
    </row>
    <row r="65463" spans="1:8">
      <c r="A65463" s="513" t="str">
        <f t="shared" si="1022"/>
        <v>PeruMujer2010-20150.0452</v>
      </c>
      <c r="B65463" s="513" t="s">
        <v>236</v>
      </c>
      <c r="C65463" s="513" t="s">
        <v>18</v>
      </c>
      <c r="D65463" s="513" t="s">
        <v>467</v>
      </c>
      <c r="E65463" s="514">
        <v>0.04</v>
      </c>
      <c r="F65463" s="513">
        <v>52</v>
      </c>
      <c r="G65463" s="515">
        <v>17.342604201026099</v>
      </c>
      <c r="H65463" s="515">
        <v>1.5813371730324377</v>
      </c>
    </row>
    <row r="65464" spans="1:8">
      <c r="A65464" s="513" t="str">
        <f t="shared" si="1022"/>
        <v>PeruMujer2010-20150.0453</v>
      </c>
      <c r="B65464" s="513" t="s">
        <v>236</v>
      </c>
      <c r="C65464" s="513" t="s">
        <v>18</v>
      </c>
      <c r="D65464" s="513" t="s">
        <v>467</v>
      </c>
      <c r="E65464" s="514">
        <v>0.04</v>
      </c>
      <c r="F65464" s="513">
        <v>53</v>
      </c>
      <c r="G65464" s="515">
        <v>17.068885265469895</v>
      </c>
      <c r="H65464" s="515">
        <v>1.6027847594646321</v>
      </c>
    </row>
    <row r="65465" spans="1:8">
      <c r="A65465" s="513" t="str">
        <f t="shared" si="1022"/>
        <v>PeruMujer2010-20150.0454</v>
      </c>
      <c r="B65465" s="513" t="s">
        <v>236</v>
      </c>
      <c r="C65465" s="513" t="s">
        <v>18</v>
      </c>
      <c r="D65465" s="513" t="s">
        <v>467</v>
      </c>
      <c r="E65465" s="514">
        <v>0.04</v>
      </c>
      <c r="F65465" s="513">
        <v>54</v>
      </c>
      <c r="G65465" s="515">
        <v>16.789996225089055</v>
      </c>
      <c r="H65465" s="515">
        <v>1.6224232808553967</v>
      </c>
    </row>
    <row r="65466" spans="1:8">
      <c r="A65466" s="513" t="str">
        <f t="shared" si="1022"/>
        <v>PeruMujer2010-20150.0455</v>
      </c>
      <c r="B65466" s="513" t="s">
        <v>236</v>
      </c>
      <c r="C65466" s="513" t="s">
        <v>18</v>
      </c>
      <c r="D65466" s="513" t="s">
        <v>467</v>
      </c>
      <c r="E65466" s="514">
        <v>0.04</v>
      </c>
      <c r="F65466" s="513">
        <v>55</v>
      </c>
      <c r="G65466" s="515">
        <v>16.505470264829384</v>
      </c>
      <c r="H65466" s="515">
        <v>1.640480152289961</v>
      </c>
    </row>
    <row r="65467" spans="1:8">
      <c r="A65467" s="513" t="str">
        <f t="shared" si="1022"/>
        <v>PeruMujer2010-20150.0456</v>
      </c>
      <c r="B65467" s="513" t="s">
        <v>236</v>
      </c>
      <c r="C65467" s="513" t="s">
        <v>18</v>
      </c>
      <c r="D65467" s="513" t="s">
        <v>467</v>
      </c>
      <c r="E65467" s="514">
        <v>0.04</v>
      </c>
      <c r="F65467" s="513">
        <v>56</v>
      </c>
      <c r="G65467" s="515">
        <v>16.214812160503197</v>
      </c>
      <c r="H65467" s="515">
        <v>1.6577255515979759</v>
      </c>
    </row>
    <row r="65468" spans="1:8">
      <c r="A65468" s="513" t="str">
        <f t="shared" si="1022"/>
        <v>PeruMujer2010-20150.0457</v>
      </c>
      <c r="B65468" s="513" t="s">
        <v>236</v>
      </c>
      <c r="C65468" s="513" t="s">
        <v>18</v>
      </c>
      <c r="D65468" s="513" t="s">
        <v>467</v>
      </c>
      <c r="E65468" s="514">
        <v>0.04</v>
      </c>
      <c r="F65468" s="513">
        <v>57</v>
      </c>
      <c r="G65468" s="515">
        <v>15.917496140174418</v>
      </c>
      <c r="H65468" s="515">
        <v>1.674440364146019</v>
      </c>
    </row>
    <row r="65469" spans="1:8">
      <c r="A65469" s="513" t="str">
        <f t="shared" si="1022"/>
        <v>PeruMujer2010-20150.0458</v>
      </c>
      <c r="B65469" s="513" t="s">
        <v>236</v>
      </c>
      <c r="C65469" s="513" t="s">
        <v>18</v>
      </c>
      <c r="D65469" s="513" t="s">
        <v>467</v>
      </c>
      <c r="E65469" s="514">
        <v>0.04</v>
      </c>
      <c r="F65469" s="513">
        <v>58</v>
      </c>
      <c r="G65469" s="515">
        <v>15.612963596713163</v>
      </c>
      <c r="H65469" s="515">
        <v>1.6909271466503215</v>
      </c>
    </row>
    <row r="65470" spans="1:8">
      <c r="A65470" s="513" t="str">
        <f t="shared" si="1022"/>
        <v>PeruMujer2010-20150.0459</v>
      </c>
      <c r="B65470" s="513" t="s">
        <v>236</v>
      </c>
      <c r="C65470" s="513" t="s">
        <v>18</v>
      </c>
      <c r="D65470" s="513" t="s">
        <v>467</v>
      </c>
      <c r="E65470" s="514">
        <v>0.04</v>
      </c>
      <c r="F65470" s="513">
        <v>59</v>
      </c>
      <c r="G65470" s="515">
        <v>15.304423330910504</v>
      </c>
      <c r="H65470" s="515">
        <v>1.7046958354716599</v>
      </c>
    </row>
    <row r="65471" spans="1:8">
      <c r="A65471" s="513" t="str">
        <f t="shared" si="1022"/>
        <v>PeruMujer2010-20150.0460</v>
      </c>
      <c r="B65471" s="513" t="s">
        <v>236</v>
      </c>
      <c r="C65471" s="513" t="s">
        <v>18</v>
      </c>
      <c r="D65471" s="513" t="s">
        <v>467</v>
      </c>
      <c r="E65471" s="514">
        <v>0.04</v>
      </c>
      <c r="F65471" s="513">
        <v>60</v>
      </c>
      <c r="G65471" s="515">
        <v>14.99127149865091</v>
      </c>
      <c r="H65471" s="515">
        <v>1.7160918406669934</v>
      </c>
    </row>
    <row r="65472" spans="1:8">
      <c r="A65472" s="513" t="str">
        <f t="shared" si="1022"/>
        <v>PeruMujer2010-20150.0461</v>
      </c>
      <c r="B65472" s="513" t="s">
        <v>236</v>
      </c>
      <c r="C65472" s="513" t="s">
        <v>18</v>
      </c>
      <c r="D65472" s="513" t="s">
        <v>467</v>
      </c>
      <c r="E65472" s="514">
        <v>0.04</v>
      </c>
      <c r="F65472" s="513">
        <v>61</v>
      </c>
      <c r="G65472" s="515">
        <v>14.672865616297909</v>
      </c>
      <c r="H65472" s="515">
        <v>1.7264918832881777</v>
      </c>
    </row>
    <row r="65473" spans="1:8">
      <c r="A65473" s="513" t="str">
        <f t="shared" si="1022"/>
        <v>PeruMujer2010-20150.0462</v>
      </c>
      <c r="B65473" s="513" t="s">
        <v>236</v>
      </c>
      <c r="C65473" s="513" t="s">
        <v>18</v>
      </c>
      <c r="D65473" s="513" t="s">
        <v>467</v>
      </c>
      <c r="E65473" s="514">
        <v>0.04</v>
      </c>
      <c r="F65473" s="513">
        <v>62</v>
      </c>
      <c r="G65473" s="515">
        <v>14.348520921536331</v>
      </c>
      <c r="H65473" s="515">
        <v>1.7363147336662474</v>
      </c>
    </row>
    <row r="65474" spans="1:8">
      <c r="A65474" s="513" t="str">
        <f t="shared" si="1022"/>
        <v>PeruMujer2010-20150.0463</v>
      </c>
      <c r="B65474" s="513" t="s">
        <v>236</v>
      </c>
      <c r="C65474" s="513" t="s">
        <v>18</v>
      </c>
      <c r="D65474" s="513" t="s">
        <v>467</v>
      </c>
      <c r="E65474" s="514">
        <v>0.04</v>
      </c>
      <c r="F65474" s="513">
        <v>63</v>
      </c>
      <c r="G65474" s="515">
        <v>14.01750641872909</v>
      </c>
      <c r="H65474" s="515">
        <v>1.7460115998472443</v>
      </c>
    </row>
    <row r="65475" spans="1:8">
      <c r="A65475" s="513" t="str">
        <f t="shared" ref="A65475:A65538" si="1023">B65475&amp;C65475&amp;D65475&amp;E65475&amp;F65475</f>
        <v>PeruMujer2010-20150.0464</v>
      </c>
      <c r="B65475" s="513" t="s">
        <v>236</v>
      </c>
      <c r="C65475" s="513" t="s">
        <v>18</v>
      </c>
      <c r="D65475" s="513" t="s">
        <v>467</v>
      </c>
      <c r="E65475" s="514">
        <v>0.04</v>
      </c>
      <c r="F65475" s="513">
        <v>64</v>
      </c>
      <c r="G65475" s="515">
        <v>13.685512059495352</v>
      </c>
      <c r="H65475" s="515">
        <v>1.7514971828657462</v>
      </c>
    </row>
    <row r="65476" spans="1:8">
      <c r="A65476" s="513" t="str">
        <f t="shared" si="1023"/>
        <v>PeruMujer2010-20150.0465</v>
      </c>
      <c r="B65476" s="513" t="s">
        <v>236</v>
      </c>
      <c r="C65476" s="513" t="s">
        <v>18</v>
      </c>
      <c r="D65476" s="513" t="s">
        <v>467</v>
      </c>
      <c r="E65476" s="514">
        <v>0.04</v>
      </c>
      <c r="F65476" s="513">
        <v>65</v>
      </c>
      <c r="G65476" s="515">
        <v>13.35172731435712</v>
      </c>
      <c r="H65476" s="515">
        <v>1.7532735637176275</v>
      </c>
    </row>
    <row r="65477" spans="1:8">
      <c r="A65477" s="513" t="str">
        <f t="shared" si="1023"/>
        <v>PeruMujer2010-20150.0466</v>
      </c>
      <c r="B65477" s="513" t="s">
        <v>236</v>
      </c>
      <c r="C65477" s="513" t="s">
        <v>18</v>
      </c>
      <c r="D65477" s="513" t="s">
        <v>467</v>
      </c>
      <c r="E65477" s="514">
        <v>0.04</v>
      </c>
      <c r="F65477" s="513">
        <v>66</v>
      </c>
      <c r="G65477" s="515">
        <v>13.015291962917374</v>
      </c>
      <c r="H65477" s="515">
        <v>1.7530852656458984</v>
      </c>
    </row>
    <row r="65478" spans="1:8">
      <c r="A65478" s="513" t="str">
        <f t="shared" si="1023"/>
        <v>PeruMujer2010-20150.0467</v>
      </c>
      <c r="B65478" s="513" t="s">
        <v>236</v>
      </c>
      <c r="C65478" s="513" t="s">
        <v>18</v>
      </c>
      <c r="D65478" s="513" t="s">
        <v>467</v>
      </c>
      <c r="E65478" s="514">
        <v>0.04</v>
      </c>
      <c r="F65478" s="513">
        <v>67</v>
      </c>
      <c r="G65478" s="515">
        <v>12.675289421730218</v>
      </c>
      <c r="H65478" s="515">
        <v>1.7515002275006022</v>
      </c>
    </row>
    <row r="65479" spans="1:8">
      <c r="A65479" s="513" t="str">
        <f t="shared" si="1023"/>
        <v>PeruMujer2010-20150.0468</v>
      </c>
      <c r="B65479" s="513" t="s">
        <v>236</v>
      </c>
      <c r="C65479" s="513" t="s">
        <v>18</v>
      </c>
      <c r="D65479" s="513" t="s">
        <v>467</v>
      </c>
      <c r="E65479" s="514">
        <v>0.04</v>
      </c>
      <c r="F65479" s="513">
        <v>68</v>
      </c>
      <c r="G65479" s="515">
        <v>12.330739362657146</v>
      </c>
      <c r="H65479" s="515">
        <v>1.7491294208371639</v>
      </c>
    </row>
    <row r="65480" spans="1:8">
      <c r="A65480" s="513" t="str">
        <f t="shared" si="1023"/>
        <v>PeruMujer2010-20150.0469</v>
      </c>
      <c r="B65480" s="513" t="s">
        <v>236</v>
      </c>
      <c r="C65480" s="513" t="s">
        <v>18</v>
      </c>
      <c r="D65480" s="513" t="s">
        <v>467</v>
      </c>
      <c r="E65480" s="514">
        <v>0.04</v>
      </c>
      <c r="F65480" s="513">
        <v>69</v>
      </c>
      <c r="G65480" s="515">
        <v>11.988077949025195</v>
      </c>
      <c r="H65480" s="515">
        <v>1.7415977258559507</v>
      </c>
    </row>
    <row r="65481" spans="1:8">
      <c r="A65481" s="513" t="str">
        <f t="shared" si="1023"/>
        <v>PeruMujer2010-20150.0470</v>
      </c>
      <c r="B65481" s="513" t="s">
        <v>236</v>
      </c>
      <c r="C65481" s="513" t="s">
        <v>18</v>
      </c>
      <c r="D65481" s="513" t="s">
        <v>467</v>
      </c>
      <c r="E65481" s="514">
        <v>0.04</v>
      </c>
      <c r="F65481" s="513">
        <v>70</v>
      </c>
      <c r="G65481" s="515">
        <v>11.646200245192789</v>
      </c>
      <c r="H65481" s="515">
        <v>1.7295561002307334</v>
      </c>
    </row>
    <row r="65482" spans="1:8">
      <c r="A65482" s="513" t="str">
        <f t="shared" si="1023"/>
        <v>PeruMujer2010-20150.0471</v>
      </c>
      <c r="B65482" s="513" t="s">
        <v>236</v>
      </c>
      <c r="C65482" s="513" t="s">
        <v>18</v>
      </c>
      <c r="D65482" s="513" t="s">
        <v>467</v>
      </c>
      <c r="E65482" s="514">
        <v>0.04</v>
      </c>
      <c r="F65482" s="513">
        <v>71</v>
      </c>
      <c r="G65482" s="515">
        <v>11.303937225588234</v>
      </c>
      <c r="H65482" s="515">
        <v>1.7152583548684788</v>
      </c>
    </row>
    <row r="65483" spans="1:8">
      <c r="A65483" s="513" t="str">
        <f t="shared" si="1023"/>
        <v>PeruMujer2010-20150.0472</v>
      </c>
      <c r="B65483" s="513" t="s">
        <v>236</v>
      </c>
      <c r="C65483" s="513" t="s">
        <v>18</v>
      </c>
      <c r="D65483" s="513" t="s">
        <v>467</v>
      </c>
      <c r="E65483" s="514">
        <v>0.04</v>
      </c>
      <c r="F65483" s="513">
        <v>72</v>
      </c>
      <c r="G65483" s="515">
        <v>10.960043364737995</v>
      </c>
      <c r="H65483" s="515">
        <v>1.6994199239852135</v>
      </c>
    </row>
    <row r="65484" spans="1:8">
      <c r="A65484" s="513" t="str">
        <f t="shared" si="1023"/>
        <v>PeruMujer2010-20150.0473</v>
      </c>
      <c r="B65484" s="513" t="s">
        <v>236</v>
      </c>
      <c r="C65484" s="513" t="s">
        <v>18</v>
      </c>
      <c r="D65484" s="513" t="s">
        <v>467</v>
      </c>
      <c r="E65484" s="514">
        <v>0.04</v>
      </c>
      <c r="F65484" s="513">
        <v>73</v>
      </c>
      <c r="G65484" s="515">
        <v>10.613182718248783</v>
      </c>
      <c r="H65484" s="515">
        <v>1.6828307868744066</v>
      </c>
    </row>
    <row r="65485" spans="1:8">
      <c r="A65485" s="513" t="str">
        <f t="shared" si="1023"/>
        <v>PeruMujer2010-20150.0474</v>
      </c>
      <c r="B65485" s="513" t="s">
        <v>236</v>
      </c>
      <c r="C65485" s="513" t="s">
        <v>18</v>
      </c>
      <c r="D65485" s="513" t="s">
        <v>467</v>
      </c>
      <c r="E65485" s="514">
        <v>0.04</v>
      </c>
      <c r="F65485" s="513">
        <v>74</v>
      </c>
      <c r="G65485" s="515">
        <v>10.269135614774493</v>
      </c>
      <c r="H65485" s="515">
        <v>1.6617649609624494</v>
      </c>
    </row>
    <row r="65486" spans="1:8">
      <c r="A65486" s="513" t="str">
        <f t="shared" si="1023"/>
        <v>PeruMujer2010-20150.0475</v>
      </c>
      <c r="B65486" s="513" t="s">
        <v>236</v>
      </c>
      <c r="C65486" s="513" t="s">
        <v>18</v>
      </c>
      <c r="D65486" s="513" t="s">
        <v>467</v>
      </c>
      <c r="E65486" s="514">
        <v>0.04</v>
      </c>
      <c r="F65486" s="513">
        <v>75</v>
      </c>
      <c r="G65486" s="515">
        <v>9.9263803606474266</v>
      </c>
      <c r="H65486" s="515">
        <v>1.6371069503196971</v>
      </c>
    </row>
    <row r="65487" spans="1:8">
      <c r="A65487" s="513" t="str">
        <f t="shared" si="1023"/>
        <v>PeruMujer2010-20150.0476</v>
      </c>
      <c r="B65487" s="513" t="s">
        <v>236</v>
      </c>
      <c r="C65487" s="513" t="s">
        <v>18</v>
      </c>
      <c r="D65487" s="513" t="s">
        <v>467</v>
      </c>
      <c r="E65487" s="514">
        <v>0.04</v>
      </c>
      <c r="F65487" s="513">
        <v>76</v>
      </c>
      <c r="G65487" s="515">
        <v>9.5832929774475826</v>
      </c>
      <c r="H65487" s="515">
        <v>1.6136506936517878</v>
      </c>
    </row>
    <row r="65488" spans="1:8">
      <c r="A65488" s="513" t="str">
        <f t="shared" si="1023"/>
        <v>PeruMujer2010-20150.0477</v>
      </c>
      <c r="B65488" s="513" t="s">
        <v>236</v>
      </c>
      <c r="C65488" s="513" t="s">
        <v>18</v>
      </c>
      <c r="D65488" s="513" t="s">
        <v>467</v>
      </c>
      <c r="E65488" s="514">
        <v>0.04</v>
      </c>
      <c r="F65488" s="513">
        <v>77</v>
      </c>
      <c r="G65488" s="515">
        <v>9.2381231063266416</v>
      </c>
      <c r="H65488" s="515">
        <v>1.5923926544466567</v>
      </c>
    </row>
    <row r="65489" spans="1:8">
      <c r="A65489" s="513" t="str">
        <f t="shared" si="1023"/>
        <v>PeruMujer2010-20150.0478</v>
      </c>
      <c r="B65489" s="513" t="s">
        <v>236</v>
      </c>
      <c r="C65489" s="513" t="s">
        <v>18</v>
      </c>
      <c r="D65489" s="513" t="s">
        <v>467</v>
      </c>
      <c r="E65489" s="514">
        <v>0.04</v>
      </c>
      <c r="F65489" s="513">
        <v>78</v>
      </c>
      <c r="G65489" s="515">
        <v>8.8889663922471165</v>
      </c>
      <c r="H65489" s="515">
        <v>1.5745158509239081</v>
      </c>
    </row>
    <row r="65490" spans="1:8">
      <c r="A65490" s="513" t="str">
        <f t="shared" si="1023"/>
        <v>PeruMujer2010-20150.0479</v>
      </c>
      <c r="B65490" s="513" t="s">
        <v>236</v>
      </c>
      <c r="C65490" s="513" t="s">
        <v>18</v>
      </c>
      <c r="D65490" s="513" t="s">
        <v>467</v>
      </c>
      <c r="E65490" s="514">
        <v>0.04</v>
      </c>
      <c r="F65490" s="513">
        <v>79</v>
      </c>
      <c r="G65490" s="515">
        <v>8.5590262164871067</v>
      </c>
      <c r="H65490" s="515">
        <v>1.5460158364570911</v>
      </c>
    </row>
    <row r="65491" spans="1:8">
      <c r="A65491" s="513" t="str">
        <f t="shared" si="1023"/>
        <v>PeruMujer2010-20150.0480</v>
      </c>
      <c r="B65491" s="513" t="s">
        <v>236</v>
      </c>
      <c r="C65491" s="513" t="s">
        <v>18</v>
      </c>
      <c r="D65491" s="513" t="s">
        <v>467</v>
      </c>
      <c r="E65491" s="514">
        <v>0.04</v>
      </c>
      <c r="F65491" s="513">
        <v>80</v>
      </c>
      <c r="G65491" s="515">
        <v>8.2464018626600737</v>
      </c>
      <c r="H65491" s="515">
        <v>1.5073694472256993</v>
      </c>
    </row>
    <row r="65492" spans="1:8">
      <c r="A65492" s="513" t="str">
        <f t="shared" si="1023"/>
        <v>PeruMujer2010-20150.0481</v>
      </c>
      <c r="B65492" s="513" t="s">
        <v>236</v>
      </c>
      <c r="C65492" s="513" t="s">
        <v>18</v>
      </c>
      <c r="D65492" s="513" t="s">
        <v>467</v>
      </c>
      <c r="E65492" s="514">
        <v>0.04</v>
      </c>
      <c r="F65492" s="513">
        <v>81</v>
      </c>
      <c r="G65492" s="515">
        <v>7.949297035544725</v>
      </c>
      <c r="H65492" s="515">
        <v>1.4566962645190167</v>
      </c>
    </row>
    <row r="65493" spans="1:8">
      <c r="A65493" s="513" t="str">
        <f t="shared" si="1023"/>
        <v>PeruMujer2010-20150.0482</v>
      </c>
      <c r="B65493" s="513" t="s">
        <v>236</v>
      </c>
      <c r="C65493" s="513" t="s">
        <v>18</v>
      </c>
      <c r="D65493" s="513" t="s">
        <v>467</v>
      </c>
      <c r="E65493" s="514">
        <v>0.04</v>
      </c>
      <c r="F65493" s="513">
        <v>82</v>
      </c>
      <c r="G65493" s="515">
        <v>7.6659904626829443</v>
      </c>
      <c r="H65493" s="515">
        <v>1.3983110867409958</v>
      </c>
    </row>
    <row r="65494" spans="1:8">
      <c r="A65494" s="513" t="str">
        <f t="shared" si="1023"/>
        <v>PeruMujer2010-20150.0483</v>
      </c>
      <c r="B65494" s="513" t="s">
        <v>236</v>
      </c>
      <c r="C65494" s="513" t="s">
        <v>18</v>
      </c>
      <c r="D65494" s="513" t="s">
        <v>467</v>
      </c>
      <c r="E65494" s="514">
        <v>0.04</v>
      </c>
      <c r="F65494" s="513">
        <v>83</v>
      </c>
      <c r="G65494" s="515">
        <v>7.3948054199362785</v>
      </c>
      <c r="H65494" s="515">
        <v>1.3327925494534103</v>
      </c>
    </row>
    <row r="65495" spans="1:8">
      <c r="A65495" s="513" t="str">
        <f t="shared" si="1023"/>
        <v>PeruMujer2010-20150.0484</v>
      </c>
      <c r="B65495" s="513" t="s">
        <v>236</v>
      </c>
      <c r="C65495" s="513" t="s">
        <v>18</v>
      </c>
      <c r="D65495" s="513" t="s">
        <v>467</v>
      </c>
      <c r="E65495" s="514">
        <v>0.04</v>
      </c>
      <c r="F65495" s="513">
        <v>84</v>
      </c>
      <c r="G65495" s="515">
        <v>7.0832392893735854</v>
      </c>
      <c r="H65495" s="515">
        <v>1.290091896007912</v>
      </c>
    </row>
    <row r="65496" spans="1:8">
      <c r="A65496" s="513" t="str">
        <f t="shared" si="1023"/>
        <v>PeruMujer2010-20150.0485</v>
      </c>
      <c r="B65496" s="513" t="s">
        <v>236</v>
      </c>
      <c r="C65496" s="513" t="s">
        <v>18</v>
      </c>
      <c r="D65496" s="513" t="s">
        <v>467</v>
      </c>
      <c r="E65496" s="514">
        <v>0.04</v>
      </c>
      <c r="F65496" s="513">
        <v>85</v>
      </c>
      <c r="G65496" s="515">
        <v>6.7770273470088718</v>
      </c>
      <c r="H65496" s="515">
        <v>1.2461657072299195</v>
      </c>
    </row>
    <row r="65497" spans="1:8">
      <c r="A65497" s="513" t="str">
        <f t="shared" si="1023"/>
        <v>PeruMujer2010-20150.0486</v>
      </c>
      <c r="B65497" s="513" t="s">
        <v>236</v>
      </c>
      <c r="C65497" s="513" t="s">
        <v>18</v>
      </c>
      <c r="D65497" s="513" t="s">
        <v>467</v>
      </c>
      <c r="E65497" s="514">
        <v>0.04</v>
      </c>
      <c r="F65497" s="513">
        <v>86</v>
      </c>
      <c r="G65497" s="515">
        <v>6.4765766359033998</v>
      </c>
      <c r="H65497" s="515">
        <v>1.201165835929439</v>
      </c>
    </row>
    <row r="65498" spans="1:8">
      <c r="A65498" s="513" t="str">
        <f t="shared" si="1023"/>
        <v>PeruMujer2010-20150.0487</v>
      </c>
      <c r="B65498" s="513" t="s">
        <v>236</v>
      </c>
      <c r="C65498" s="513" t="s">
        <v>18</v>
      </c>
      <c r="D65498" s="513" t="s">
        <v>467</v>
      </c>
      <c r="E65498" s="514">
        <v>0.04</v>
      </c>
      <c r="F65498" s="513">
        <v>87</v>
      </c>
      <c r="G65498" s="515">
        <v>6.1822731169775338</v>
      </c>
      <c r="H65498" s="515">
        <v>1.1552459970639672</v>
      </c>
    </row>
    <row r="65499" spans="1:8">
      <c r="A65499" s="513" t="str">
        <f t="shared" si="1023"/>
        <v>PeruMujer2010-20150.0488</v>
      </c>
      <c r="B65499" s="513" t="s">
        <v>236</v>
      </c>
      <c r="C65499" s="513" t="s">
        <v>18</v>
      </c>
      <c r="D65499" s="513" t="s">
        <v>467</v>
      </c>
      <c r="E65499" s="514">
        <v>0.04</v>
      </c>
      <c r="F65499" s="513">
        <v>88</v>
      </c>
      <c r="G65499" s="515">
        <v>5.8944790292203777</v>
      </c>
      <c r="H65499" s="515">
        <v>1.1085603845407201</v>
      </c>
    </row>
    <row r="65500" spans="1:8">
      <c r="A65500" s="513" t="str">
        <f t="shared" si="1023"/>
        <v>PeruMujer2010-20150.0489</v>
      </c>
      <c r="B65500" s="513" t="s">
        <v>236</v>
      </c>
      <c r="C65500" s="513" t="s">
        <v>18</v>
      </c>
      <c r="D65500" s="513" t="s">
        <v>467</v>
      </c>
      <c r="E65500" s="514">
        <v>0.04</v>
      </c>
      <c r="F65500" s="513">
        <v>89</v>
      </c>
      <c r="G65500" s="515">
        <v>5.6135308498567849</v>
      </c>
      <c r="H65500" s="515">
        <v>1.0612620720113393</v>
      </c>
    </row>
    <row r="65501" spans="1:8">
      <c r="A65501" s="513" t="str">
        <f t="shared" si="1023"/>
        <v>PeruMujer2010-20150.0490</v>
      </c>
      <c r="B65501" s="513" t="s">
        <v>236</v>
      </c>
      <c r="C65501" s="513" t="s">
        <v>18</v>
      </c>
      <c r="D65501" s="513" t="s">
        <v>467</v>
      </c>
      <c r="E65501" s="514">
        <v>0.04</v>
      </c>
      <c r="F65501" s="513">
        <v>90</v>
      </c>
      <c r="G65501" s="515">
        <v>5.3397372890906301</v>
      </c>
      <c r="H65501" s="515">
        <v>1.0135013808520288</v>
      </c>
    </row>
    <row r="65502" spans="1:8">
      <c r="A65502" s="513" t="str">
        <f t="shared" si="1023"/>
        <v>PeruMujer2010-20150.0491</v>
      </c>
      <c r="B65502" s="513" t="s">
        <v>236</v>
      </c>
      <c r="C65502" s="513" t="s">
        <v>18</v>
      </c>
      <c r="D65502" s="513" t="s">
        <v>467</v>
      </c>
      <c r="E65502" s="514">
        <v>0.04</v>
      </c>
      <c r="F65502" s="513">
        <v>91</v>
      </c>
      <c r="G65502" s="515">
        <v>5.0733774463850274</v>
      </c>
      <c r="H65502" s="515">
        <v>0.96542447394726094</v>
      </c>
    </row>
    <row r="65503" spans="1:8">
      <c r="A65503" s="513" t="str">
        <f t="shared" si="1023"/>
        <v>PeruMujer2010-20150.0492</v>
      </c>
      <c r="B65503" s="513" t="s">
        <v>236</v>
      </c>
      <c r="C65503" s="513" t="s">
        <v>18</v>
      </c>
      <c r="D65503" s="513" t="s">
        <v>467</v>
      </c>
      <c r="E65503" s="514">
        <v>0.04</v>
      </c>
      <c r="F65503" s="513">
        <v>92</v>
      </c>
      <c r="G65503" s="515">
        <v>4.8146994202202142</v>
      </c>
      <c r="H65503" s="515">
        <v>0.91717168453935305</v>
      </c>
    </row>
    <row r="65504" spans="1:8">
      <c r="A65504" s="513" t="str">
        <f t="shared" si="1023"/>
        <v>PeruMujer2010-20150.0493</v>
      </c>
      <c r="B65504" s="513" t="s">
        <v>236</v>
      </c>
      <c r="C65504" s="513" t="s">
        <v>18</v>
      </c>
      <c r="D65504" s="513" t="s">
        <v>467</v>
      </c>
      <c r="E65504" s="514">
        <v>0.04</v>
      </c>
      <c r="F65504" s="513">
        <v>93</v>
      </c>
      <c r="G65504" s="515">
        <v>4.5639190242210663</v>
      </c>
      <c r="H65504" s="515">
        <v>0.86887612881161602</v>
      </c>
    </row>
    <row r="65505" spans="1:8">
      <c r="A65505" s="513" t="str">
        <f t="shared" si="1023"/>
        <v>PeruMujer2010-20150.0494</v>
      </c>
      <c r="B65505" s="513" t="s">
        <v>236</v>
      </c>
      <c r="C65505" s="513" t="s">
        <v>18</v>
      </c>
      <c r="D65505" s="513" t="s">
        <v>467</v>
      </c>
      <c r="E65505" s="514">
        <v>0.04</v>
      </c>
      <c r="F65505" s="513">
        <v>94</v>
      </c>
      <c r="G65505" s="515">
        <v>4.3212189632805078</v>
      </c>
      <c r="H65505" s="515">
        <v>0.82066216243539369</v>
      </c>
    </row>
    <row r="65506" spans="1:8">
      <c r="A65506" s="513" t="str">
        <f t="shared" si="1023"/>
        <v>PeruMujer2010-20150.0495</v>
      </c>
      <c r="B65506" s="513" t="s">
        <v>236</v>
      </c>
      <c r="C65506" s="513" t="s">
        <v>18</v>
      </c>
      <c r="D65506" s="513" t="s">
        <v>467</v>
      </c>
      <c r="E65506" s="514">
        <v>0.04</v>
      </c>
      <c r="F65506" s="513">
        <v>95</v>
      </c>
      <c r="G65506" s="515">
        <v>4.0867482221274836</v>
      </c>
      <c r="H65506" s="515">
        <v>0.77264395727264812</v>
      </c>
    </row>
    <row r="65507" spans="1:8">
      <c r="A65507" s="513" t="str">
        <f t="shared" si="1023"/>
        <v>PeruMujer2010-20150.0496</v>
      </c>
      <c r="B65507" s="513" t="s">
        <v>236</v>
      </c>
      <c r="C65507" s="513" t="s">
        <v>18</v>
      </c>
      <c r="D65507" s="513" t="s">
        <v>467</v>
      </c>
      <c r="E65507" s="514">
        <v>0.04</v>
      </c>
      <c r="F65507" s="513">
        <v>96</v>
      </c>
      <c r="G65507" s="515">
        <v>3.8606217363915274</v>
      </c>
      <c r="H65507" s="515">
        <v>0.72492417052687896</v>
      </c>
    </row>
    <row r="65508" spans="1:8">
      <c r="A65508" s="513" t="str">
        <f t="shared" si="1023"/>
        <v>PeruMujer2010-20150.0497</v>
      </c>
      <c r="B65508" s="513" t="s">
        <v>236</v>
      </c>
      <c r="C65508" s="513" t="s">
        <v>18</v>
      </c>
      <c r="D65508" s="513" t="s">
        <v>467</v>
      </c>
      <c r="E65508" s="514">
        <v>0.04</v>
      </c>
      <c r="F65508" s="513">
        <v>97</v>
      </c>
      <c r="G65508" s="515">
        <v>3.642920477136621</v>
      </c>
      <c r="H65508" s="515">
        <v>0.67759251871002901</v>
      </c>
    </row>
    <row r="65509" spans="1:8">
      <c r="A65509" s="513" t="str">
        <f t="shared" si="1023"/>
        <v>PeruMujer2010-20150.0498</v>
      </c>
      <c r="B65509" s="513" t="s">
        <v>236</v>
      </c>
      <c r="C65509" s="513" t="s">
        <v>18</v>
      </c>
      <c r="D65509" s="513" t="s">
        <v>467</v>
      </c>
      <c r="E65509" s="514">
        <v>0.04</v>
      </c>
      <c r="F65509" s="513">
        <v>98</v>
      </c>
      <c r="G65509" s="515">
        <v>3.433691919791281</v>
      </c>
      <c r="H65509" s="515">
        <v>0.63072426246652169</v>
      </c>
    </row>
    <row r="65510" spans="1:8">
      <c r="A65510" s="513" t="str">
        <f t="shared" si="1023"/>
        <v>PeruMujer2010-20150.0499</v>
      </c>
      <c r="B65510" s="513" t="s">
        <v>236</v>
      </c>
      <c r="C65510" s="513" t="s">
        <v>18</v>
      </c>
      <c r="D65510" s="513" t="s">
        <v>467</v>
      </c>
      <c r="E65510" s="514">
        <v>0.04</v>
      </c>
      <c r="F65510" s="513">
        <v>99</v>
      </c>
      <c r="G65510" s="515">
        <v>3.232950581558319</v>
      </c>
      <c r="H65510" s="515">
        <v>0.58437890182533148</v>
      </c>
    </row>
    <row r="65511" spans="1:8">
      <c r="A65511" s="513" t="str">
        <f t="shared" si="1023"/>
        <v>PeruMujer2010-20150.04100</v>
      </c>
      <c r="B65511" s="513" t="s">
        <v>236</v>
      </c>
      <c r="C65511" s="513" t="s">
        <v>18</v>
      </c>
      <c r="D65511" s="513" t="s">
        <v>467</v>
      </c>
      <c r="E65511" s="514">
        <v>0.04</v>
      </c>
      <c r="F65511" s="513">
        <v>100</v>
      </c>
      <c r="G65511" s="515">
        <v>3.0406791051341067</v>
      </c>
      <c r="H65511" s="515">
        <v>0.53859839158072886</v>
      </c>
    </row>
    <row r="65512" spans="1:8">
      <c r="A65512" s="513" t="str">
        <f t="shared" si="1023"/>
        <v>PeruMujer2010-20150.04101</v>
      </c>
      <c r="B65512" s="513" t="s">
        <v>236</v>
      </c>
      <c r="C65512" s="513" t="s">
        <v>18</v>
      </c>
      <c r="D65512" s="513" t="s">
        <v>467</v>
      </c>
      <c r="E65512" s="514">
        <v>0.04</v>
      </c>
      <c r="F65512" s="513">
        <v>101</v>
      </c>
      <c r="G65512" s="515">
        <v>2.8568294290208907</v>
      </c>
      <c r="H65512" s="515">
        <v>0.49340548371564424</v>
      </c>
    </row>
    <row r="65513" spans="1:8">
      <c r="A65513" s="513" t="str">
        <f t="shared" si="1023"/>
        <v>PeruMujer2010-20150.04102</v>
      </c>
      <c r="B65513" s="513" t="s">
        <v>236</v>
      </c>
      <c r="C65513" s="513" t="s">
        <v>18</v>
      </c>
      <c r="D65513" s="513" t="s">
        <v>467</v>
      </c>
      <c r="E65513" s="514">
        <v>0.04</v>
      </c>
      <c r="F65513" s="513">
        <v>102</v>
      </c>
      <c r="G65513" s="515">
        <v>2.6813243748256332</v>
      </c>
      <c r="H65513" s="515">
        <v>0.44880139254248375</v>
      </c>
    </row>
    <row r="65514" spans="1:8">
      <c r="A65514" s="513" t="str">
        <f t="shared" si="1023"/>
        <v>PeruMujer2010-20150.04103</v>
      </c>
      <c r="B65514" s="513" t="s">
        <v>236</v>
      </c>
      <c r="C65514" s="513" t="s">
        <v>18</v>
      </c>
      <c r="D65514" s="513" t="s">
        <v>467</v>
      </c>
      <c r="E65514" s="514">
        <v>0.04</v>
      </c>
      <c r="F65514" s="513">
        <v>103</v>
      </c>
      <c r="G65514" s="515">
        <v>2.5140591781299353</v>
      </c>
      <c r="H65514" s="515">
        <v>0.40476321919123798</v>
      </c>
    </row>
    <row r="65515" spans="1:8">
      <c r="A65515" s="513" t="str">
        <f t="shared" si="1023"/>
        <v>PeruMujer2010-20150.04104</v>
      </c>
      <c r="B65515" s="513" t="s">
        <v>236</v>
      </c>
      <c r="C65515" s="513" t="s">
        <v>18</v>
      </c>
      <c r="D65515" s="513" t="s">
        <v>467</v>
      </c>
      <c r="E65515" s="514">
        <v>0.04</v>
      </c>
      <c r="F65515" s="513">
        <v>104</v>
      </c>
      <c r="G65515" s="515">
        <v>2.3549036309230464</v>
      </c>
      <c r="H65515" s="515">
        <v>0.36124047630371492</v>
      </c>
    </row>
    <row r="65516" spans="1:8">
      <c r="A65516" s="513" t="str">
        <f t="shared" si="1023"/>
        <v>PeruMujer2010-20150.04105</v>
      </c>
      <c r="B65516" s="513" t="s">
        <v>236</v>
      </c>
      <c r="C65516" s="513" t="s">
        <v>18</v>
      </c>
      <c r="D65516" s="513" t="s">
        <v>467</v>
      </c>
      <c r="E65516" s="514">
        <v>0.04</v>
      </c>
      <c r="F65516" s="513">
        <v>105</v>
      </c>
      <c r="G65516" s="515">
        <v>2.2037040044989364</v>
      </c>
      <c r="H65516" s="515">
        <v>0.31815039530193817</v>
      </c>
    </row>
    <row r="65517" spans="1:8">
      <c r="A65517" s="513" t="str">
        <f t="shared" si="1023"/>
        <v>PeruMujer2010-20150.04106</v>
      </c>
      <c r="B65517" s="513" t="s">
        <v>236</v>
      </c>
      <c r="C65517" s="513" t="s">
        <v>18</v>
      </c>
      <c r="D65517" s="513" t="s">
        <v>467</v>
      </c>
      <c r="E65517" s="514">
        <v>0.04</v>
      </c>
      <c r="F65517" s="513">
        <v>106</v>
      </c>
      <c r="G65517" s="515">
        <v>2.060285247250079</v>
      </c>
      <c r="H65517" s="515">
        <v>0.27537173929390468</v>
      </c>
    </row>
    <row r="65518" spans="1:8">
      <c r="A65518" s="513" t="str">
        <f t="shared" si="1023"/>
        <v>PeruMujer2010-20150.04107</v>
      </c>
      <c r="B65518" s="513" t="s">
        <v>236</v>
      </c>
      <c r="C65518" s="513" t="s">
        <v>18</v>
      </c>
      <c r="D65518" s="513" t="s">
        <v>467</v>
      </c>
      <c r="E65518" s="514">
        <v>0.04</v>
      </c>
      <c r="F65518" s="513">
        <v>107</v>
      </c>
      <c r="G65518" s="515">
        <v>1.9244532537758687</v>
      </c>
      <c r="H65518" s="515">
        <v>0.2327360098951918</v>
      </c>
    </row>
    <row r="65519" spans="1:8">
      <c r="A65519" s="513" t="str">
        <f t="shared" si="1023"/>
        <v>PeruMujer2010-20150.04108</v>
      </c>
      <c r="B65519" s="513" t="s">
        <v>236</v>
      </c>
      <c r="C65519" s="513" t="s">
        <v>18</v>
      </c>
      <c r="D65519" s="513" t="s">
        <v>467</v>
      </c>
      <c r="E65519" s="514">
        <v>0.04</v>
      </c>
      <c r="F65519" s="513">
        <v>108</v>
      </c>
      <c r="G65519" s="515">
        <v>1.7959971214551109</v>
      </c>
      <c r="H65519" s="515">
        <v>0.19001490985511513</v>
      </c>
    </row>
    <row r="65520" spans="1:8">
      <c r="A65520" s="513" t="str">
        <f t="shared" si="1023"/>
        <v>PeruMujer2010-20150.04109</v>
      </c>
      <c r="B65520" s="513" t="s">
        <v>236</v>
      </c>
      <c r="C65520" s="513" t="s">
        <v>18</v>
      </c>
      <c r="D65520" s="513" t="s">
        <v>467</v>
      </c>
      <c r="E65520" s="514">
        <v>0.04</v>
      </c>
      <c r="F65520" s="513">
        <v>109</v>
      </c>
      <c r="G65520" s="515">
        <v>1.6746916043691706</v>
      </c>
      <c r="H65520" s="515">
        <v>0.14690253899987182</v>
      </c>
    </row>
    <row r="65521" spans="1:8">
      <c r="A65521" s="513" t="str">
        <f t="shared" si="1023"/>
        <v>PeruMujer2010-20150.04110</v>
      </c>
      <c r="B65521" s="513" t="s">
        <v>236</v>
      </c>
      <c r="C65521" s="513" t="s">
        <v>18</v>
      </c>
      <c r="D65521" s="513" t="s">
        <v>467</v>
      </c>
      <c r="E65521" s="514">
        <v>0.04</v>
      </c>
      <c r="F65521" s="513">
        <v>110</v>
      </c>
      <c r="G65521" s="515">
        <v>1.5602993632853739</v>
      </c>
      <c r="H65521" s="515">
        <v>0.10299148300226495</v>
      </c>
    </row>
    <row r="65522" spans="1:8">
      <c r="A65522" s="513" t="str">
        <f t="shared" si="1023"/>
        <v>PeruMujer2010-20150.04111</v>
      </c>
      <c r="B65522" s="513" t="s">
        <v>236</v>
      </c>
      <c r="C65522" s="513" t="s">
        <v>18</v>
      </c>
      <c r="D65522" s="513" t="s">
        <v>467</v>
      </c>
      <c r="E65522" s="514">
        <v>0.04</v>
      </c>
      <c r="F65522" s="513">
        <v>111</v>
      </c>
      <c r="G65522" s="515">
        <v>1.4523109636600693</v>
      </c>
      <c r="H65522" s="515">
        <v>5.7764265336492232E-2</v>
      </c>
    </row>
    <row r="65523" spans="1:8">
      <c r="A65523" s="513" t="str">
        <f t="shared" si="1023"/>
        <v>PeruMujer2010-20150.04112</v>
      </c>
      <c r="B65523" s="513" t="s">
        <v>236</v>
      </c>
      <c r="C65523" s="513" t="s">
        <v>18</v>
      </c>
      <c r="D65523" s="513" t="s">
        <v>467</v>
      </c>
      <c r="E65523" s="514">
        <v>0.04</v>
      </c>
      <c r="F65523" s="513">
        <v>112</v>
      </c>
      <c r="G65523" s="515">
        <v>1.3504742599788568</v>
      </c>
      <c r="H65523" s="515">
        <v>1.1038523710785815E-2</v>
      </c>
    </row>
    <row r="65524" spans="1:8">
      <c r="A65524" s="513" t="str">
        <f t="shared" si="1023"/>
        <v>PeruMujer2010-20150.04113</v>
      </c>
      <c r="B65524" s="513" t="s">
        <v>236</v>
      </c>
      <c r="C65524" s="513" t="s">
        <v>18</v>
      </c>
      <c r="D65524" s="513" t="s">
        <v>467</v>
      </c>
      <c r="E65524" s="514">
        <v>0.04</v>
      </c>
      <c r="F65524" s="513">
        <v>113</v>
      </c>
      <c r="G65524" s="515">
        <v>1.2532869176492314</v>
      </c>
      <c r="H65524" s="515">
        <v>0</v>
      </c>
    </row>
    <row r="65525" spans="1:8">
      <c r="A65525" s="513" t="str">
        <f t="shared" si="1023"/>
        <v>PeruMujer2010-20150.04114</v>
      </c>
      <c r="B65525" s="513" t="s">
        <v>236</v>
      </c>
      <c r="C65525" s="513" t="s">
        <v>18</v>
      </c>
      <c r="D65525" s="513" t="s">
        <v>467</v>
      </c>
      <c r="E65525" s="514">
        <v>0.04</v>
      </c>
      <c r="F65525" s="513">
        <v>114</v>
      </c>
      <c r="G65525" s="515">
        <v>1.1667624877174687</v>
      </c>
      <c r="H65525" s="515">
        <v>0</v>
      </c>
    </row>
    <row r="65526" spans="1:8">
      <c r="A65526" s="513" t="str">
        <f t="shared" si="1023"/>
        <v>PeruMujer2010-20150.04115</v>
      </c>
      <c r="B65526" s="513" t="s">
        <v>236</v>
      </c>
      <c r="C65526" s="513" t="s">
        <v>18</v>
      </c>
      <c r="D65526" s="513" t="s">
        <v>467</v>
      </c>
      <c r="E65526" s="514">
        <v>0.04</v>
      </c>
      <c r="F65526" s="513">
        <v>115</v>
      </c>
      <c r="G65526" s="515">
        <v>1.0827701045916631</v>
      </c>
      <c r="H65526" s="515">
        <v>0</v>
      </c>
    </row>
    <row r="65527" spans="1:8">
      <c r="A65527" s="513" t="str">
        <f t="shared" si="1023"/>
        <v>PeruMujer2010-20150.04116</v>
      </c>
      <c r="B65527" s="513" t="s">
        <v>236</v>
      </c>
      <c r="C65527" s="513" t="s">
        <v>18</v>
      </c>
      <c r="D65527" s="513" t="s">
        <v>467</v>
      </c>
      <c r="E65527" s="514">
        <v>0.04</v>
      </c>
      <c r="F65527" s="513">
        <v>116</v>
      </c>
      <c r="G65527" s="515">
        <v>1</v>
      </c>
      <c r="H65527" s="515">
        <v>0</v>
      </c>
    </row>
    <row r="65528" spans="1:8">
      <c r="A65528" s="513" t="str">
        <f t="shared" si="1023"/>
        <v>PeruMujer2010-20150.0550</v>
      </c>
      <c r="B65528" s="513" t="s">
        <v>236</v>
      </c>
      <c r="C65528" s="513" t="s">
        <v>18</v>
      </c>
      <c r="D65528" s="513" t="s">
        <v>467</v>
      </c>
      <c r="E65528" s="514">
        <v>0.05</v>
      </c>
      <c r="F65528" s="513">
        <v>50</v>
      </c>
      <c r="G65528" s="515">
        <v>15.866237873746055</v>
      </c>
      <c r="H65528" s="515">
        <v>1.2397901734813999</v>
      </c>
    </row>
    <row r="65529" spans="1:8">
      <c r="A65529" s="513" t="str">
        <f t="shared" si="1023"/>
        <v>PeruMujer2010-20150.0551</v>
      </c>
      <c r="B65529" s="513" t="s">
        <v>236</v>
      </c>
      <c r="C65529" s="513" t="s">
        <v>18</v>
      </c>
      <c r="D65529" s="513" t="s">
        <v>467</v>
      </c>
      <c r="E65529" s="514">
        <v>0.05</v>
      </c>
      <c r="F65529" s="513">
        <v>51</v>
      </c>
      <c r="G65529" s="515">
        <v>15.668299627612921</v>
      </c>
      <c r="H65529" s="515">
        <v>1.2639456287762216</v>
      </c>
    </row>
    <row r="65530" spans="1:8">
      <c r="A65530" s="513" t="str">
        <f t="shared" si="1023"/>
        <v>PeruMujer2010-20150.0552</v>
      </c>
      <c r="B65530" s="513" t="s">
        <v>236</v>
      </c>
      <c r="C65530" s="513" t="s">
        <v>18</v>
      </c>
      <c r="D65530" s="513" t="s">
        <v>467</v>
      </c>
      <c r="E65530" s="514">
        <v>0.05</v>
      </c>
      <c r="F65530" s="513">
        <v>52</v>
      </c>
      <c r="G65530" s="515">
        <v>15.46358130812323</v>
      </c>
      <c r="H65530" s="515">
        <v>1.2882582163287444</v>
      </c>
    </row>
    <row r="65531" spans="1:8">
      <c r="A65531" s="513" t="str">
        <f t="shared" si="1023"/>
        <v>PeruMujer2010-20150.0553</v>
      </c>
      <c r="B65531" s="513" t="s">
        <v>236</v>
      </c>
      <c r="C65531" s="513" t="s">
        <v>18</v>
      </c>
      <c r="D65531" s="513" t="s">
        <v>467</v>
      </c>
      <c r="E65531" s="514">
        <v>0.05</v>
      </c>
      <c r="F65531" s="513">
        <v>53</v>
      </c>
      <c r="G65531" s="515">
        <v>15.25161021682414</v>
      </c>
      <c r="H65531" s="515">
        <v>1.3129256507309985</v>
      </c>
    </row>
    <row r="65532" spans="1:8">
      <c r="A65532" s="513" t="str">
        <f t="shared" si="1023"/>
        <v>PeruMujer2010-20150.0554</v>
      </c>
      <c r="B65532" s="513" t="s">
        <v>236</v>
      </c>
      <c r="C65532" s="513" t="s">
        <v>18</v>
      </c>
      <c r="D65532" s="513" t="s">
        <v>467</v>
      </c>
      <c r="E65532" s="514">
        <v>0.05</v>
      </c>
      <c r="F65532" s="513">
        <v>54</v>
      </c>
      <c r="G65532" s="515">
        <v>15.034353041619944</v>
      </c>
      <c r="H65532" s="515">
        <v>1.3362027221511983</v>
      </c>
    </row>
    <row r="65533" spans="1:8">
      <c r="A65533" s="513" t="str">
        <f t="shared" si="1023"/>
        <v>PeruMujer2010-20150.0555</v>
      </c>
      <c r="B65533" s="513" t="s">
        <v>236</v>
      </c>
      <c r="C65533" s="513" t="s">
        <v>18</v>
      </c>
      <c r="D65533" s="513" t="s">
        <v>467</v>
      </c>
      <c r="E65533" s="514">
        <v>0.05</v>
      </c>
      <c r="F65533" s="513">
        <v>55</v>
      </c>
      <c r="G65533" s="515">
        <v>14.811335972331426</v>
      </c>
      <c r="H65533" s="515">
        <v>1.3582893616966905</v>
      </c>
    </row>
    <row r="65534" spans="1:8">
      <c r="A65534" s="513" t="str">
        <f t="shared" si="1023"/>
        <v>PeruMujer2010-20150.0556</v>
      </c>
      <c r="B65534" s="513" t="s">
        <v>236</v>
      </c>
      <c r="C65534" s="513" t="s">
        <v>18</v>
      </c>
      <c r="D65534" s="513" t="s">
        <v>467</v>
      </c>
      <c r="E65534" s="514">
        <v>0.05</v>
      </c>
      <c r="F65534" s="513">
        <v>56</v>
      </c>
      <c r="G65534" s="515">
        <v>14.582051551470899</v>
      </c>
      <c r="H65534" s="515">
        <v>1.3798428064854862</v>
      </c>
    </row>
    <row r="65535" spans="1:8">
      <c r="A65535" s="513" t="str">
        <f t="shared" si="1023"/>
        <v>PeruMujer2010-20150.0557</v>
      </c>
      <c r="B65535" s="513" t="s">
        <v>236</v>
      </c>
      <c r="C65535" s="513" t="s">
        <v>18</v>
      </c>
      <c r="D65535" s="513" t="s">
        <v>467</v>
      </c>
      <c r="E65535" s="514">
        <v>0.05</v>
      </c>
      <c r="F65535" s="513">
        <v>57</v>
      </c>
      <c r="G65535" s="515">
        <v>14.345955934814258</v>
      </c>
      <c r="H65535" s="515">
        <v>1.4011261065808402</v>
      </c>
    </row>
    <row r="65536" spans="1:8">
      <c r="A65536" s="513" t="str">
        <f t="shared" si="1023"/>
        <v>PeruMujer2010-20150.0558</v>
      </c>
      <c r="B65536" s="513" t="s">
        <v>236</v>
      </c>
      <c r="C65536" s="513" t="s">
        <v>18</v>
      </c>
      <c r="D65536" s="513" t="s">
        <v>467</v>
      </c>
      <c r="E65536" s="514">
        <v>0.05</v>
      </c>
      <c r="F65536" s="513">
        <v>58</v>
      </c>
      <c r="G65536" s="515">
        <v>14.102465933960747</v>
      </c>
      <c r="H65536" s="515">
        <v>1.4224277293825971</v>
      </c>
    </row>
    <row r="65537" spans="1:8">
      <c r="A65537" s="513" t="str">
        <f t="shared" si="1023"/>
        <v>PeruMujer2010-20150.0559</v>
      </c>
      <c r="B65537" s="513" t="s">
        <v>236</v>
      </c>
      <c r="C65537" s="513" t="s">
        <v>18</v>
      </c>
      <c r="D65537" s="513" t="s">
        <v>467</v>
      </c>
      <c r="E65537" s="514">
        <v>0.05</v>
      </c>
      <c r="F65537" s="513">
        <v>59</v>
      </c>
      <c r="G65537" s="515">
        <v>13.854398225383823</v>
      </c>
      <c r="H65537" s="515">
        <v>1.4414466248843401</v>
      </c>
    </row>
    <row r="65538" spans="1:8">
      <c r="A65538" s="513" t="str">
        <f t="shared" si="1023"/>
        <v>PeruMujer2010-20150.0560</v>
      </c>
      <c r="B65538" s="513" t="s">
        <v>236</v>
      </c>
      <c r="C65538" s="513" t="s">
        <v>18</v>
      </c>
      <c r="D65538" s="513" t="s">
        <v>467</v>
      </c>
      <c r="E65538" s="514">
        <v>0.05</v>
      </c>
      <c r="F65538" s="513">
        <v>60</v>
      </c>
      <c r="G65538" s="515">
        <v>13.6011561004011</v>
      </c>
      <c r="H65538" s="515">
        <v>1.4584860353000888</v>
      </c>
    </row>
    <row r="65539" spans="1:8">
      <c r="A65539" s="513" t="str">
        <f t="shared" ref="A65539:A65602" si="1024">B65539&amp;C65539&amp;D65539&amp;E65539&amp;F65539</f>
        <v>PeruMujer2010-20150.0561</v>
      </c>
      <c r="B65539" s="513" t="s">
        <v>236</v>
      </c>
      <c r="C65539" s="513" t="s">
        <v>18</v>
      </c>
      <c r="D65539" s="513" t="s">
        <v>467</v>
      </c>
      <c r="E65539" s="514">
        <v>0.05</v>
      </c>
      <c r="F65539" s="513">
        <v>61</v>
      </c>
      <c r="G65539" s="515">
        <v>13.34209741419145</v>
      </c>
      <c r="H65539" s="515">
        <v>1.4747381465075484</v>
      </c>
    </row>
    <row r="65540" spans="1:8">
      <c r="A65540" s="513" t="str">
        <f t="shared" si="1024"/>
        <v>PeruMujer2010-20150.0562</v>
      </c>
      <c r="B65540" s="513" t="s">
        <v>236</v>
      </c>
      <c r="C65540" s="513" t="s">
        <v>18</v>
      </c>
      <c r="D65540" s="513" t="s">
        <v>467</v>
      </c>
      <c r="E65540" s="514">
        <v>0.05</v>
      </c>
      <c r="F65540" s="513">
        <v>62</v>
      </c>
      <c r="G65540" s="515">
        <v>13.076530154512668</v>
      </c>
      <c r="H65540" s="515">
        <v>1.4905985866622222</v>
      </c>
    </row>
    <row r="65541" spans="1:8">
      <c r="A65541" s="513" t="str">
        <f t="shared" si="1024"/>
        <v>PeruMujer2010-20150.0563</v>
      </c>
      <c r="B65541" s="513" t="s">
        <v>236</v>
      </c>
      <c r="C65541" s="513" t="s">
        <v>18</v>
      </c>
      <c r="D65541" s="513" t="s">
        <v>467</v>
      </c>
      <c r="E65541" s="514">
        <v>0.05</v>
      </c>
      <c r="F65541" s="513">
        <v>63</v>
      </c>
      <c r="G65541" s="515">
        <v>12.803707584296182</v>
      </c>
      <c r="H65541" s="515">
        <v>1.5065012593971434</v>
      </c>
    </row>
    <row r="65542" spans="1:8">
      <c r="A65542" s="513" t="str">
        <f t="shared" si="1024"/>
        <v>PeruMujer2010-20150.0564</v>
      </c>
      <c r="B65542" s="513" t="s">
        <v>236</v>
      </c>
      <c r="C65542" s="513" t="s">
        <v>18</v>
      </c>
      <c r="D65542" s="513" t="s">
        <v>467</v>
      </c>
      <c r="E65542" s="514">
        <v>0.05</v>
      </c>
      <c r="F65542" s="513">
        <v>64</v>
      </c>
      <c r="G65542" s="515">
        <v>12.528747394841533</v>
      </c>
      <c r="H65542" s="515">
        <v>1.5186264481068712</v>
      </c>
    </row>
    <row r="65543" spans="1:8">
      <c r="A65543" s="513" t="str">
        <f t="shared" si="1024"/>
        <v>PeruMujer2010-20150.0565</v>
      </c>
      <c r="B65543" s="513" t="s">
        <v>236</v>
      </c>
      <c r="C65543" s="513" t="s">
        <v>18</v>
      </c>
      <c r="D65543" s="513" t="s">
        <v>467</v>
      </c>
      <c r="E65543" s="514">
        <v>0.05</v>
      </c>
      <c r="F65543" s="513">
        <v>65</v>
      </c>
      <c r="G65543" s="515">
        <v>12.250887022549588</v>
      </c>
      <c r="H65543" s="515">
        <v>1.5274129780472345</v>
      </c>
    </row>
    <row r="65544" spans="1:8">
      <c r="A65544" s="513" t="str">
        <f t="shared" si="1024"/>
        <v>PeruMujer2010-20150.0566</v>
      </c>
      <c r="B65544" s="513" t="s">
        <v>236</v>
      </c>
      <c r="C65544" s="513" t="s">
        <v>18</v>
      </c>
      <c r="D65544" s="513" t="s">
        <v>467</v>
      </c>
      <c r="E65544" s="514">
        <v>0.05</v>
      </c>
      <c r="F65544" s="513">
        <v>66</v>
      </c>
      <c r="G65544" s="515">
        <v>11.969305252987731</v>
      </c>
      <c r="H65544" s="515">
        <v>1.534397333864463</v>
      </c>
    </row>
    <row r="65545" spans="1:8">
      <c r="A65545" s="513" t="str">
        <f t="shared" si="1024"/>
        <v>PeruMujer2010-20150.0567</v>
      </c>
      <c r="B65545" s="513" t="s">
        <v>236</v>
      </c>
      <c r="C65545" s="513" t="s">
        <v>18</v>
      </c>
      <c r="D65545" s="513" t="s">
        <v>467</v>
      </c>
      <c r="E65545" s="514">
        <v>0.05</v>
      </c>
      <c r="F65545" s="513">
        <v>67</v>
      </c>
      <c r="G65545" s="515">
        <v>11.68311464044044</v>
      </c>
      <c r="H65545" s="515">
        <v>1.5401119496982891</v>
      </c>
    </row>
    <row r="65546" spans="1:8">
      <c r="A65546" s="513" t="str">
        <f t="shared" si="1024"/>
        <v>PeruMujer2010-20150.0568</v>
      </c>
      <c r="B65546" s="513" t="s">
        <v>236</v>
      </c>
      <c r="C65546" s="513" t="s">
        <v>18</v>
      </c>
      <c r="D65546" s="513" t="s">
        <v>467</v>
      </c>
      <c r="E65546" s="514">
        <v>0.05</v>
      </c>
      <c r="F65546" s="513">
        <v>68</v>
      </c>
      <c r="G65546" s="515">
        <v>11.391353034259742</v>
      </c>
      <c r="H65546" s="515">
        <v>1.5451400362181191</v>
      </c>
    </row>
    <row r="65547" spans="1:8">
      <c r="A65547" s="513" t="str">
        <f t="shared" si="1024"/>
        <v>PeruMujer2010-20150.0569</v>
      </c>
      <c r="B65547" s="513" t="s">
        <v>236</v>
      </c>
      <c r="C65547" s="513" t="s">
        <v>18</v>
      </c>
      <c r="D65547" s="513" t="s">
        <v>467</v>
      </c>
      <c r="E65547" s="514">
        <v>0.05</v>
      </c>
      <c r="F65547" s="513">
        <v>69</v>
      </c>
      <c r="G65547" s="515">
        <v>11.099907711616737</v>
      </c>
      <c r="H65547" s="515">
        <v>1.5453417837973711</v>
      </c>
    </row>
    <row r="65548" spans="1:8">
      <c r="A65548" s="513" t="str">
        <f t="shared" si="1024"/>
        <v>PeruMujer2010-20150.0570</v>
      </c>
      <c r="B65548" s="513" t="s">
        <v>236</v>
      </c>
      <c r="C65548" s="513" t="s">
        <v>18</v>
      </c>
      <c r="D65548" s="513" t="s">
        <v>467</v>
      </c>
      <c r="E65548" s="514">
        <v>0.05</v>
      </c>
      <c r="F65548" s="513">
        <v>70</v>
      </c>
      <c r="G65548" s="515">
        <v>10.807764842932222</v>
      </c>
      <c r="H65548" s="515">
        <v>1.5412943985229641</v>
      </c>
    </row>
    <row r="65549" spans="1:8">
      <c r="A65549" s="513" t="str">
        <f t="shared" si="1024"/>
        <v>PeruMujer2010-20150.0571</v>
      </c>
      <c r="B65549" s="513" t="s">
        <v>236</v>
      </c>
      <c r="C65549" s="513" t="s">
        <v>18</v>
      </c>
      <c r="D65549" s="513" t="s">
        <v>467</v>
      </c>
      <c r="E65549" s="514">
        <v>0.05</v>
      </c>
      <c r="F65549" s="513">
        <v>71</v>
      </c>
      <c r="G65549" s="515">
        <v>10.513833875376633</v>
      </c>
      <c r="H65549" s="515">
        <v>1.5350224078774604</v>
      </c>
    </row>
    <row r="65550" spans="1:8">
      <c r="A65550" s="513" t="str">
        <f t="shared" si="1024"/>
        <v>PeruMujer2010-20150.0572</v>
      </c>
      <c r="B65550" s="513" t="s">
        <v>236</v>
      </c>
      <c r="C65550" s="513" t="s">
        <v>18</v>
      </c>
      <c r="D65550" s="513" t="s">
        <v>467</v>
      </c>
      <c r="E65550" s="514">
        <v>0.05</v>
      </c>
      <c r="F65550" s="513">
        <v>72</v>
      </c>
      <c r="G65550" s="515">
        <v>10.216934092762894</v>
      </c>
      <c r="H65550" s="515">
        <v>1.5272049741120726</v>
      </c>
    </row>
    <row r="65551" spans="1:8">
      <c r="A65551" s="513" t="str">
        <f t="shared" si="1024"/>
        <v>PeruMujer2010-20150.0573</v>
      </c>
      <c r="B65551" s="513" t="s">
        <v>236</v>
      </c>
      <c r="C65551" s="513" t="s">
        <v>18</v>
      </c>
      <c r="D65551" s="513" t="s">
        <v>467</v>
      </c>
      <c r="E65551" s="514">
        <v>0.05</v>
      </c>
      <c r="F65551" s="513">
        <v>73</v>
      </c>
      <c r="G65551" s="515">
        <v>9.9157793399556553</v>
      </c>
      <c r="H65551" s="515">
        <v>1.5186048721159673</v>
      </c>
    </row>
    <row r="65552" spans="1:8">
      <c r="A65552" s="513" t="str">
        <f t="shared" si="1024"/>
        <v>PeruMujer2010-20150.0574</v>
      </c>
      <c r="B65552" s="513" t="s">
        <v>236</v>
      </c>
      <c r="C65552" s="513" t="s">
        <v>18</v>
      </c>
      <c r="D65552" s="513" t="s">
        <v>467</v>
      </c>
      <c r="E65552" s="514">
        <v>0.05</v>
      </c>
      <c r="F65552" s="513">
        <v>74</v>
      </c>
      <c r="G65552" s="515">
        <v>9.6157234258304793</v>
      </c>
      <c r="H65552" s="515">
        <v>1.5056688158191078</v>
      </c>
    </row>
    <row r="65553" spans="1:8">
      <c r="A65553" s="513" t="str">
        <f t="shared" si="1024"/>
        <v>PeruMujer2010-20150.0575</v>
      </c>
      <c r="B65553" s="513" t="s">
        <v>236</v>
      </c>
      <c r="C65553" s="513" t="s">
        <v>18</v>
      </c>
      <c r="D65553" s="513" t="s">
        <v>467</v>
      </c>
      <c r="E65553" s="514">
        <v>0.05</v>
      </c>
      <c r="F65553" s="513">
        <v>75</v>
      </c>
      <c r="G65553" s="515">
        <v>9.3153544658370429</v>
      </c>
      <c r="H65553" s="515">
        <v>1.4892201261520566</v>
      </c>
    </row>
    <row r="65554" spans="1:8">
      <c r="A65554" s="513" t="str">
        <f t="shared" si="1024"/>
        <v>PeruMujer2010-20150.0576</v>
      </c>
      <c r="B65554" s="513" t="s">
        <v>236</v>
      </c>
      <c r="C65554" s="513" t="s">
        <v>18</v>
      </c>
      <c r="D65554" s="513" t="s">
        <v>467</v>
      </c>
      <c r="E65554" s="514">
        <v>0.05</v>
      </c>
      <c r="F65554" s="513">
        <v>76</v>
      </c>
      <c r="G65554" s="515">
        <v>9.0131397243692124</v>
      </c>
      <c r="H65554" s="515">
        <v>1.4736750221282773</v>
      </c>
    </row>
    <row r="65555" spans="1:8">
      <c r="A65555" s="513" t="str">
        <f t="shared" si="1024"/>
        <v>PeruMujer2010-20150.0577</v>
      </c>
      <c r="B65555" s="513" t="s">
        <v>236</v>
      </c>
      <c r="C65555" s="513" t="s">
        <v>18</v>
      </c>
      <c r="D65555" s="513" t="s">
        <v>467</v>
      </c>
      <c r="E65555" s="514">
        <v>0.05</v>
      </c>
      <c r="F65555" s="513">
        <v>77</v>
      </c>
      <c r="G65555" s="515">
        <v>8.7073997671364989</v>
      </c>
      <c r="H65555" s="515">
        <v>1.4600451741001654</v>
      </c>
    </row>
    <row r="65556" spans="1:8">
      <c r="A65556" s="513" t="str">
        <f t="shared" si="1024"/>
        <v>PeruMujer2010-20150.0578</v>
      </c>
      <c r="B65556" s="513" t="s">
        <v>236</v>
      </c>
      <c r="C65556" s="513" t="s">
        <v>18</v>
      </c>
      <c r="D65556" s="513" t="s">
        <v>467</v>
      </c>
      <c r="E65556" s="514">
        <v>0.05</v>
      </c>
      <c r="F65556" s="513">
        <v>78</v>
      </c>
      <c r="G65556" s="515">
        <v>8.3962784325427826</v>
      </c>
      <c r="H65556" s="515">
        <v>1.44954214674088</v>
      </c>
    </row>
    <row r="65557" spans="1:8">
      <c r="A65557" s="513" t="str">
        <f t="shared" si="1024"/>
        <v>PeruMujer2010-20150.0579</v>
      </c>
      <c r="B65557" s="513" t="s">
        <v>236</v>
      </c>
      <c r="C65557" s="513" t="s">
        <v>18</v>
      </c>
      <c r="D65557" s="513" t="s">
        <v>467</v>
      </c>
      <c r="E65557" s="514">
        <v>0.05</v>
      </c>
      <c r="F65557" s="513">
        <v>79</v>
      </c>
      <c r="G65557" s="515">
        <v>8.1016497202009461</v>
      </c>
      <c r="H65557" s="515">
        <v>1.4287073944222988</v>
      </c>
    </row>
    <row r="65558" spans="1:8">
      <c r="A65558" s="513" t="str">
        <f t="shared" si="1024"/>
        <v>PeruMujer2010-20150.0580</v>
      </c>
      <c r="B65558" s="513" t="s">
        <v>236</v>
      </c>
      <c r="C65558" s="513" t="s">
        <v>18</v>
      </c>
      <c r="D65558" s="513" t="s">
        <v>467</v>
      </c>
      <c r="E65558" s="514">
        <v>0.05</v>
      </c>
      <c r="F65558" s="513">
        <v>80</v>
      </c>
      <c r="G65558" s="515">
        <v>7.8219286597515101</v>
      </c>
      <c r="H65558" s="515">
        <v>1.3979168555424553</v>
      </c>
    </row>
    <row r="65559" spans="1:8">
      <c r="A65559" s="513" t="str">
        <f t="shared" si="1024"/>
        <v>PeruMujer2010-20150.0581</v>
      </c>
      <c r="B65559" s="513" t="s">
        <v>236</v>
      </c>
      <c r="C65559" s="513" t="s">
        <v>18</v>
      </c>
      <c r="D65559" s="513" t="s">
        <v>467</v>
      </c>
      <c r="E65559" s="514">
        <v>0.05</v>
      </c>
      <c r="F65559" s="513">
        <v>81</v>
      </c>
      <c r="G65559" s="515">
        <v>7.5556084478515437</v>
      </c>
      <c r="H65559" s="515">
        <v>1.3553442286164794</v>
      </c>
    </row>
    <row r="65560" spans="1:8">
      <c r="A65560" s="513" t="str">
        <f t="shared" si="1024"/>
        <v>PeruMujer2010-20150.0582</v>
      </c>
      <c r="B65560" s="513" t="s">
        <v>236</v>
      </c>
      <c r="C65560" s="513" t="s">
        <v>18</v>
      </c>
      <c r="D65560" s="513" t="s">
        <v>467</v>
      </c>
      <c r="E65560" s="514">
        <v>0.05</v>
      </c>
      <c r="F65560" s="513">
        <v>82</v>
      </c>
      <c r="G65560" s="515">
        <v>7.3012356446780151</v>
      </c>
      <c r="H65560" s="515">
        <v>1.3049159525449276</v>
      </c>
    </row>
    <row r="65561" spans="1:8">
      <c r="A65561" s="513" t="str">
        <f t="shared" si="1024"/>
        <v>PeruMujer2010-20150.0583</v>
      </c>
      <c r="B65561" s="513" t="s">
        <v>236</v>
      </c>
      <c r="C65561" s="513" t="s">
        <v>18</v>
      </c>
      <c r="D65561" s="513" t="s">
        <v>467</v>
      </c>
      <c r="E65561" s="514">
        <v>0.05</v>
      </c>
      <c r="F65561" s="513">
        <v>83</v>
      </c>
      <c r="G65561" s="515">
        <v>7.0573839220393735</v>
      </c>
      <c r="H65561" s="515">
        <v>1.247091960992939</v>
      </c>
    </row>
    <row r="65562" spans="1:8">
      <c r="A65562" s="513" t="str">
        <f t="shared" si="1024"/>
        <v>PeruMujer2010-20150.0584</v>
      </c>
      <c r="B65562" s="513" t="s">
        <v>236</v>
      </c>
      <c r="C65562" s="513" t="s">
        <v>18</v>
      </c>
      <c r="D65562" s="513" t="s">
        <v>467</v>
      </c>
      <c r="E65562" s="514">
        <v>0.05</v>
      </c>
      <c r="F65562" s="513">
        <v>84</v>
      </c>
      <c r="G65562" s="515">
        <v>6.7740069746431644</v>
      </c>
      <c r="H65562" s="515">
        <v>1.2109725936208615</v>
      </c>
    </row>
    <row r="65563" spans="1:8">
      <c r="A65563" s="513" t="str">
        <f t="shared" si="1024"/>
        <v>PeruMujer2010-20150.0585</v>
      </c>
      <c r="B65563" s="513" t="s">
        <v>236</v>
      </c>
      <c r="C65563" s="513" t="s">
        <v>18</v>
      </c>
      <c r="D65563" s="513" t="s">
        <v>467</v>
      </c>
      <c r="E65563" s="514">
        <v>0.05</v>
      </c>
      <c r="F65563" s="513">
        <v>85</v>
      </c>
      <c r="G65563" s="515">
        <v>6.4943785850558804</v>
      </c>
      <c r="H65563" s="515">
        <v>1.1733566996911839</v>
      </c>
    </row>
    <row r="65564" spans="1:8">
      <c r="A65564" s="513" t="str">
        <f t="shared" si="1024"/>
        <v>PeruMujer2010-20150.0586</v>
      </c>
      <c r="B65564" s="513" t="s">
        <v>236</v>
      </c>
      <c r="C65564" s="513" t="s">
        <v>18</v>
      </c>
      <c r="D65564" s="513" t="s">
        <v>467</v>
      </c>
      <c r="E65564" s="514">
        <v>0.05</v>
      </c>
      <c r="F65564" s="513">
        <v>86</v>
      </c>
      <c r="G65564" s="515">
        <v>6.2189293916755446</v>
      </c>
      <c r="H65564" s="515">
        <v>1.1343851048452021</v>
      </c>
    </row>
    <row r="65565" spans="1:8">
      <c r="A65565" s="513" t="str">
        <f t="shared" si="1024"/>
        <v>PeruMujer2010-20150.0587</v>
      </c>
      <c r="B65565" s="513" t="s">
        <v>236</v>
      </c>
      <c r="C65565" s="513" t="s">
        <v>18</v>
      </c>
      <c r="D65565" s="513" t="s">
        <v>467</v>
      </c>
      <c r="E65565" s="514">
        <v>0.05</v>
      </c>
      <c r="F65565" s="513">
        <v>87</v>
      </c>
      <c r="G65565" s="515">
        <v>5.9480744916975619</v>
      </c>
      <c r="H65565" s="515">
        <v>1.0942028790615497</v>
      </c>
    </row>
    <row r="65566" spans="1:8">
      <c r="A65566" s="513" t="str">
        <f t="shared" si="1024"/>
        <v>PeruMujer2010-20150.0588</v>
      </c>
      <c r="B65566" s="513" t="s">
        <v>236</v>
      </c>
      <c r="C65566" s="513" t="s">
        <v>18</v>
      </c>
      <c r="D65566" s="513" t="s">
        <v>467</v>
      </c>
      <c r="E65566" s="514">
        <v>0.05</v>
      </c>
      <c r="F65566" s="513">
        <v>88</v>
      </c>
      <c r="G65566" s="515">
        <v>5.6822105008765753</v>
      </c>
      <c r="H65566" s="515">
        <v>1.0529579411857135</v>
      </c>
    </row>
    <row r="65567" spans="1:8">
      <c r="A65567" s="513" t="str">
        <f t="shared" si="1024"/>
        <v>PeruMujer2010-20150.0589</v>
      </c>
      <c r="B65567" s="513" t="s">
        <v>236</v>
      </c>
      <c r="C65567" s="513" t="s">
        <v>18</v>
      </c>
      <c r="D65567" s="513" t="s">
        <v>467</v>
      </c>
      <c r="E65567" s="514">
        <v>0.05</v>
      </c>
      <c r="F65567" s="513">
        <v>89</v>
      </c>
      <c r="G65567" s="515">
        <v>5.4217131458892966</v>
      </c>
      <c r="H65567" s="515">
        <v>1.01079942148142</v>
      </c>
    </row>
    <row r="65568" spans="1:8">
      <c r="A65568" s="513" t="str">
        <f t="shared" si="1024"/>
        <v>PeruMujer2010-20150.0590</v>
      </c>
      <c r="B65568" s="513" t="s">
        <v>236</v>
      </c>
      <c r="C65568" s="513" t="s">
        <v>18</v>
      </c>
      <c r="D65568" s="513" t="s">
        <v>467</v>
      </c>
      <c r="E65568" s="514">
        <v>0.05</v>
      </c>
      <c r="F65568" s="513">
        <v>90</v>
      </c>
      <c r="G65568" s="515">
        <v>5.1669348567201059</v>
      </c>
      <c r="H65568" s="515">
        <v>0.96787596470605952</v>
      </c>
    </row>
    <row r="65569" spans="1:8">
      <c r="A65569" s="513" t="str">
        <f t="shared" si="1024"/>
        <v>PeruMujer2010-20150.0591</v>
      </c>
      <c r="B65569" s="513" t="s">
        <v>236</v>
      </c>
      <c r="C65569" s="513" t="s">
        <v>18</v>
      </c>
      <c r="D65569" s="513" t="s">
        <v>467</v>
      </c>
      <c r="E65569" s="514">
        <v>0.05</v>
      </c>
      <c r="F65569" s="513">
        <v>91</v>
      </c>
      <c r="G65569" s="515">
        <v>4.9182024851197719</v>
      </c>
      <c r="H65569" s="515">
        <v>0.92433422260200371</v>
      </c>
    </row>
    <row r="65570" spans="1:8">
      <c r="A65570" s="513" t="str">
        <f t="shared" si="1024"/>
        <v>PeruMujer2010-20150.0592</v>
      </c>
      <c r="B65570" s="513" t="s">
        <v>236</v>
      </c>
      <c r="C65570" s="513" t="s">
        <v>18</v>
      </c>
      <c r="D65570" s="513" t="s">
        <v>467</v>
      </c>
      <c r="E65570" s="514">
        <v>0.05</v>
      </c>
      <c r="F65570" s="513">
        <v>92</v>
      </c>
      <c r="G65570" s="515">
        <v>4.6758154381250359</v>
      </c>
      <c r="H65570" s="515">
        <v>0.88031706778507379</v>
      </c>
    </row>
    <row r="65571" spans="1:8">
      <c r="A65571" s="513" t="str">
        <f t="shared" si="1024"/>
        <v>PeruMujer2010-20150.0593</v>
      </c>
      <c r="B65571" s="513" t="s">
        <v>236</v>
      </c>
      <c r="C65571" s="513" t="s">
        <v>18</v>
      </c>
      <c r="D65571" s="513" t="s">
        <v>467</v>
      </c>
      <c r="E65571" s="514">
        <v>0.05</v>
      </c>
      <c r="F65571" s="513">
        <v>93</v>
      </c>
      <c r="G65571" s="515">
        <v>4.4400439003120438</v>
      </c>
      <c r="H65571" s="515">
        <v>0.83596206055697064</v>
      </c>
    </row>
    <row r="65572" spans="1:8">
      <c r="A65572" s="513" t="str">
        <f t="shared" si="1024"/>
        <v>PeruMujer2010-20150.0594</v>
      </c>
      <c r="B65572" s="513" t="s">
        <v>236</v>
      </c>
      <c r="C65572" s="513" t="s">
        <v>18</v>
      </c>
      <c r="D65572" s="513" t="s">
        <v>467</v>
      </c>
      <c r="E65572" s="514">
        <v>0.05</v>
      </c>
      <c r="F65572" s="513">
        <v>94</v>
      </c>
      <c r="G65572" s="515">
        <v>4.211127493599256</v>
      </c>
      <c r="H65572" s="515">
        <v>0.79139974818387204</v>
      </c>
    </row>
    <row r="65573" spans="1:8">
      <c r="A65573" s="513" t="str">
        <f t="shared" si="1024"/>
        <v>PeruMujer2010-20150.0595</v>
      </c>
      <c r="B65573" s="513" t="s">
        <v>236</v>
      </c>
      <c r="C65573" s="513" t="s">
        <v>18</v>
      </c>
      <c r="D65573" s="513" t="s">
        <v>467</v>
      </c>
      <c r="E65573" s="514">
        <v>0.05</v>
      </c>
      <c r="F65573" s="513">
        <v>95</v>
      </c>
      <c r="G65573" s="515">
        <v>3.9892741440050701</v>
      </c>
      <c r="H65573" s="515">
        <v>0.74675206716640774</v>
      </c>
    </row>
    <row r="65574" spans="1:8">
      <c r="A65574" s="513" t="str">
        <f t="shared" si="1024"/>
        <v>PeruMujer2010-20150.0596</v>
      </c>
      <c r="B65574" s="513" t="s">
        <v>236</v>
      </c>
      <c r="C65574" s="513" t="s">
        <v>18</v>
      </c>
      <c r="D65574" s="513" t="s">
        <v>467</v>
      </c>
      <c r="E65574" s="514">
        <v>0.05</v>
      </c>
      <c r="F65574" s="513">
        <v>96</v>
      </c>
      <c r="G65574" s="515">
        <v>3.7746592297398718</v>
      </c>
      <c r="H65574" s="515">
        <v>0.70213082630361312</v>
      </c>
    </row>
    <row r="65575" spans="1:8">
      <c r="A65575" s="513" t="str">
        <f t="shared" si="1024"/>
        <v>PeruMujer2010-20150.0597</v>
      </c>
      <c r="B65575" s="513" t="s">
        <v>236</v>
      </c>
      <c r="C65575" s="513" t="s">
        <v>18</v>
      </c>
      <c r="D65575" s="513" t="s">
        <v>467</v>
      </c>
      <c r="E65575" s="514">
        <v>0.05</v>
      </c>
      <c r="F65575" s="513">
        <v>97</v>
      </c>
      <c r="G65575" s="515">
        <v>3.5674251457072548</v>
      </c>
      <c r="H65575" s="515">
        <v>0.65763609155589686</v>
      </c>
    </row>
    <row r="65576" spans="1:8">
      <c r="A65576" s="513" t="str">
        <f t="shared" si="1024"/>
        <v>PeruMujer2010-20150.0598</v>
      </c>
      <c r="B65576" s="513" t="s">
        <v>236</v>
      </c>
      <c r="C65576" s="513" t="s">
        <v>18</v>
      </c>
      <c r="D65576" s="513" t="s">
        <v>467</v>
      </c>
      <c r="E65576" s="514">
        <v>0.05</v>
      </c>
      <c r="F65576" s="513">
        <v>98</v>
      </c>
      <c r="G65576" s="515">
        <v>3.3676812648511159</v>
      </c>
      <c r="H65576" s="515">
        <v>0.61335448031511253</v>
      </c>
    </row>
    <row r="65577" spans="1:8">
      <c r="A65577" s="513" t="str">
        <f t="shared" si="1024"/>
        <v>PeruMujer2010-20150.0599</v>
      </c>
      <c r="B65577" s="513" t="s">
        <v>236</v>
      </c>
      <c r="C65577" s="513" t="s">
        <v>18</v>
      </c>
      <c r="D65577" s="513" t="s">
        <v>467</v>
      </c>
      <c r="E65577" s="514">
        <v>0.05</v>
      </c>
      <c r="F65577" s="513">
        <v>99</v>
      </c>
      <c r="G65577" s="515">
        <v>3.1755039941308394</v>
      </c>
      <c r="H65577" s="515">
        <v>0.56935766192213244</v>
      </c>
    </row>
    <row r="65578" spans="1:8">
      <c r="A65578" s="513" t="str">
        <f t="shared" si="1024"/>
        <v>PeruMujer2010-20150.05100</v>
      </c>
      <c r="B65578" s="513" t="s">
        <v>236</v>
      </c>
      <c r="C65578" s="513" t="s">
        <v>18</v>
      </c>
      <c r="D65578" s="513" t="s">
        <v>467</v>
      </c>
      <c r="E65578" s="514">
        <v>0.05</v>
      </c>
      <c r="F65578" s="513">
        <v>100</v>
      </c>
      <c r="G65578" s="515">
        <v>2.9909373965507857</v>
      </c>
      <c r="H65578" s="515">
        <v>0.52570039209367414</v>
      </c>
    </row>
    <row r="65579" spans="1:8">
      <c r="A65579" s="513" t="str">
        <f t="shared" si="1024"/>
        <v>PeruMujer2010-20150.05101</v>
      </c>
      <c r="B65579" s="513" t="s">
        <v>236</v>
      </c>
      <c r="C65579" s="513" t="s">
        <v>18</v>
      </c>
      <c r="D65579" s="513" t="s">
        <v>467</v>
      </c>
      <c r="E65579" s="514">
        <v>0.05</v>
      </c>
      <c r="F65579" s="513">
        <v>101</v>
      </c>
      <c r="G65579" s="515">
        <v>2.8139939363951805</v>
      </c>
      <c r="H65579" s="515">
        <v>0.48241867574955893</v>
      </c>
    </row>
    <row r="65580" spans="1:8">
      <c r="A65580" s="513" t="str">
        <f t="shared" si="1024"/>
        <v>PeruMujer2010-20150.05102</v>
      </c>
      <c r="B65580" s="513" t="s">
        <v>236</v>
      </c>
      <c r="C65580" s="513" t="s">
        <v>18</v>
      </c>
      <c r="D65580" s="513" t="s">
        <v>467</v>
      </c>
      <c r="E65580" s="514">
        <v>0.05</v>
      </c>
      <c r="F65580" s="513">
        <v>102</v>
      </c>
      <c r="G65580" s="515">
        <v>2.6446556744141274</v>
      </c>
      <c r="H65580" s="515">
        <v>0.43952727227733407</v>
      </c>
    </row>
    <row r="65581" spans="1:8">
      <c r="A65581" s="513" t="str">
        <f t="shared" si="1024"/>
        <v>PeruMujer2010-20150.05103</v>
      </c>
      <c r="B65581" s="513" t="s">
        <v>236</v>
      </c>
      <c r="C65581" s="513" t="s">
        <v>18</v>
      </c>
      <c r="D65581" s="513" t="s">
        <v>467</v>
      </c>
      <c r="E65581" s="514">
        <v>0.05</v>
      </c>
      <c r="F65581" s="513">
        <v>103</v>
      </c>
      <c r="G65581" s="515">
        <v>2.4828754519957488</v>
      </c>
      <c r="H65581" s="515">
        <v>0.39701697081073117</v>
      </c>
    </row>
    <row r="65582" spans="1:8">
      <c r="A65582" s="513" t="str">
        <f t="shared" si="1024"/>
        <v>PeruMujer2010-20150.05104</v>
      </c>
      <c r="B65582" s="513" t="s">
        <v>236</v>
      </c>
      <c r="C65582" s="513" t="s">
        <v>18</v>
      </c>
      <c r="D65582" s="513" t="s">
        <v>467</v>
      </c>
      <c r="E65582" s="514">
        <v>0.05</v>
      </c>
      <c r="F65582" s="513">
        <v>104</v>
      </c>
      <c r="G65582" s="515">
        <v>2.3285787219575478</v>
      </c>
      <c r="H65582" s="515">
        <v>0.35485098732935655</v>
      </c>
    </row>
    <row r="65583" spans="1:8">
      <c r="A65583" s="513" t="str">
        <f t="shared" si="1024"/>
        <v>PeruMujer2010-20150.05105</v>
      </c>
      <c r="B65583" s="513" t="s">
        <v>236</v>
      </c>
      <c r="C65583" s="513" t="s">
        <v>18</v>
      </c>
      <c r="D65583" s="513" t="s">
        <v>467</v>
      </c>
      <c r="E65583" s="514">
        <v>0.05</v>
      </c>
      <c r="F65583" s="513">
        <v>105</v>
      </c>
      <c r="G65583" s="515">
        <v>2.1816652123393903</v>
      </c>
      <c r="H65583" s="515">
        <v>0.31296016977034113</v>
      </c>
    </row>
    <row r="65584" spans="1:8">
      <c r="A65584" s="513" t="str">
        <f t="shared" si="1024"/>
        <v>PeruMujer2010-20150.05106</v>
      </c>
      <c r="B65584" s="513" t="s">
        <v>236</v>
      </c>
      <c r="C65584" s="513" t="s">
        <v>18</v>
      </c>
      <c r="D65584" s="513" t="s">
        <v>467</v>
      </c>
      <c r="E65584" s="514">
        <v>0.05</v>
      </c>
      <c r="F65584" s="513">
        <v>106</v>
      </c>
      <c r="G65584" s="515">
        <v>2.0420109071231702</v>
      </c>
      <c r="H65584" s="515">
        <v>0.27123673416451638</v>
      </c>
    </row>
    <row r="65585" spans="1:8">
      <c r="A65585" s="513" t="str">
        <f t="shared" si="1024"/>
        <v>PeruMujer2010-20150.05107</v>
      </c>
      <c r="B65585" s="513" t="s">
        <v>236</v>
      </c>
      <c r="C65585" s="513" t="s">
        <v>18</v>
      </c>
      <c r="D65585" s="513" t="s">
        <v>467</v>
      </c>
      <c r="E65585" s="514">
        <v>0.05</v>
      </c>
      <c r="F65585" s="513">
        <v>107</v>
      </c>
      <c r="G65585" s="515">
        <v>1.9094701440178601</v>
      </c>
      <c r="H65585" s="515">
        <v>0.22952543309358012</v>
      </c>
    </row>
    <row r="65586" spans="1:8">
      <c r="A65586" s="513" t="str">
        <f t="shared" si="1024"/>
        <v>PeruMujer2010-20150.05108</v>
      </c>
      <c r="B65586" s="513" t="s">
        <v>236</v>
      </c>
      <c r="C65586" s="513" t="s">
        <v>18</v>
      </c>
      <c r="D65586" s="513" t="s">
        <v>467</v>
      </c>
      <c r="E65586" s="514">
        <v>0.05</v>
      </c>
      <c r="F65586" s="513">
        <v>108</v>
      </c>
      <c r="G65586" s="515">
        <v>1.7838777445932725</v>
      </c>
      <c r="H65586" s="515">
        <v>0.18761102577322974</v>
      </c>
    </row>
    <row r="65587" spans="1:8">
      <c r="A65587" s="513" t="str">
        <f t="shared" si="1024"/>
        <v>PeruMujer2010-20150.05109</v>
      </c>
      <c r="B65587" s="513" t="s">
        <v>236</v>
      </c>
      <c r="C65587" s="513" t="s">
        <v>18</v>
      </c>
      <c r="D65587" s="513" t="s">
        <v>467</v>
      </c>
      <c r="E65587" s="514">
        <v>0.05</v>
      </c>
      <c r="F65587" s="513">
        <v>109</v>
      </c>
      <c r="G65587" s="515">
        <v>1.6650513822120909</v>
      </c>
      <c r="H65587" s="515">
        <v>0.1452005346525112</v>
      </c>
    </row>
    <row r="65588" spans="1:8">
      <c r="A65588" s="513" t="str">
        <f t="shared" si="1024"/>
        <v>PeruMujer2010-20150.05110</v>
      </c>
      <c r="B65588" s="513" t="s">
        <v>236</v>
      </c>
      <c r="C65588" s="513" t="s">
        <v>18</v>
      </c>
      <c r="D65588" s="513" t="s">
        <v>467</v>
      </c>
      <c r="E65588" s="514">
        <v>0.05</v>
      </c>
      <c r="F65588" s="513">
        <v>110</v>
      </c>
      <c r="G65588" s="515">
        <v>1.5527937898028916</v>
      </c>
      <c r="H65588" s="515">
        <v>0.10189941873323721</v>
      </c>
    </row>
    <row r="65589" spans="1:8">
      <c r="A65589" s="513" t="str">
        <f t="shared" si="1024"/>
        <v>PeruMujer2010-20150.05111</v>
      </c>
      <c r="B65589" s="513" t="s">
        <v>236</v>
      </c>
      <c r="C65589" s="513" t="s">
        <v>18</v>
      </c>
      <c r="D65589" s="513" t="s">
        <v>467</v>
      </c>
      <c r="E65589" s="514">
        <v>0.05</v>
      </c>
      <c r="F65589" s="513">
        <v>111</v>
      </c>
      <c r="G65589" s="515">
        <v>1.4466449996546227</v>
      </c>
      <c r="H65589" s="515">
        <v>5.7202678759294676E-2</v>
      </c>
    </row>
    <row r="65590" spans="1:8">
      <c r="A65590" s="513" t="str">
        <f t="shared" si="1024"/>
        <v>PeruMujer2010-20150.05112</v>
      </c>
      <c r="B65590" s="513" t="s">
        <v>236</v>
      </c>
      <c r="C65590" s="513" t="s">
        <v>18</v>
      </c>
      <c r="D65590" s="513" t="s">
        <v>467</v>
      </c>
      <c r="E65590" s="514">
        <v>0.05</v>
      </c>
      <c r="F65590" s="513">
        <v>112</v>
      </c>
      <c r="G65590" s="515">
        <v>1.3463799393885645</v>
      </c>
      <c r="H65590" s="515">
        <v>1.0933394913540236E-2</v>
      </c>
    </row>
    <row r="65591" spans="1:8">
      <c r="A65591" s="513" t="str">
        <f t="shared" si="1024"/>
        <v>PeruMujer2010-20150.05113</v>
      </c>
      <c r="B65591" s="513" t="s">
        <v>236</v>
      </c>
      <c r="C65591" s="513" t="s">
        <v>18</v>
      </c>
      <c r="D65591" s="513" t="s">
        <v>467</v>
      </c>
      <c r="E65591" s="514">
        <v>0.05</v>
      </c>
      <c r="F65591" s="513">
        <v>113</v>
      </c>
      <c r="G65591" s="515">
        <v>1.2505557879022566</v>
      </c>
      <c r="H65591" s="515">
        <v>0</v>
      </c>
    </row>
    <row r="65592" spans="1:8">
      <c r="A65592" s="513" t="str">
        <f t="shared" si="1024"/>
        <v>PeruMujer2010-20150.05114</v>
      </c>
      <c r="B65592" s="513" t="s">
        <v>236</v>
      </c>
      <c r="C65592" s="513" t="s">
        <v>18</v>
      </c>
      <c r="D65592" s="513" t="s">
        <v>467</v>
      </c>
      <c r="E65592" s="514">
        <v>0.05</v>
      </c>
      <c r="F65592" s="513">
        <v>114</v>
      </c>
      <c r="G65592" s="515">
        <v>1.165054022089824</v>
      </c>
      <c r="H65592" s="515">
        <v>0</v>
      </c>
    </row>
    <row r="65593" spans="1:8">
      <c r="A65593" s="513" t="str">
        <f t="shared" si="1024"/>
        <v>PeruMujer2010-20150.05115</v>
      </c>
      <c r="B65593" s="513" t="s">
        <v>236</v>
      </c>
      <c r="C65593" s="513" t="s">
        <v>18</v>
      </c>
      <c r="D65593" s="513" t="s">
        <v>467</v>
      </c>
      <c r="E65593" s="514">
        <v>0.05</v>
      </c>
      <c r="F65593" s="513">
        <v>115</v>
      </c>
      <c r="G65593" s="515">
        <v>1.0819818178812664</v>
      </c>
      <c r="H65593" s="515">
        <v>0</v>
      </c>
    </row>
    <row r="65594" spans="1:8">
      <c r="A65594" s="513" t="str">
        <f t="shared" si="1024"/>
        <v>PeruMujer2010-20150.05116</v>
      </c>
      <c r="B65594" s="513" t="s">
        <v>236</v>
      </c>
      <c r="C65594" s="513" t="s">
        <v>18</v>
      </c>
      <c r="D65594" s="513" t="s">
        <v>467</v>
      </c>
      <c r="E65594" s="514">
        <v>0.05</v>
      </c>
      <c r="F65594" s="513">
        <v>116</v>
      </c>
      <c r="G65594" s="515">
        <v>1</v>
      </c>
      <c r="H65594" s="515">
        <v>0</v>
      </c>
    </row>
    <row r="65595" spans="1:8">
      <c r="A65595" s="513" t="str">
        <f t="shared" si="1024"/>
        <v>PeruMujer2010-20150.0650</v>
      </c>
      <c r="B65595" s="513" t="s">
        <v>236</v>
      </c>
      <c r="C65595" s="513" t="s">
        <v>18</v>
      </c>
      <c r="D65595" s="513" t="s">
        <v>467</v>
      </c>
      <c r="E65595" s="514">
        <v>0.06</v>
      </c>
      <c r="F65595" s="513">
        <v>50</v>
      </c>
      <c r="G65595" s="515">
        <v>14.23272664577204</v>
      </c>
      <c r="H65595" s="515">
        <v>1.0099828525513552</v>
      </c>
    </row>
    <row r="65596" spans="1:8">
      <c r="A65596" s="513" t="str">
        <f t="shared" si="1024"/>
        <v>PeruMujer2010-20150.0651</v>
      </c>
      <c r="B65596" s="513" t="s">
        <v>236</v>
      </c>
      <c r="C65596" s="513" t="s">
        <v>18</v>
      </c>
      <c r="D65596" s="513" t="s">
        <v>467</v>
      </c>
      <c r="E65596" s="514">
        <v>0.06</v>
      </c>
      <c r="F65596" s="513">
        <v>51</v>
      </c>
      <c r="G65596" s="515">
        <v>14.079482675683053</v>
      </c>
      <c r="H65596" s="515">
        <v>1.0348562276220548</v>
      </c>
    </row>
    <row r="65597" spans="1:8">
      <c r="A65597" s="513" t="str">
        <f t="shared" si="1024"/>
        <v>PeruMujer2010-20150.0652</v>
      </c>
      <c r="B65597" s="513" t="s">
        <v>236</v>
      </c>
      <c r="C65597" s="513" t="s">
        <v>18</v>
      </c>
      <c r="D65597" s="513" t="s">
        <v>467</v>
      </c>
      <c r="E65597" s="514">
        <v>0.06</v>
      </c>
      <c r="F65597" s="513">
        <v>52</v>
      </c>
      <c r="G65597" s="515">
        <v>13.919942545087864</v>
      </c>
      <c r="H65597" s="515">
        <v>1.0601066574807385</v>
      </c>
    </row>
    <row r="65598" spans="1:8">
      <c r="A65598" s="513" t="str">
        <f t="shared" si="1024"/>
        <v>PeruMujer2010-20150.0653</v>
      </c>
      <c r="B65598" s="513" t="s">
        <v>236</v>
      </c>
      <c r="C65598" s="513" t="s">
        <v>18</v>
      </c>
      <c r="D65598" s="513" t="s">
        <v>467</v>
      </c>
      <c r="E65598" s="514">
        <v>0.06</v>
      </c>
      <c r="F65598" s="513">
        <v>53</v>
      </c>
      <c r="G65598" s="515">
        <v>13.753619484824183</v>
      </c>
      <c r="H65598" s="515">
        <v>1.0859296359226371</v>
      </c>
    </row>
    <row r="65599" spans="1:8">
      <c r="A65599" s="513" t="str">
        <f t="shared" si="1024"/>
        <v>PeruMujer2010-20150.0654</v>
      </c>
      <c r="B65599" s="513" t="s">
        <v>236</v>
      </c>
      <c r="C65599" s="513" t="s">
        <v>18</v>
      </c>
      <c r="D65599" s="513" t="s">
        <v>467</v>
      </c>
      <c r="E65599" s="514">
        <v>0.06</v>
      </c>
      <c r="F65599" s="513">
        <v>54</v>
      </c>
      <c r="G65599" s="515">
        <v>13.582222163953894</v>
      </c>
      <c r="H65599" s="515">
        <v>1.1107288610702137</v>
      </c>
    </row>
    <row r="65600" spans="1:8">
      <c r="A65600" s="513" t="str">
        <f t="shared" si="1024"/>
        <v>PeruMujer2010-20150.0655</v>
      </c>
      <c r="B65600" s="513" t="s">
        <v>236</v>
      </c>
      <c r="C65600" s="513" t="s">
        <v>18</v>
      </c>
      <c r="D65600" s="513" t="s">
        <v>467</v>
      </c>
      <c r="E65600" s="514">
        <v>0.06</v>
      </c>
      <c r="F65600" s="513">
        <v>55</v>
      </c>
      <c r="G65600" s="515">
        <v>13.405275737324388</v>
      </c>
      <c r="H65600" s="515">
        <v>1.1346852767799072</v>
      </c>
    </row>
    <row r="65601" spans="1:8">
      <c r="A65601" s="513" t="str">
        <f t="shared" si="1024"/>
        <v>PeruMujer2010-20150.0656</v>
      </c>
      <c r="B65601" s="513" t="s">
        <v>236</v>
      </c>
      <c r="C65601" s="513" t="s">
        <v>18</v>
      </c>
      <c r="D65601" s="513" t="s">
        <v>467</v>
      </c>
      <c r="E65601" s="514">
        <v>0.06</v>
      </c>
      <c r="F65601" s="513">
        <v>56</v>
      </c>
      <c r="G65601" s="515">
        <v>13.222267143779323</v>
      </c>
      <c r="H65601" s="515">
        <v>1.1583689990731605</v>
      </c>
    </row>
    <row r="65602" spans="1:8">
      <c r="A65602" s="513" t="str">
        <f t="shared" si="1024"/>
        <v>PeruMujer2010-20150.0657</v>
      </c>
      <c r="B65602" s="513" t="s">
        <v>236</v>
      </c>
      <c r="C65602" s="513" t="s">
        <v>18</v>
      </c>
      <c r="D65602" s="513" t="s">
        <v>467</v>
      </c>
      <c r="E65602" s="514">
        <v>0.06</v>
      </c>
      <c r="F65602" s="513">
        <v>57</v>
      </c>
      <c r="G65602" s="515">
        <v>13.032641715985077</v>
      </c>
      <c r="H65602" s="515">
        <v>1.1820306328507755</v>
      </c>
    </row>
    <row r="65603" spans="1:8">
      <c r="A65603" s="513" t="str">
        <f t="shared" ref="A65603:A65666" si="1025">B65603&amp;C65603&amp;D65603&amp;E65603&amp;F65603</f>
        <v>PeruMujer2010-20150.0658</v>
      </c>
      <c r="B65603" s="513" t="s">
        <v>236</v>
      </c>
      <c r="C65603" s="513" t="s">
        <v>18</v>
      </c>
      <c r="D65603" s="513" t="s">
        <v>467</v>
      </c>
      <c r="E65603" s="514">
        <v>0.06</v>
      </c>
      <c r="F65603" s="513">
        <v>58</v>
      </c>
      <c r="G65603" s="515">
        <v>12.83579948915899</v>
      </c>
      <c r="H65603" s="515">
        <v>1.205949463190674</v>
      </c>
    </row>
    <row r="65604" spans="1:8">
      <c r="A65604" s="513" t="str">
        <f t="shared" si="1025"/>
        <v>PeruMujer2010-20150.0659</v>
      </c>
      <c r="B65604" s="513" t="s">
        <v>236</v>
      </c>
      <c r="C65604" s="513" t="s">
        <v>18</v>
      </c>
      <c r="D65604" s="513" t="s">
        <v>467</v>
      </c>
      <c r="E65604" s="514">
        <v>0.06</v>
      </c>
      <c r="F65604" s="513">
        <v>59</v>
      </c>
      <c r="G65604" s="515">
        <v>12.63423040844752</v>
      </c>
      <c r="H65604" s="515">
        <v>1.2279932116062187</v>
      </c>
    </row>
    <row r="65605" spans="1:8">
      <c r="A65605" s="513" t="str">
        <f t="shared" si="1025"/>
        <v>PeruMujer2010-20150.0660</v>
      </c>
      <c r="B65605" s="513" t="s">
        <v>236</v>
      </c>
      <c r="C65605" s="513" t="s">
        <v>18</v>
      </c>
      <c r="D65605" s="513" t="s">
        <v>467</v>
      </c>
      <c r="E65605" s="514">
        <v>0.06</v>
      </c>
      <c r="F65605" s="513">
        <v>60</v>
      </c>
      <c r="G65605" s="515">
        <v>12.427343469079378</v>
      </c>
      <c r="H65605" s="515">
        <v>1.2484330433539856</v>
      </c>
    </row>
    <row r="65606" spans="1:8">
      <c r="A65606" s="513" t="str">
        <f t="shared" si="1025"/>
        <v>PeruMujer2010-20150.0661</v>
      </c>
      <c r="B65606" s="513" t="s">
        <v>236</v>
      </c>
      <c r="C65606" s="513" t="s">
        <v>18</v>
      </c>
      <c r="D65606" s="513" t="s">
        <v>467</v>
      </c>
      <c r="E65606" s="514">
        <v>0.06</v>
      </c>
      <c r="F65606" s="513">
        <v>61</v>
      </c>
      <c r="G65606" s="515">
        <v>12.214496318335362</v>
      </c>
      <c r="H65606" s="515">
        <v>1.2683121935134554</v>
      </c>
    </row>
    <row r="65607" spans="1:8">
      <c r="A65607" s="513" t="str">
        <f t="shared" si="1025"/>
        <v>PeruMujer2010-20150.0662</v>
      </c>
      <c r="B65607" s="513" t="s">
        <v>236</v>
      </c>
      <c r="C65607" s="513" t="s">
        <v>18</v>
      </c>
      <c r="D65607" s="513" t="s">
        <v>467</v>
      </c>
      <c r="E65607" s="514">
        <v>0.06</v>
      </c>
      <c r="F65607" s="513">
        <v>62</v>
      </c>
      <c r="G65607" s="515">
        <v>11.994989954895514</v>
      </c>
      <c r="H65607" s="515">
        <v>1.2880077349021002</v>
      </c>
    </row>
    <row r="65608" spans="1:8">
      <c r="A65608" s="513" t="str">
        <f t="shared" si="1025"/>
        <v>PeruMujer2010-20150.0663</v>
      </c>
      <c r="B65608" s="513" t="s">
        <v>236</v>
      </c>
      <c r="C65608" s="513" t="s">
        <v>18</v>
      </c>
      <c r="D65608" s="513" t="s">
        <v>467</v>
      </c>
      <c r="E65608" s="514">
        <v>0.06</v>
      </c>
      <c r="F65608" s="513">
        <v>63</v>
      </c>
      <c r="G65608" s="515">
        <v>11.768062872838859</v>
      </c>
      <c r="H65608" s="515">
        <v>1.3079401841371601</v>
      </c>
    </row>
    <row r="65609" spans="1:8">
      <c r="A65609" s="513" t="str">
        <f t="shared" si="1025"/>
        <v>PeruMujer2010-20150.0664</v>
      </c>
      <c r="B65609" s="513" t="s">
        <v>236</v>
      </c>
      <c r="C65609" s="513" t="s">
        <v>18</v>
      </c>
      <c r="D65609" s="513" t="s">
        <v>467</v>
      </c>
      <c r="E65609" s="514">
        <v>0.06</v>
      </c>
      <c r="F65609" s="513">
        <v>64</v>
      </c>
      <c r="G65609" s="515">
        <v>11.53834073495119</v>
      </c>
      <c r="H65609" s="515">
        <v>1.3245284186759703</v>
      </c>
    </row>
    <row r="65610" spans="1:8">
      <c r="A65610" s="513" t="str">
        <f t="shared" si="1025"/>
        <v>PeruMujer2010-20150.0665</v>
      </c>
      <c r="B65610" s="513" t="s">
        <v>236</v>
      </c>
      <c r="C65610" s="513" t="s">
        <v>18</v>
      </c>
      <c r="D65610" s="513" t="s">
        <v>467</v>
      </c>
      <c r="E65610" s="514">
        <v>0.06</v>
      </c>
      <c r="F65610" s="513">
        <v>65</v>
      </c>
      <c r="G65610" s="515">
        <v>11.305094941990975</v>
      </c>
      <c r="H65610" s="515">
        <v>1.3381592184551472</v>
      </c>
    </row>
    <row r="65611" spans="1:8">
      <c r="A65611" s="513" t="str">
        <f t="shared" si="1025"/>
        <v>PeruMujer2010-20150.0666</v>
      </c>
      <c r="B65611" s="513" t="s">
        <v>236</v>
      </c>
      <c r="C65611" s="513" t="s">
        <v>18</v>
      </c>
      <c r="D65611" s="513" t="s">
        <v>467</v>
      </c>
      <c r="E65611" s="514">
        <v>0.06</v>
      </c>
      <c r="F65611" s="513">
        <v>66</v>
      </c>
      <c r="G65611" s="515">
        <v>11.06753088982617</v>
      </c>
      <c r="H65611" s="515">
        <v>1.3501946988674169</v>
      </c>
    </row>
    <row r="65612" spans="1:8">
      <c r="A65612" s="513" t="str">
        <f t="shared" si="1025"/>
        <v>PeruMujer2010-20150.0667</v>
      </c>
      <c r="B65612" s="513" t="s">
        <v>236</v>
      </c>
      <c r="C65612" s="513" t="s">
        <v>18</v>
      </c>
      <c r="D65612" s="513" t="s">
        <v>467</v>
      </c>
      <c r="E65612" s="514">
        <v>0.06</v>
      </c>
      <c r="F65612" s="513">
        <v>67</v>
      </c>
      <c r="G65612" s="515">
        <v>10.824779362869489</v>
      </c>
      <c r="H65612" s="515">
        <v>1.3611361472603423</v>
      </c>
    </row>
    <row r="65613" spans="1:8">
      <c r="A65613" s="513" t="str">
        <f t="shared" si="1025"/>
        <v>PeruMujer2010-20150.0668</v>
      </c>
      <c r="B65613" s="513" t="s">
        <v>236</v>
      </c>
      <c r="C65613" s="513" t="s">
        <v>18</v>
      </c>
      <c r="D65613" s="513" t="s">
        <v>467</v>
      </c>
      <c r="E65613" s="514">
        <v>0.06</v>
      </c>
      <c r="F65613" s="513">
        <v>68</v>
      </c>
      <c r="G65613" s="515">
        <v>10.575886831591314</v>
      </c>
      <c r="H65613" s="515">
        <v>1.3715424488397239</v>
      </c>
    </row>
    <row r="65614" spans="1:8">
      <c r="A65614" s="513" t="str">
        <f t="shared" si="1025"/>
        <v>PeruMujer2010-20150.0669</v>
      </c>
      <c r="B65614" s="513" t="s">
        <v>236</v>
      </c>
      <c r="C65614" s="513" t="s">
        <v>18</v>
      </c>
      <c r="D65614" s="513" t="s">
        <v>467</v>
      </c>
      <c r="E65614" s="514">
        <v>0.06</v>
      </c>
      <c r="F65614" s="513">
        <v>69</v>
      </c>
      <c r="G65614" s="515">
        <v>10.326254853786246</v>
      </c>
      <c r="H65614" s="515">
        <v>1.3774874409420539</v>
      </c>
    </row>
    <row r="65615" spans="1:8">
      <c r="A65615" s="513" t="str">
        <f t="shared" si="1025"/>
        <v>PeruMujer2010-20150.0670</v>
      </c>
      <c r="B65615" s="513" t="s">
        <v>236</v>
      </c>
      <c r="C65615" s="513" t="s">
        <v>18</v>
      </c>
      <c r="D65615" s="513" t="s">
        <v>467</v>
      </c>
      <c r="E65615" s="514">
        <v>0.06</v>
      </c>
      <c r="F65615" s="513">
        <v>70</v>
      </c>
      <c r="G65615" s="515">
        <v>10.074936706655039</v>
      </c>
      <c r="H65615" s="515">
        <v>1.3794841526138266</v>
      </c>
    </row>
    <row r="65616" spans="1:8">
      <c r="A65616" s="513" t="str">
        <f t="shared" si="1025"/>
        <v>PeruMujer2010-20150.0671</v>
      </c>
      <c r="B65616" s="513" t="s">
        <v>236</v>
      </c>
      <c r="C65616" s="513" t="s">
        <v>18</v>
      </c>
      <c r="D65616" s="513" t="s">
        <v>467</v>
      </c>
      <c r="E65616" s="514">
        <v>0.06</v>
      </c>
      <c r="F65616" s="513">
        <v>71</v>
      </c>
      <c r="G65616" s="515">
        <v>9.8208988296811803</v>
      </c>
      <c r="H65616" s="515">
        <v>1.379358117094444</v>
      </c>
    </row>
    <row r="65617" spans="1:8">
      <c r="A65617" s="513" t="str">
        <f t="shared" si="1025"/>
        <v>PeruMujer2010-20150.0672</v>
      </c>
      <c r="B65617" s="513" t="s">
        <v>236</v>
      </c>
      <c r="C65617" s="513" t="s">
        <v>18</v>
      </c>
      <c r="D65617" s="513" t="s">
        <v>467</v>
      </c>
      <c r="E65617" s="514">
        <v>0.06</v>
      </c>
      <c r="F65617" s="513">
        <v>72</v>
      </c>
      <c r="G65617" s="515">
        <v>9.5630061547418226</v>
      </c>
      <c r="H65617" s="515">
        <v>1.3777539778200758</v>
      </c>
    </row>
    <row r="65618" spans="1:8">
      <c r="A65618" s="513" t="str">
        <f t="shared" si="1025"/>
        <v>PeruMujer2010-20150.0673</v>
      </c>
      <c r="B65618" s="513" t="s">
        <v>236</v>
      </c>
      <c r="C65618" s="513" t="s">
        <v>18</v>
      </c>
      <c r="D65618" s="513" t="s">
        <v>467</v>
      </c>
      <c r="E65618" s="514">
        <v>0.06</v>
      </c>
      <c r="F65618" s="513">
        <v>73</v>
      </c>
      <c r="G65618" s="515">
        <v>9.3000052566078537</v>
      </c>
      <c r="H65618" s="515">
        <v>1.3754081723111258</v>
      </c>
    </row>
    <row r="65619" spans="1:8">
      <c r="A65619" s="513" t="str">
        <f t="shared" si="1025"/>
        <v>PeruMujer2010-20150.0674</v>
      </c>
      <c r="B65619" s="513" t="s">
        <v>236</v>
      </c>
      <c r="C65619" s="513" t="s">
        <v>18</v>
      </c>
      <c r="D65619" s="513" t="s">
        <v>467</v>
      </c>
      <c r="E65619" s="514">
        <v>0.06</v>
      </c>
      <c r="F65619" s="513">
        <v>74</v>
      </c>
      <c r="G65619" s="515">
        <v>9.0368606525545303</v>
      </c>
      <c r="H65619" s="515">
        <v>1.3689247261667348</v>
      </c>
    </row>
    <row r="65620" spans="1:8">
      <c r="A65620" s="513" t="str">
        <f t="shared" si="1025"/>
        <v>PeruMujer2010-20150.0675</v>
      </c>
      <c r="B65620" s="513" t="s">
        <v>236</v>
      </c>
      <c r="C65620" s="513" t="s">
        <v>18</v>
      </c>
      <c r="D65620" s="513" t="s">
        <v>467</v>
      </c>
      <c r="E65620" s="514">
        <v>0.06</v>
      </c>
      <c r="F65620" s="513">
        <v>75</v>
      </c>
      <c r="G65620" s="515">
        <v>8.7722427379721566</v>
      </c>
      <c r="H65620" s="515">
        <v>1.3590708482929634</v>
      </c>
    </row>
    <row r="65621" spans="1:8">
      <c r="A65621" s="513" t="str">
        <f t="shared" si="1025"/>
        <v>PeruMujer2010-20150.0676</v>
      </c>
      <c r="B65621" s="513" t="s">
        <v>236</v>
      </c>
      <c r="C65621" s="513" t="s">
        <v>18</v>
      </c>
      <c r="D65621" s="513" t="s">
        <v>467</v>
      </c>
      <c r="E65621" s="514">
        <v>0.06</v>
      </c>
      <c r="F65621" s="513">
        <v>76</v>
      </c>
      <c r="G65621" s="515">
        <v>8.5046855085427353</v>
      </c>
      <c r="H65621" s="515">
        <v>1.3499267923999099</v>
      </c>
    </row>
    <row r="65622" spans="1:8">
      <c r="A65622" s="513" t="str">
        <f t="shared" si="1025"/>
        <v>PeruMujer2010-20150.0677</v>
      </c>
      <c r="B65622" s="513" t="s">
        <v>236</v>
      </c>
      <c r="C65622" s="513" t="s">
        <v>18</v>
      </c>
      <c r="D65622" s="513" t="s">
        <v>467</v>
      </c>
      <c r="E65622" s="514">
        <v>0.06</v>
      </c>
      <c r="F65622" s="513">
        <v>77</v>
      </c>
      <c r="G65622" s="515">
        <v>8.2325586228301741</v>
      </c>
      <c r="H65622" s="515">
        <v>1.3425123465125903</v>
      </c>
    </row>
    <row r="65623" spans="1:8">
      <c r="A65623" s="513" t="str">
        <f t="shared" si="1025"/>
        <v>PeruMujer2010-20150.0678</v>
      </c>
      <c r="B65623" s="513" t="s">
        <v>236</v>
      </c>
      <c r="C65623" s="513" t="s">
        <v>18</v>
      </c>
      <c r="D65623" s="513" t="s">
        <v>467</v>
      </c>
      <c r="E65623" s="514">
        <v>0.06</v>
      </c>
      <c r="F65623" s="513">
        <v>78</v>
      </c>
      <c r="G65623" s="515">
        <v>7.9540345864769577</v>
      </c>
      <c r="H65623" s="515">
        <v>1.3380607955242423</v>
      </c>
    </row>
    <row r="65624" spans="1:8">
      <c r="A65624" s="513" t="str">
        <f t="shared" si="1025"/>
        <v>PeruMujer2010-20150.0679</v>
      </c>
      <c r="B65624" s="513" t="s">
        <v>236</v>
      </c>
      <c r="C65624" s="513" t="s">
        <v>18</v>
      </c>
      <c r="D65624" s="513" t="s">
        <v>467</v>
      </c>
      <c r="E65624" s="514">
        <v>0.06</v>
      </c>
      <c r="F65624" s="513">
        <v>79</v>
      </c>
      <c r="G65624" s="515">
        <v>7.6897748288353638</v>
      </c>
      <c r="H65624" s="515">
        <v>1.3236185355936672</v>
      </c>
    </row>
    <row r="65625" spans="1:8">
      <c r="A65625" s="513" t="str">
        <f t="shared" si="1025"/>
        <v>PeruMujer2010-20150.0680</v>
      </c>
      <c r="B65625" s="513" t="s">
        <v>236</v>
      </c>
      <c r="C65625" s="513" t="s">
        <v>18</v>
      </c>
      <c r="D65625" s="513" t="s">
        <v>467</v>
      </c>
      <c r="E65625" s="514">
        <v>0.06</v>
      </c>
      <c r="F65625" s="513">
        <v>80</v>
      </c>
      <c r="G65625" s="515">
        <v>7.4384537911135515</v>
      </c>
      <c r="H65625" s="515">
        <v>1.2994681693447996</v>
      </c>
    </row>
    <row r="65626" spans="1:8">
      <c r="A65626" s="513" t="str">
        <f t="shared" si="1025"/>
        <v>PeruMujer2010-20150.0681</v>
      </c>
      <c r="B65626" s="513" t="s">
        <v>236</v>
      </c>
      <c r="C65626" s="513" t="s">
        <v>18</v>
      </c>
      <c r="D65626" s="513" t="s">
        <v>467</v>
      </c>
      <c r="E65626" s="514">
        <v>0.06</v>
      </c>
      <c r="F65626" s="513">
        <v>81</v>
      </c>
      <c r="G65626" s="515">
        <v>7.1988051610797283</v>
      </c>
      <c r="H65626" s="515">
        <v>1.2638289901618438</v>
      </c>
    </row>
    <row r="65627" spans="1:8">
      <c r="A65627" s="513" t="str">
        <f t="shared" si="1025"/>
        <v>PeruMujer2010-20150.0682</v>
      </c>
      <c r="B65627" s="513" t="s">
        <v>236</v>
      </c>
      <c r="C65627" s="513" t="s">
        <v>18</v>
      </c>
      <c r="D65627" s="513" t="s">
        <v>467</v>
      </c>
      <c r="E65627" s="514">
        <v>0.06</v>
      </c>
      <c r="F65627" s="513">
        <v>82</v>
      </c>
      <c r="G65627" s="515">
        <v>6.9696009237056611</v>
      </c>
      <c r="H65627" s="515">
        <v>1.2202726891389344</v>
      </c>
    </row>
    <row r="65628" spans="1:8">
      <c r="A65628" s="513" t="str">
        <f t="shared" si="1025"/>
        <v>PeruMujer2010-20150.0683</v>
      </c>
      <c r="B65628" s="513" t="s">
        <v>236</v>
      </c>
      <c r="C65628" s="513" t="s">
        <v>18</v>
      </c>
      <c r="D65628" s="513" t="s">
        <v>467</v>
      </c>
      <c r="E65628" s="514">
        <v>0.06</v>
      </c>
      <c r="F65628" s="513">
        <v>83</v>
      </c>
      <c r="G65628" s="515">
        <v>6.7496287777365342</v>
      </c>
      <c r="H65628" s="515">
        <v>1.169144068545553</v>
      </c>
    </row>
    <row r="65629" spans="1:8">
      <c r="A65629" s="513" t="str">
        <f t="shared" si="1025"/>
        <v>PeruMujer2010-20150.0684</v>
      </c>
      <c r="B65629" s="513" t="s">
        <v>236</v>
      </c>
      <c r="C65629" s="513" t="s">
        <v>18</v>
      </c>
      <c r="D65629" s="513" t="s">
        <v>467</v>
      </c>
      <c r="E65629" s="514">
        <v>0.06</v>
      </c>
      <c r="F65629" s="513">
        <v>84</v>
      </c>
      <c r="G65629" s="515">
        <v>6.4910792387741933</v>
      </c>
      <c r="H65629" s="515">
        <v>1.1387356260485957</v>
      </c>
    </row>
    <row r="65630" spans="1:8">
      <c r="A65630" s="513" t="str">
        <f t="shared" si="1025"/>
        <v>PeruMujer2010-20150.0685</v>
      </c>
      <c r="B65630" s="513" t="s">
        <v>236</v>
      </c>
      <c r="C65630" s="513" t="s">
        <v>18</v>
      </c>
      <c r="D65630" s="513" t="s">
        <v>467</v>
      </c>
      <c r="E65630" s="514">
        <v>0.06</v>
      </c>
      <c r="F65630" s="513">
        <v>85</v>
      </c>
      <c r="G65630" s="515">
        <v>6.2349729660252597</v>
      </c>
      <c r="H65630" s="515">
        <v>1.1066326040693335</v>
      </c>
    </row>
    <row r="65631" spans="1:8">
      <c r="A65631" s="513" t="str">
        <f t="shared" si="1025"/>
        <v>PeruMujer2010-20150.0686</v>
      </c>
      <c r="B65631" s="513" t="s">
        <v>236</v>
      </c>
      <c r="C65631" s="513" t="s">
        <v>18</v>
      </c>
      <c r="D65631" s="513" t="s">
        <v>467</v>
      </c>
      <c r="E65631" s="514">
        <v>0.06</v>
      </c>
      <c r="F65631" s="513">
        <v>86</v>
      </c>
      <c r="G65631" s="515">
        <v>5.9817471956459407</v>
      </c>
      <c r="H65631" s="515">
        <v>1.0729618201128734</v>
      </c>
    </row>
    <row r="65632" spans="1:8">
      <c r="A65632" s="513" t="str">
        <f t="shared" si="1025"/>
        <v>PeruMujer2010-20150.0687</v>
      </c>
      <c r="B65632" s="513" t="s">
        <v>236</v>
      </c>
      <c r="C65632" s="513" t="s">
        <v>18</v>
      </c>
      <c r="D65632" s="513" t="s">
        <v>467</v>
      </c>
      <c r="E65632" s="514">
        <v>0.06</v>
      </c>
      <c r="F65632" s="513">
        <v>87</v>
      </c>
      <c r="G65632" s="515">
        <v>5.7318290448279852</v>
      </c>
      <c r="H65632" s="515">
        <v>1.037856455394196</v>
      </c>
    </row>
    <row r="65633" spans="1:8">
      <c r="A65633" s="513" t="str">
        <f t="shared" si="1025"/>
        <v>PeruMujer2010-20150.0688</v>
      </c>
      <c r="B65633" s="513" t="s">
        <v>236</v>
      </c>
      <c r="C65633" s="513" t="s">
        <v>18</v>
      </c>
      <c r="D65633" s="513" t="s">
        <v>467</v>
      </c>
      <c r="E65633" s="514">
        <v>0.06</v>
      </c>
      <c r="F65633" s="513">
        <v>88</v>
      </c>
      <c r="G65633" s="515">
        <v>5.485632394486287</v>
      </c>
      <c r="H65633" s="515">
        <v>1.0014546986431037</v>
      </c>
    </row>
    <row r="65634" spans="1:8">
      <c r="A65634" s="513" t="str">
        <f t="shared" si="1025"/>
        <v>PeruMujer2010-20150.0689</v>
      </c>
      <c r="B65634" s="513" t="s">
        <v>236</v>
      </c>
      <c r="C65634" s="513" t="s">
        <v>18</v>
      </c>
      <c r="D65634" s="513" t="s">
        <v>467</v>
      </c>
      <c r="E65634" s="514">
        <v>0.06</v>
      </c>
      <c r="F65634" s="513">
        <v>89</v>
      </c>
      <c r="G65634" s="515">
        <v>5.2435552341165099</v>
      </c>
      <c r="H65634" s="515">
        <v>0.96389812158711563</v>
      </c>
    </row>
    <row r="65635" spans="1:8">
      <c r="A65635" s="513" t="str">
        <f t="shared" si="1025"/>
        <v>PeruMujer2010-20150.0690</v>
      </c>
      <c r="B65635" s="513" t="s">
        <v>236</v>
      </c>
      <c r="C65635" s="513" t="s">
        <v>18</v>
      </c>
      <c r="D65635" s="513" t="s">
        <v>467</v>
      </c>
      <c r="E65635" s="514">
        <v>0.06</v>
      </c>
      <c r="F65635" s="513">
        <v>90</v>
      </c>
      <c r="G65635" s="515">
        <v>5.0059769652241277</v>
      </c>
      <c r="H65635" s="515">
        <v>0.92532996700104575</v>
      </c>
    </row>
    <row r="65636" spans="1:8">
      <c r="A65636" s="513" t="str">
        <f t="shared" si="1025"/>
        <v>PeruMujer2010-20150.0691</v>
      </c>
      <c r="B65636" s="513" t="s">
        <v>236</v>
      </c>
      <c r="C65636" s="513" t="s">
        <v>18</v>
      </c>
      <c r="D65636" s="513" t="s">
        <v>467</v>
      </c>
      <c r="E65636" s="514">
        <v>0.06</v>
      </c>
      <c r="F65636" s="513">
        <v>91</v>
      </c>
      <c r="G65636" s="515">
        <v>4.7732557876408537</v>
      </c>
      <c r="H65636" s="515">
        <v>0.8858935885247583</v>
      </c>
    </row>
    <row r="65637" spans="1:8">
      <c r="A65637" s="513" t="str">
        <f t="shared" si="1025"/>
        <v>PeruMujer2010-20150.0692</v>
      </c>
      <c r="B65637" s="513" t="s">
        <v>236</v>
      </c>
      <c r="C65637" s="513" t="s">
        <v>18</v>
      </c>
      <c r="D65637" s="513" t="s">
        <v>467</v>
      </c>
      <c r="E65637" s="514">
        <v>0.06</v>
      </c>
      <c r="F65637" s="513">
        <v>92</v>
      </c>
      <c r="G65637" s="515">
        <v>4.5457264541220521</v>
      </c>
      <c r="H65637" s="515">
        <v>0.84573059482156288</v>
      </c>
    </row>
    <row r="65638" spans="1:8">
      <c r="A65638" s="513" t="str">
        <f t="shared" si="1025"/>
        <v>PeruMujer2010-20150.0693</v>
      </c>
      <c r="B65638" s="513" t="s">
        <v>236</v>
      </c>
      <c r="C65638" s="513" t="s">
        <v>18</v>
      </c>
      <c r="D65638" s="513" t="s">
        <v>467</v>
      </c>
      <c r="E65638" s="514">
        <v>0.06</v>
      </c>
      <c r="F65638" s="513">
        <v>93</v>
      </c>
      <c r="G65638" s="515">
        <v>4.3236980856532421</v>
      </c>
      <c r="H65638" s="515">
        <v>0.80497921311197373</v>
      </c>
    </row>
    <row r="65639" spans="1:8">
      <c r="A65639" s="513" t="str">
        <f t="shared" si="1025"/>
        <v>PeruMujer2010-20150.0694</v>
      </c>
      <c r="B65639" s="513" t="s">
        <v>236</v>
      </c>
      <c r="C65639" s="513" t="s">
        <v>18</v>
      </c>
      <c r="D65639" s="513" t="s">
        <v>467</v>
      </c>
      <c r="E65639" s="514">
        <v>0.06</v>
      </c>
      <c r="F65639" s="513">
        <v>94</v>
      </c>
      <c r="G65639" s="515">
        <v>4.1074523914421039</v>
      </c>
      <c r="H65639" s="515">
        <v>0.76377246940217935</v>
      </c>
    </row>
    <row r="65640" spans="1:8">
      <c r="A65640" s="513" t="str">
        <f t="shared" si="1025"/>
        <v>PeruMujer2010-20150.0695</v>
      </c>
      <c r="B65640" s="513" t="s">
        <v>236</v>
      </c>
      <c r="C65640" s="513" t="s">
        <v>18</v>
      </c>
      <c r="D65640" s="513" t="s">
        <v>467</v>
      </c>
      <c r="E65640" s="514">
        <v>0.06</v>
      </c>
      <c r="F65640" s="513">
        <v>95</v>
      </c>
      <c r="G65640" s="515">
        <v>3.8972420787324289</v>
      </c>
      <c r="H65640" s="515">
        <v>0.72223645041114182</v>
      </c>
    </row>
    <row r="65641" spans="1:8">
      <c r="A65641" s="513" t="str">
        <f t="shared" si="1025"/>
        <v>PeruMujer2010-20150.0696</v>
      </c>
      <c r="B65641" s="513" t="s">
        <v>236</v>
      </c>
      <c r="C65641" s="513" t="s">
        <v>18</v>
      </c>
      <c r="D65641" s="513" t="s">
        <v>467</v>
      </c>
      <c r="E65641" s="514">
        <v>0.06</v>
      </c>
      <c r="F65641" s="513">
        <v>96</v>
      </c>
      <c r="G65641" s="515">
        <v>3.6932895310206213</v>
      </c>
      <c r="H65641" s="515">
        <v>0.68048863010488603</v>
      </c>
    </row>
    <row r="65642" spans="1:8">
      <c r="A65642" s="513" t="str">
        <f t="shared" si="1025"/>
        <v>PeruMujer2010-20150.0697</v>
      </c>
      <c r="B65642" s="513" t="s">
        <v>236</v>
      </c>
      <c r="C65642" s="513" t="s">
        <v>18</v>
      </c>
      <c r="D65642" s="513" t="s">
        <v>467</v>
      </c>
      <c r="E65642" s="514">
        <v>0.06</v>
      </c>
      <c r="F65642" s="513">
        <v>97</v>
      </c>
      <c r="G65642" s="515">
        <v>3.4957858939006048</v>
      </c>
      <c r="H65642" s="515">
        <v>0.6386360900938205</v>
      </c>
    </row>
    <row r="65643" spans="1:8">
      <c r="A65643" s="513" t="str">
        <f t="shared" si="1025"/>
        <v>PeruMujer2010-20150.0698</v>
      </c>
      <c r="B65643" s="513" t="s">
        <v>236</v>
      </c>
      <c r="C65643" s="513" t="s">
        <v>18</v>
      </c>
      <c r="D65643" s="513" t="s">
        <v>467</v>
      </c>
      <c r="E65643" s="514">
        <v>0.06</v>
      </c>
      <c r="F65643" s="513">
        <v>98</v>
      </c>
      <c r="G65643" s="515">
        <v>3.3048905584400274</v>
      </c>
      <c r="H65643" s="515">
        <v>0.59677364318474801</v>
      </c>
    </row>
    <row r="65644" spans="1:8">
      <c r="A65644" s="513" t="str">
        <f t="shared" si="1025"/>
        <v>PeruMujer2010-20150.0699</v>
      </c>
      <c r="B65644" s="513" t="s">
        <v>236</v>
      </c>
      <c r="C65644" s="513" t="s">
        <v>18</v>
      </c>
      <c r="D65644" s="513" t="s">
        <v>467</v>
      </c>
      <c r="E65644" s="514">
        <v>0.06</v>
      </c>
      <c r="F65644" s="513">
        <v>99</v>
      </c>
      <c r="G65644" s="515">
        <v>3.1207307535926883</v>
      </c>
      <c r="H65644" s="515">
        <v>0.55498215454134114</v>
      </c>
    </row>
    <row r="65645" spans="1:8">
      <c r="A65645" s="513" t="str">
        <f t="shared" si="1025"/>
        <v>PeruMujer2010-20150.06100</v>
      </c>
      <c r="B65645" s="513" t="s">
        <v>236</v>
      </c>
      <c r="C65645" s="513" t="s">
        <v>18</v>
      </c>
      <c r="D65645" s="513" t="s">
        <v>467</v>
      </c>
      <c r="E65645" s="514">
        <v>0.06</v>
      </c>
      <c r="F65645" s="513">
        <v>100</v>
      </c>
      <c r="G65645" s="515">
        <v>2.9434017138583175</v>
      </c>
      <c r="H65645" s="515">
        <v>0.5133264056429333</v>
      </c>
    </row>
    <row r="65646" spans="1:8">
      <c r="A65646" s="513" t="str">
        <f t="shared" si="1025"/>
        <v>PeruMujer2010-20150.06101</v>
      </c>
      <c r="B65646" s="513" t="s">
        <v>236</v>
      </c>
      <c r="C65646" s="513" t="s">
        <v>18</v>
      </c>
      <c r="D65646" s="513" t="s">
        <v>467</v>
      </c>
      <c r="E65646" s="514">
        <v>0.06</v>
      </c>
      <c r="F65646" s="513">
        <v>101</v>
      </c>
      <c r="G65646" s="515">
        <v>2.772966996372916</v>
      </c>
      <c r="H65646" s="515">
        <v>0.47185308407920673</v>
      </c>
    </row>
    <row r="65647" spans="1:8">
      <c r="A65647" s="513" t="str">
        <f t="shared" si="1025"/>
        <v>PeruMujer2010-20150.06102</v>
      </c>
      <c r="B65647" s="513" t="s">
        <v>236</v>
      </c>
      <c r="C65647" s="513" t="s">
        <v>18</v>
      </c>
      <c r="D65647" s="513" t="s">
        <v>467</v>
      </c>
      <c r="E65647" s="514">
        <v>0.06</v>
      </c>
      <c r="F65647" s="513">
        <v>102</v>
      </c>
      <c r="G65647" s="515">
        <v>2.6094592718135701</v>
      </c>
      <c r="H65647" s="515">
        <v>0.43058813129501539</v>
      </c>
    </row>
    <row r="65648" spans="1:8">
      <c r="A65648" s="513" t="str">
        <f t="shared" si="1025"/>
        <v>PeruMujer2010-20150.06103</v>
      </c>
      <c r="B65648" s="513" t="s">
        <v>236</v>
      </c>
      <c r="C65648" s="513" t="s">
        <v>18</v>
      </c>
      <c r="D65648" s="513" t="s">
        <v>467</v>
      </c>
      <c r="E65648" s="514">
        <v>0.06</v>
      </c>
      <c r="F65648" s="513">
        <v>103</v>
      </c>
      <c r="G65648" s="515">
        <v>2.4528811412442195</v>
      </c>
      <c r="H65648" s="515">
        <v>0.38953386769268794</v>
      </c>
    </row>
    <row r="65649" spans="1:8">
      <c r="A65649" s="513" t="str">
        <f t="shared" si="1025"/>
        <v>PeruMujer2010-20150.06104</v>
      </c>
      <c r="B65649" s="513" t="s">
        <v>236</v>
      </c>
      <c r="C65649" s="513" t="s">
        <v>18</v>
      </c>
      <c r="D65649" s="513" t="s">
        <v>467</v>
      </c>
      <c r="E65649" s="514">
        <v>0.06</v>
      </c>
      <c r="F65649" s="513">
        <v>104</v>
      </c>
      <c r="G65649" s="515">
        <v>2.3032066277976306</v>
      </c>
      <c r="H65649" s="515">
        <v>0.34866525799743397</v>
      </c>
    </row>
    <row r="65650" spans="1:8">
      <c r="A65650" s="513" t="str">
        <f t="shared" si="1025"/>
        <v>PeruMujer2010-20150.06105</v>
      </c>
      <c r="B65650" s="513" t="s">
        <v>236</v>
      </c>
      <c r="C65650" s="513" t="s">
        <v>18</v>
      </c>
      <c r="D65650" s="513" t="s">
        <v>467</v>
      </c>
      <c r="E65650" s="514">
        <v>0.06</v>
      </c>
      <c r="F65650" s="513">
        <v>105</v>
      </c>
      <c r="G65650" s="515">
        <v>2.1603825475901819</v>
      </c>
      <c r="H65650" s="515">
        <v>0.30792500732063394</v>
      </c>
    </row>
    <row r="65651" spans="1:8">
      <c r="A65651" s="513" t="str">
        <f t="shared" si="1025"/>
        <v>PeruMujer2010-20150.06106</v>
      </c>
      <c r="B65651" s="513" t="s">
        <v>236</v>
      </c>
      <c r="C65651" s="513" t="s">
        <v>18</v>
      </c>
      <c r="D65651" s="513" t="s">
        <v>467</v>
      </c>
      <c r="E65651" s="514">
        <v>0.06</v>
      </c>
      <c r="F65651" s="513">
        <v>106</v>
      </c>
      <c r="G65651" s="515">
        <v>2.0243302349159822</v>
      </c>
      <c r="H65651" s="515">
        <v>0.26721721148109268</v>
      </c>
    </row>
    <row r="65652" spans="1:8">
      <c r="A65652" s="513" t="str">
        <f t="shared" si="1025"/>
        <v>PeruMujer2010-20150.06107</v>
      </c>
      <c r="B65652" s="513" t="s">
        <v>236</v>
      </c>
      <c r="C65652" s="513" t="s">
        <v>18</v>
      </c>
      <c r="D65652" s="513" t="s">
        <v>467</v>
      </c>
      <c r="E65652" s="514">
        <v>0.06</v>
      </c>
      <c r="F65652" s="513">
        <v>107</v>
      </c>
      <c r="G65652" s="515">
        <v>1.8949474265714725</v>
      </c>
      <c r="H65652" s="515">
        <v>0.22639847606566446</v>
      </c>
    </row>
    <row r="65653" spans="1:8">
      <c r="A65653" s="513" t="str">
        <f t="shared" si="1025"/>
        <v>PeruMujer2010-20150.06108</v>
      </c>
      <c r="B65653" s="513" t="s">
        <v>236</v>
      </c>
      <c r="C65653" s="513" t="s">
        <v>18</v>
      </c>
      <c r="D65653" s="513" t="s">
        <v>467</v>
      </c>
      <c r="E65653" s="514">
        <v>0.06</v>
      </c>
      <c r="F65653" s="513">
        <v>108</v>
      </c>
      <c r="G65653" s="515">
        <v>1.7721102208414294</v>
      </c>
      <c r="H65653" s="515">
        <v>0.18526538137708773</v>
      </c>
    </row>
    <row r="65654" spans="1:8">
      <c r="A65654" s="513" t="str">
        <f t="shared" si="1025"/>
        <v>PeruMujer2010-20150.06109</v>
      </c>
      <c r="B65654" s="513" t="s">
        <v>236</v>
      </c>
      <c r="C65654" s="513" t="s">
        <v>18</v>
      </c>
      <c r="D65654" s="513" t="s">
        <v>467</v>
      </c>
      <c r="E65654" s="514">
        <v>0.06</v>
      </c>
      <c r="F65654" s="513">
        <v>109</v>
      </c>
      <c r="G65654" s="515">
        <v>1.6556753132650681</v>
      </c>
      <c r="H65654" s="515">
        <v>0.14353678603452019</v>
      </c>
    </row>
    <row r="65655" spans="1:8">
      <c r="A65655" s="513" t="str">
        <f t="shared" si="1025"/>
        <v>PeruMujer2010-20150.06110</v>
      </c>
      <c r="B65655" s="513" t="s">
        <v>236</v>
      </c>
      <c r="C65655" s="513" t="s">
        <v>18</v>
      </c>
      <c r="D65655" s="513" t="s">
        <v>467</v>
      </c>
      <c r="E65655" s="514">
        <v>0.06</v>
      </c>
      <c r="F65655" s="513">
        <v>110</v>
      </c>
      <c r="G65655" s="515">
        <v>1.5454821153378335</v>
      </c>
      <c r="H65655" s="515">
        <v>0.10083007185065331</v>
      </c>
    </row>
    <row r="65656" spans="1:8">
      <c r="A65656" s="513" t="str">
        <f t="shared" si="1025"/>
        <v>PeruMujer2010-20150.06111</v>
      </c>
      <c r="B65656" s="513" t="s">
        <v>236</v>
      </c>
      <c r="C65656" s="513" t="s">
        <v>18</v>
      </c>
      <c r="D65656" s="513" t="s">
        <v>467</v>
      </c>
      <c r="E65656" s="514">
        <v>0.06</v>
      </c>
      <c r="F65656" s="513">
        <v>111</v>
      </c>
      <c r="G65656" s="515">
        <v>1.4411165093551539</v>
      </c>
      <c r="H65656" s="515">
        <v>5.6651902168293661E-2</v>
      </c>
    </row>
    <row r="65657" spans="1:8">
      <c r="A65657" s="513" t="str">
        <f t="shared" si="1025"/>
        <v>PeruMujer2010-20150.06112</v>
      </c>
      <c r="B65657" s="513" t="s">
        <v>236</v>
      </c>
      <c r="C65657" s="513" t="s">
        <v>18</v>
      </c>
      <c r="D65657" s="513" t="s">
        <v>467</v>
      </c>
      <c r="E65657" s="514">
        <v>0.06</v>
      </c>
      <c r="F65657" s="513">
        <v>112</v>
      </c>
      <c r="G65657" s="515">
        <v>1.3423786436622021</v>
      </c>
      <c r="H65657" s="515">
        <v>1.0830249678506838E-2</v>
      </c>
    </row>
    <row r="65658" spans="1:8">
      <c r="A65658" s="513" t="str">
        <f t="shared" si="1025"/>
        <v>PeruMujer2010-20150.06113</v>
      </c>
      <c r="B65658" s="513" t="s">
        <v>236</v>
      </c>
      <c r="C65658" s="513" t="s">
        <v>18</v>
      </c>
      <c r="D65658" s="513" t="s">
        <v>467</v>
      </c>
      <c r="E65658" s="514">
        <v>0.06</v>
      </c>
      <c r="F65658" s="513">
        <v>113</v>
      </c>
      <c r="G65658" s="515">
        <v>1.2478821486250153</v>
      </c>
      <c r="H65658" s="515">
        <v>0</v>
      </c>
    </row>
    <row r="65659" spans="1:8">
      <c r="A65659" s="513" t="str">
        <f t="shared" si="1025"/>
        <v>PeruMujer2010-20150.06114</v>
      </c>
      <c r="B65659" s="513" t="s">
        <v>236</v>
      </c>
      <c r="C65659" s="513" t="s">
        <v>18</v>
      </c>
      <c r="D65659" s="513" t="s">
        <v>467</v>
      </c>
      <c r="E65659" s="514">
        <v>0.06</v>
      </c>
      <c r="F65659" s="513">
        <v>114</v>
      </c>
      <c r="G65659" s="515">
        <v>1.1633800391534779</v>
      </c>
      <c r="H65659" s="515">
        <v>0</v>
      </c>
    </row>
    <row r="65660" spans="1:8">
      <c r="A65660" s="513" t="str">
        <f t="shared" si="1025"/>
        <v>PeruMujer2010-20150.06115</v>
      </c>
      <c r="B65660" s="513" t="s">
        <v>236</v>
      </c>
      <c r="C65660" s="513" t="s">
        <v>18</v>
      </c>
      <c r="D65660" s="513" t="s">
        <v>467</v>
      </c>
      <c r="E65660" s="514">
        <v>0.06</v>
      </c>
      <c r="F65660" s="513">
        <v>115</v>
      </c>
      <c r="G65660" s="515">
        <v>1.0812084045050279</v>
      </c>
      <c r="H65660" s="515">
        <v>0</v>
      </c>
    </row>
    <row r="65661" spans="1:8">
      <c r="A65661" s="513" t="str">
        <f t="shared" si="1025"/>
        <v>PeruMujer2010-20150.06116</v>
      </c>
      <c r="B65661" s="513" t="s">
        <v>236</v>
      </c>
      <c r="C65661" s="513" t="s">
        <v>18</v>
      </c>
      <c r="D65661" s="513" t="s">
        <v>467</v>
      </c>
      <c r="E65661" s="514">
        <v>0.06</v>
      </c>
      <c r="F65661" s="513">
        <v>116</v>
      </c>
      <c r="G65661" s="515">
        <v>1</v>
      </c>
      <c r="H65661" s="515">
        <v>0</v>
      </c>
    </row>
    <row r="65662" spans="1:8">
      <c r="A65662" s="513" t="str">
        <f t="shared" si="1025"/>
        <v>PeruHombre2045-2050050</v>
      </c>
      <c r="B65662" s="513" t="s">
        <v>236</v>
      </c>
      <c r="C65662" s="513" t="s">
        <v>17</v>
      </c>
      <c r="D65662" s="513" t="s">
        <v>469</v>
      </c>
      <c r="E65662" s="514">
        <v>0</v>
      </c>
      <c r="F65662" s="513">
        <v>50</v>
      </c>
      <c r="G65662" s="515">
        <v>34.4077928627297</v>
      </c>
      <c r="H65662" s="515">
        <v>10.315940548738171</v>
      </c>
    </row>
    <row r="65663" spans="1:8">
      <c r="A65663" s="513" t="str">
        <f t="shared" si="1025"/>
        <v>PeruHombre2045-2050051</v>
      </c>
      <c r="B65663" s="513" t="s">
        <v>236</v>
      </c>
      <c r="C65663" s="513" t="s">
        <v>17</v>
      </c>
      <c r="D65663" s="513" t="s">
        <v>469</v>
      </c>
      <c r="E65663" s="514">
        <v>0</v>
      </c>
      <c r="F65663" s="513">
        <v>51</v>
      </c>
      <c r="G65663" s="515">
        <v>33.503788036799932</v>
      </c>
      <c r="H65663" s="515">
        <v>10.250767637814233</v>
      </c>
    </row>
    <row r="65664" spans="1:8">
      <c r="A65664" s="513" t="str">
        <f t="shared" si="1025"/>
        <v>PeruHombre2045-2050052</v>
      </c>
      <c r="B65664" s="513" t="s">
        <v>236</v>
      </c>
      <c r="C65664" s="513" t="s">
        <v>17</v>
      </c>
      <c r="D65664" s="513" t="s">
        <v>469</v>
      </c>
      <c r="E65664" s="514">
        <v>0</v>
      </c>
      <c r="F65664" s="513">
        <v>52</v>
      </c>
      <c r="G65664" s="515">
        <v>32.604130506187552</v>
      </c>
      <c r="H65664" s="515">
        <v>10.182464284394893</v>
      </c>
    </row>
    <row r="65665" spans="1:8">
      <c r="A65665" s="513" t="str">
        <f t="shared" si="1025"/>
        <v>PeruHombre2045-2050053</v>
      </c>
      <c r="B65665" s="513" t="s">
        <v>236</v>
      </c>
      <c r="C65665" s="513" t="s">
        <v>17</v>
      </c>
      <c r="D65665" s="513" t="s">
        <v>469</v>
      </c>
      <c r="E65665" s="514">
        <v>0</v>
      </c>
      <c r="F65665" s="513">
        <v>53</v>
      </c>
      <c r="G65665" s="515">
        <v>31.708451308009472</v>
      </c>
      <c r="H65665" s="515">
        <v>10.112308145632849</v>
      </c>
    </row>
    <row r="65666" spans="1:8">
      <c r="A65666" s="513" t="str">
        <f t="shared" si="1025"/>
        <v>PeruHombre2045-2050054</v>
      </c>
      <c r="B65666" s="513" t="s">
        <v>236</v>
      </c>
      <c r="C65666" s="513" t="s">
        <v>17</v>
      </c>
      <c r="D65666" s="513" t="s">
        <v>469</v>
      </c>
      <c r="E65666" s="514">
        <v>0</v>
      </c>
      <c r="F65666" s="513">
        <v>54</v>
      </c>
      <c r="G65666" s="515">
        <v>30.820824026949214</v>
      </c>
      <c r="H65666" s="515">
        <v>10.036777598952471</v>
      </c>
    </row>
    <row r="65667" spans="1:8">
      <c r="A65667" s="513" t="str">
        <f t="shared" ref="A65667:A65730" si="1026">B65667&amp;C65667&amp;D65667&amp;E65667&amp;F65667</f>
        <v>PeruHombre2045-2050055</v>
      </c>
      <c r="B65667" s="513" t="s">
        <v>236</v>
      </c>
      <c r="C65667" s="513" t="s">
        <v>17</v>
      </c>
      <c r="D65667" s="513" t="s">
        <v>469</v>
      </c>
      <c r="E65667" s="514">
        <v>0</v>
      </c>
      <c r="F65667" s="513">
        <v>55</v>
      </c>
      <c r="G65667" s="515">
        <v>29.940646486389944</v>
      </c>
      <c r="H65667" s="515">
        <v>9.9564101090679689</v>
      </c>
    </row>
    <row r="65668" spans="1:8">
      <c r="A65668" s="513" t="str">
        <f t="shared" si="1026"/>
        <v>PeruHombre2045-2050056</v>
      </c>
      <c r="B65668" s="513" t="s">
        <v>236</v>
      </c>
      <c r="C65668" s="513" t="s">
        <v>17</v>
      </c>
      <c r="D65668" s="513" t="s">
        <v>469</v>
      </c>
      <c r="E65668" s="514">
        <v>0</v>
      </c>
      <c r="F65668" s="513">
        <v>56</v>
      </c>
      <c r="G65668" s="515">
        <v>29.067321865088996</v>
      </c>
      <c r="H65668" s="515">
        <v>9.8717369052243615</v>
      </c>
    </row>
    <row r="65669" spans="1:8">
      <c r="A65669" s="513" t="str">
        <f t="shared" si="1026"/>
        <v>PeruHombre2045-2050057</v>
      </c>
      <c r="B65669" s="513" t="s">
        <v>236</v>
      </c>
      <c r="C65669" s="513" t="s">
        <v>17</v>
      </c>
      <c r="D65669" s="513" t="s">
        <v>469</v>
      </c>
      <c r="E65669" s="514">
        <v>0</v>
      </c>
      <c r="F65669" s="513">
        <v>57</v>
      </c>
      <c r="G65669" s="515">
        <v>28.200257868644254</v>
      </c>
      <c r="H65669" s="515">
        <v>9.7841319072517479</v>
      </c>
    </row>
    <row r="65670" spans="1:8">
      <c r="A65670" s="513" t="str">
        <f t="shared" si="1026"/>
        <v>PeruHombre2045-2050058</v>
      </c>
      <c r="B65670" s="513" t="s">
        <v>236</v>
      </c>
      <c r="C65670" s="513" t="s">
        <v>17</v>
      </c>
      <c r="D65670" s="513" t="s">
        <v>469</v>
      </c>
      <c r="E65670" s="514">
        <v>0</v>
      </c>
      <c r="F65670" s="513">
        <v>58</v>
      </c>
      <c r="G65670" s="515">
        <v>27.33886591763267</v>
      </c>
      <c r="H65670" s="515">
        <v>9.6940943064858818</v>
      </c>
    </row>
    <row r="65671" spans="1:8">
      <c r="A65671" s="513" t="str">
        <f t="shared" si="1026"/>
        <v>PeruHombre2045-2050059</v>
      </c>
      <c r="B65671" s="513" t="s">
        <v>236</v>
      </c>
      <c r="C65671" s="513" t="s">
        <v>17</v>
      </c>
      <c r="D65671" s="513" t="s">
        <v>469</v>
      </c>
      <c r="E65671" s="514">
        <v>0</v>
      </c>
      <c r="F65671" s="513">
        <v>59</v>
      </c>
      <c r="G65671" s="515">
        <v>26.487108963143363</v>
      </c>
      <c r="H65671" s="515">
        <v>9.598244472160042</v>
      </c>
    </row>
    <row r="65672" spans="1:8">
      <c r="A65672" s="513" t="str">
        <f t="shared" si="1026"/>
        <v>PeruHombre2045-2050060</v>
      </c>
      <c r="B65672" s="513" t="s">
        <v>236</v>
      </c>
      <c r="C65672" s="513" t="s">
        <v>17</v>
      </c>
      <c r="D65672" s="513" t="s">
        <v>469</v>
      </c>
      <c r="E65672" s="514">
        <v>0</v>
      </c>
      <c r="F65672" s="513">
        <v>60</v>
      </c>
      <c r="G65672" s="515">
        <v>25.644143429496228</v>
      </c>
      <c r="H65672" s="515">
        <v>9.4973099530509177</v>
      </c>
    </row>
    <row r="65673" spans="1:8">
      <c r="A65673" s="513" t="str">
        <f t="shared" si="1026"/>
        <v>PeruHombre2045-2050061</v>
      </c>
      <c r="B65673" s="513" t="s">
        <v>236</v>
      </c>
      <c r="C65673" s="513" t="s">
        <v>17</v>
      </c>
      <c r="D65673" s="513" t="s">
        <v>469</v>
      </c>
      <c r="E65673" s="514">
        <v>0</v>
      </c>
      <c r="F65673" s="513">
        <v>61</v>
      </c>
      <c r="G65673" s="515">
        <v>24.809134080312411</v>
      </c>
      <c r="H65673" s="515">
        <v>9.3920091932528962</v>
      </c>
    </row>
    <row r="65674" spans="1:8">
      <c r="A65674" s="513" t="str">
        <f t="shared" si="1026"/>
        <v>PeruHombre2045-2050062</v>
      </c>
      <c r="B65674" s="513" t="s">
        <v>236</v>
      </c>
      <c r="C65674" s="513" t="s">
        <v>17</v>
      </c>
      <c r="D65674" s="513" t="s">
        <v>469</v>
      </c>
      <c r="E65674" s="514">
        <v>0</v>
      </c>
      <c r="F65674" s="513">
        <v>62</v>
      </c>
      <c r="G65674" s="515">
        <v>23.981252306066985</v>
      </c>
      <c r="H65674" s="515">
        <v>9.2842809695946009</v>
      </c>
    </row>
    <row r="65675" spans="1:8">
      <c r="A65675" s="513" t="str">
        <f t="shared" si="1026"/>
        <v>PeruHombre2045-2050063</v>
      </c>
      <c r="B65675" s="513" t="s">
        <v>236</v>
      </c>
      <c r="C65675" s="513" t="s">
        <v>17</v>
      </c>
      <c r="D65675" s="513" t="s">
        <v>469</v>
      </c>
      <c r="E65675" s="514">
        <v>0</v>
      </c>
      <c r="F65675" s="513">
        <v>63</v>
      </c>
      <c r="G65675" s="515">
        <v>23.159674437673939</v>
      </c>
      <c r="H65675" s="515">
        <v>9.1747901531548273</v>
      </c>
    </row>
    <row r="65676" spans="1:8">
      <c r="A65676" s="513" t="str">
        <f t="shared" si="1026"/>
        <v>PeruHombre2045-2050064</v>
      </c>
      <c r="B65676" s="513" t="s">
        <v>236</v>
      </c>
      <c r="C65676" s="513" t="s">
        <v>17</v>
      </c>
      <c r="D65676" s="513" t="s">
        <v>469</v>
      </c>
      <c r="E65676" s="514">
        <v>0</v>
      </c>
      <c r="F65676" s="513">
        <v>64</v>
      </c>
      <c r="G65676" s="515">
        <v>22.352117234377161</v>
      </c>
      <c r="H65676" s="515">
        <v>9.057060148777401</v>
      </c>
    </row>
    <row r="65677" spans="1:8">
      <c r="A65677" s="513" t="str">
        <f t="shared" si="1026"/>
        <v>PeruHombre2045-2050065</v>
      </c>
      <c r="B65677" s="513" t="s">
        <v>236</v>
      </c>
      <c r="C65677" s="513" t="s">
        <v>17</v>
      </c>
      <c r="D65677" s="513" t="s">
        <v>469</v>
      </c>
      <c r="E65677" s="514">
        <v>0</v>
      </c>
      <c r="F65677" s="513">
        <v>65</v>
      </c>
      <c r="G65677" s="515">
        <v>21.557238687927128</v>
      </c>
      <c r="H65677" s="515">
        <v>8.9322115529897257</v>
      </c>
    </row>
    <row r="65678" spans="1:8">
      <c r="A65678" s="513" t="str">
        <f t="shared" si="1026"/>
        <v>PeruHombre2045-2050066</v>
      </c>
      <c r="B65678" s="513" t="s">
        <v>236</v>
      </c>
      <c r="C65678" s="513" t="s">
        <v>17</v>
      </c>
      <c r="D65678" s="513" t="s">
        <v>469</v>
      </c>
      <c r="E65678" s="514">
        <v>0</v>
      </c>
      <c r="F65678" s="513">
        <v>66</v>
      </c>
      <c r="G65678" s="515">
        <v>20.773717466123461</v>
      </c>
      <c r="H65678" s="515">
        <v>8.8013447285847946</v>
      </c>
    </row>
    <row r="65679" spans="1:8">
      <c r="A65679" s="513" t="str">
        <f t="shared" si="1026"/>
        <v>PeruHombre2045-2050067</v>
      </c>
      <c r="B65679" s="513" t="s">
        <v>236</v>
      </c>
      <c r="C65679" s="513" t="s">
        <v>17</v>
      </c>
      <c r="D65679" s="513" t="s">
        <v>469</v>
      </c>
      <c r="E65679" s="514">
        <v>0</v>
      </c>
      <c r="F65679" s="513">
        <v>67</v>
      </c>
      <c r="G65679" s="515">
        <v>20.000248308453571</v>
      </c>
      <c r="H65679" s="515">
        <v>8.668155881118464</v>
      </c>
    </row>
    <row r="65680" spans="1:8">
      <c r="A65680" s="513" t="str">
        <f t="shared" si="1026"/>
        <v>PeruHombre2045-2050068</v>
      </c>
      <c r="B65680" s="513" t="s">
        <v>236</v>
      </c>
      <c r="C65680" s="513" t="s">
        <v>17</v>
      </c>
      <c r="D65680" s="513" t="s">
        <v>469</v>
      </c>
      <c r="E65680" s="514">
        <v>0</v>
      </c>
      <c r="F65680" s="513">
        <v>68</v>
      </c>
      <c r="G65680" s="515">
        <v>19.235537402114453</v>
      </c>
      <c r="H65680" s="515">
        <v>8.5336026109890231</v>
      </c>
    </row>
    <row r="65681" spans="1:8">
      <c r="A65681" s="513" t="str">
        <f t="shared" si="1026"/>
        <v>PeruHombre2045-2050069</v>
      </c>
      <c r="B65681" s="513" t="s">
        <v>236</v>
      </c>
      <c r="C65681" s="513" t="s">
        <v>17</v>
      </c>
      <c r="D65681" s="513" t="s">
        <v>469</v>
      </c>
      <c r="E65681" s="514">
        <v>0</v>
      </c>
      <c r="F65681" s="513">
        <v>69</v>
      </c>
      <c r="G65681" s="515">
        <v>18.488661965641871</v>
      </c>
      <c r="H65681" s="515">
        <v>8.3901586736284148</v>
      </c>
    </row>
    <row r="65682" spans="1:8">
      <c r="A65682" s="513" t="str">
        <f t="shared" si="1026"/>
        <v>PeruHombre2045-2050070</v>
      </c>
      <c r="B65682" s="513" t="s">
        <v>236</v>
      </c>
      <c r="C65682" s="513" t="s">
        <v>17</v>
      </c>
      <c r="D65682" s="513" t="s">
        <v>469</v>
      </c>
      <c r="E65682" s="514">
        <v>0</v>
      </c>
      <c r="F65682" s="513">
        <v>70</v>
      </c>
      <c r="G65682" s="515">
        <v>17.757683752618828</v>
      </c>
      <c r="H65682" s="515">
        <v>8.2393214831397863</v>
      </c>
    </row>
    <row r="65683" spans="1:8">
      <c r="A65683" s="513" t="str">
        <f t="shared" si="1026"/>
        <v>PeruHombre2045-2050071</v>
      </c>
      <c r="B65683" s="513" t="s">
        <v>236</v>
      </c>
      <c r="C65683" s="513" t="s">
        <v>17</v>
      </c>
      <c r="D65683" s="513" t="s">
        <v>469</v>
      </c>
      <c r="E65683" s="514">
        <v>0</v>
      </c>
      <c r="F65683" s="513">
        <v>71</v>
      </c>
      <c r="G65683" s="515">
        <v>17.040702529373728</v>
      </c>
      <c r="H65683" s="515">
        <v>8.0825526788691295</v>
      </c>
    </row>
    <row r="65684" spans="1:8">
      <c r="A65684" s="513" t="str">
        <f t="shared" si="1026"/>
        <v>PeruHombre2045-2050072</v>
      </c>
      <c r="B65684" s="513" t="s">
        <v>236</v>
      </c>
      <c r="C65684" s="513" t="s">
        <v>17</v>
      </c>
      <c r="D65684" s="513" t="s">
        <v>469</v>
      </c>
      <c r="E65684" s="514">
        <v>0</v>
      </c>
      <c r="F65684" s="513">
        <v>72</v>
      </c>
      <c r="G65684" s="515">
        <v>16.335845482141753</v>
      </c>
      <c r="H65684" s="515">
        <v>7.9247229064863918</v>
      </c>
    </row>
    <row r="65685" spans="1:8">
      <c r="A65685" s="513" t="str">
        <f t="shared" si="1026"/>
        <v>PeruHombre2045-2050073</v>
      </c>
      <c r="B65685" s="513" t="s">
        <v>236</v>
      </c>
      <c r="C65685" s="513" t="s">
        <v>17</v>
      </c>
      <c r="D65685" s="513" t="s">
        <v>469</v>
      </c>
      <c r="E65685" s="514">
        <v>0</v>
      </c>
      <c r="F65685" s="513">
        <v>73</v>
      </c>
      <c r="G65685" s="515">
        <v>15.64125664696947</v>
      </c>
      <c r="H65685" s="515">
        <v>7.7670638329452704</v>
      </c>
    </row>
    <row r="65686" spans="1:8">
      <c r="A65686" s="513" t="str">
        <f t="shared" si="1026"/>
        <v>PeruHombre2045-2050074</v>
      </c>
      <c r="B65686" s="513" t="s">
        <v>236</v>
      </c>
      <c r="C65686" s="513" t="s">
        <v>17</v>
      </c>
      <c r="D65686" s="513" t="s">
        <v>469</v>
      </c>
      <c r="E65686" s="514">
        <v>0</v>
      </c>
      <c r="F65686" s="513">
        <v>74</v>
      </c>
      <c r="G65686" s="515">
        <v>14.968265333788379</v>
      </c>
      <c r="H65686" s="515">
        <v>7.6002897446161413</v>
      </c>
    </row>
    <row r="65687" spans="1:8">
      <c r="A65687" s="513" t="str">
        <f t="shared" si="1026"/>
        <v>PeruHombre2045-2050075</v>
      </c>
      <c r="B65687" s="513" t="s">
        <v>236</v>
      </c>
      <c r="C65687" s="513" t="s">
        <v>17</v>
      </c>
      <c r="D65687" s="513" t="s">
        <v>469</v>
      </c>
      <c r="E65687" s="514">
        <v>0</v>
      </c>
      <c r="F65687" s="513">
        <v>75</v>
      </c>
      <c r="G65687" s="515">
        <v>14.3142053099634</v>
      </c>
      <c r="H65687" s="515">
        <v>7.4262727910005824</v>
      </c>
    </row>
    <row r="65688" spans="1:8">
      <c r="A65688" s="513" t="str">
        <f t="shared" si="1026"/>
        <v>PeruHombre2045-2050076</v>
      </c>
      <c r="B65688" s="513" t="s">
        <v>236</v>
      </c>
      <c r="C65688" s="513" t="s">
        <v>17</v>
      </c>
      <c r="D65688" s="513" t="s">
        <v>469</v>
      </c>
      <c r="E65688" s="514">
        <v>0</v>
      </c>
      <c r="F65688" s="513">
        <v>76</v>
      </c>
      <c r="G65688" s="515">
        <v>13.676473190568126</v>
      </c>
      <c r="H65688" s="515">
        <v>7.2468382155036464</v>
      </c>
    </row>
    <row r="65689" spans="1:8">
      <c r="A65689" s="513" t="str">
        <f t="shared" si="1026"/>
        <v>PeruHombre2045-2050077</v>
      </c>
      <c r="B65689" s="513" t="s">
        <v>236</v>
      </c>
      <c r="C65689" s="513" t="s">
        <v>17</v>
      </c>
      <c r="D65689" s="513" t="s">
        <v>469</v>
      </c>
      <c r="E65689" s="514">
        <v>0</v>
      </c>
      <c r="F65689" s="513">
        <v>77</v>
      </c>
      <c r="G65689" s="515">
        <v>13.05250541803643</v>
      </c>
      <c r="H65689" s="515">
        <v>7.068235291749617</v>
      </c>
    </row>
    <row r="65690" spans="1:8">
      <c r="A65690" s="513" t="str">
        <f t="shared" si="1026"/>
        <v>PeruHombre2045-2050078</v>
      </c>
      <c r="B65690" s="513" t="s">
        <v>236</v>
      </c>
      <c r="C65690" s="513" t="s">
        <v>17</v>
      </c>
      <c r="D65690" s="513" t="s">
        <v>469</v>
      </c>
      <c r="E65690" s="514">
        <v>0</v>
      </c>
      <c r="F65690" s="513">
        <v>78</v>
      </c>
      <c r="G65690" s="515">
        <v>12.439754979171338</v>
      </c>
      <c r="H65690" s="515">
        <v>6.8919628204779251</v>
      </c>
    </row>
    <row r="65691" spans="1:8">
      <c r="A65691" s="513" t="str">
        <f t="shared" si="1026"/>
        <v>PeruHombre2045-2050079</v>
      </c>
      <c r="B65691" s="513" t="s">
        <v>236</v>
      </c>
      <c r="C65691" s="513" t="s">
        <v>17</v>
      </c>
      <c r="D65691" s="513" t="s">
        <v>469</v>
      </c>
      <c r="E65691" s="514">
        <v>0</v>
      </c>
      <c r="F65691" s="513">
        <v>79</v>
      </c>
      <c r="G65691" s="515">
        <v>11.8607941870911</v>
      </c>
      <c r="H65691" s="515">
        <v>6.7000174801382828</v>
      </c>
    </row>
    <row r="65692" spans="1:8">
      <c r="A65692" s="513" t="str">
        <f t="shared" si="1026"/>
        <v>PeruHombre2045-2050080</v>
      </c>
      <c r="B65692" s="513" t="s">
        <v>236</v>
      </c>
      <c r="C65692" s="513" t="s">
        <v>17</v>
      </c>
      <c r="D65692" s="513" t="s">
        <v>469</v>
      </c>
      <c r="E65692" s="514">
        <v>0</v>
      </c>
      <c r="F65692" s="513">
        <v>80</v>
      </c>
      <c r="G65692" s="515">
        <v>11.311757743860133</v>
      </c>
      <c r="H65692" s="515">
        <v>6.494806972649684</v>
      </c>
    </row>
    <row r="65693" spans="1:8">
      <c r="A65693" s="513" t="str">
        <f t="shared" si="1026"/>
        <v>PeruHombre2045-2050081</v>
      </c>
      <c r="B65693" s="513" t="s">
        <v>236</v>
      </c>
      <c r="C65693" s="513" t="s">
        <v>17</v>
      </c>
      <c r="D65693" s="513" t="s">
        <v>469</v>
      </c>
      <c r="E65693" s="514">
        <v>0</v>
      </c>
      <c r="F65693" s="513">
        <v>81</v>
      </c>
      <c r="G65693" s="515">
        <v>10.789011836922727</v>
      </c>
      <c r="H65693" s="515">
        <v>6.2785546296583608</v>
      </c>
    </row>
    <row r="65694" spans="1:8">
      <c r="A65694" s="513" t="str">
        <f t="shared" si="1026"/>
        <v>PeruHombre2045-2050082</v>
      </c>
      <c r="B65694" s="513" t="s">
        <v>236</v>
      </c>
      <c r="C65694" s="513" t="s">
        <v>17</v>
      </c>
      <c r="D65694" s="513" t="s">
        <v>469</v>
      </c>
      <c r="E65694" s="514">
        <v>0</v>
      </c>
      <c r="F65694" s="513">
        <v>82</v>
      </c>
      <c r="G65694" s="515">
        <v>10.289099112595803</v>
      </c>
      <c r="H65694" s="515">
        <v>6.0664076196192811</v>
      </c>
    </row>
    <row r="65695" spans="1:8">
      <c r="A65695" s="513" t="str">
        <f t="shared" si="1026"/>
        <v>PeruHombre2045-2050083</v>
      </c>
      <c r="B65695" s="513" t="s">
        <v>236</v>
      </c>
      <c r="C65695" s="513" t="s">
        <v>17</v>
      </c>
      <c r="D65695" s="513" t="s">
        <v>469</v>
      </c>
      <c r="E65695" s="514">
        <v>0</v>
      </c>
      <c r="F65695" s="513">
        <v>83</v>
      </c>
      <c r="G65695" s="515">
        <v>9.8086847627534066</v>
      </c>
      <c r="H65695" s="515">
        <v>5.8590007185571187</v>
      </c>
    </row>
    <row r="65696" spans="1:8">
      <c r="A65696" s="513" t="str">
        <f t="shared" si="1026"/>
        <v>PeruHombre2045-2050084</v>
      </c>
      <c r="B65696" s="513" t="s">
        <v>236</v>
      </c>
      <c r="C65696" s="513" t="s">
        <v>17</v>
      </c>
      <c r="D65696" s="513" t="s">
        <v>469</v>
      </c>
      <c r="E65696" s="514">
        <v>0</v>
      </c>
      <c r="F65696" s="513">
        <v>84</v>
      </c>
      <c r="G65696" s="515">
        <v>9.3000799032265427</v>
      </c>
      <c r="H65696" s="515">
        <v>5.6907805198740373</v>
      </c>
    </row>
    <row r="65697" spans="1:8">
      <c r="A65697" s="513" t="str">
        <f t="shared" si="1026"/>
        <v>PeruHombre2045-2050085</v>
      </c>
      <c r="B65697" s="513" t="s">
        <v>236</v>
      </c>
      <c r="C65697" s="513" t="s">
        <v>17</v>
      </c>
      <c r="D65697" s="513" t="s">
        <v>469</v>
      </c>
      <c r="E65697" s="514">
        <v>0</v>
      </c>
      <c r="F65697" s="513">
        <v>85</v>
      </c>
      <c r="G65697" s="515">
        <v>8.808653378149998</v>
      </c>
      <c r="H65697" s="515">
        <v>5.5265190911534114</v>
      </c>
    </row>
    <row r="65698" spans="1:8">
      <c r="A65698" s="513" t="str">
        <f t="shared" si="1026"/>
        <v>PeruHombre2045-2050086</v>
      </c>
      <c r="B65698" s="513" t="s">
        <v>236</v>
      </c>
      <c r="C65698" s="513" t="s">
        <v>17</v>
      </c>
      <c r="D65698" s="513" t="s">
        <v>469</v>
      </c>
      <c r="E65698" s="514">
        <v>0</v>
      </c>
      <c r="F65698" s="513">
        <v>86</v>
      </c>
      <c r="G65698" s="515">
        <v>8.334454326371656</v>
      </c>
      <c r="H65698" s="515">
        <v>5.364473723423548</v>
      </c>
    </row>
    <row r="65699" spans="1:8">
      <c r="A65699" s="513" t="str">
        <f t="shared" si="1026"/>
        <v>PeruHombre2045-2050087</v>
      </c>
      <c r="B65699" s="513" t="s">
        <v>236</v>
      </c>
      <c r="C65699" s="513" t="s">
        <v>17</v>
      </c>
      <c r="D65699" s="513" t="s">
        <v>469</v>
      </c>
      <c r="E65699" s="514">
        <v>0</v>
      </c>
      <c r="F65699" s="513">
        <v>87</v>
      </c>
      <c r="G65699" s="515">
        <v>7.8774949533434553</v>
      </c>
      <c r="H65699" s="515">
        <v>5.1657213014540133</v>
      </c>
    </row>
    <row r="65700" spans="1:8">
      <c r="A65700" s="513" t="str">
        <f t="shared" si="1026"/>
        <v>PeruHombre2045-2050088</v>
      </c>
      <c r="B65700" s="513" t="s">
        <v>236</v>
      </c>
      <c r="C65700" s="513" t="s">
        <v>17</v>
      </c>
      <c r="D65700" s="513" t="s">
        <v>469</v>
      </c>
      <c r="E65700" s="514">
        <v>0</v>
      </c>
      <c r="F65700" s="513">
        <v>88</v>
      </c>
      <c r="G65700" s="515">
        <v>7.4377499903650168</v>
      </c>
      <c r="H65700" s="515">
        <v>4.9670685586656553</v>
      </c>
    </row>
    <row r="65701" spans="1:8">
      <c r="A65701" s="513" t="str">
        <f t="shared" si="1026"/>
        <v>PeruHombre2045-2050089</v>
      </c>
      <c r="B65701" s="513" t="s">
        <v>236</v>
      </c>
      <c r="C65701" s="513" t="s">
        <v>17</v>
      </c>
      <c r="D65701" s="513" t="s">
        <v>469</v>
      </c>
      <c r="E65701" s="514">
        <v>0</v>
      </c>
      <c r="F65701" s="513">
        <v>89</v>
      </c>
      <c r="G65701" s="515">
        <v>7.0151563111847723</v>
      </c>
      <c r="H65701" s="515">
        <v>4.7689293846054248</v>
      </c>
    </row>
    <row r="65702" spans="1:8">
      <c r="A65702" s="513" t="str">
        <f t="shared" si="1026"/>
        <v>PeruHombre2045-2050090</v>
      </c>
      <c r="B65702" s="513" t="s">
        <v>236</v>
      </c>
      <c r="C65702" s="513" t="s">
        <v>17</v>
      </c>
      <c r="D65702" s="513" t="s">
        <v>469</v>
      </c>
      <c r="E65702" s="514">
        <v>0</v>
      </c>
      <c r="F65702" s="513">
        <v>90</v>
      </c>
      <c r="G65702" s="515">
        <v>6.6096130151402726</v>
      </c>
      <c r="H65702" s="515">
        <v>4.5717176372511688</v>
      </c>
    </row>
    <row r="65703" spans="1:8">
      <c r="A65703" s="513" t="str">
        <f t="shared" si="1026"/>
        <v>PeruHombre2045-2050091</v>
      </c>
      <c r="B65703" s="513" t="s">
        <v>236</v>
      </c>
      <c r="C65703" s="513" t="s">
        <v>17</v>
      </c>
      <c r="D65703" s="513" t="s">
        <v>469</v>
      </c>
      <c r="E65703" s="514">
        <v>0</v>
      </c>
      <c r="F65703" s="513">
        <v>91</v>
      </c>
      <c r="G65703" s="515">
        <v>6.220981593310305</v>
      </c>
      <c r="H65703" s="515">
        <v>4.3758438837951994</v>
      </c>
    </row>
    <row r="65704" spans="1:8">
      <c r="A65704" s="513" t="str">
        <f t="shared" si="1026"/>
        <v>PeruHombre2045-2050092</v>
      </c>
      <c r="B65704" s="513" t="s">
        <v>236</v>
      </c>
      <c r="C65704" s="513" t="s">
        <v>17</v>
      </c>
      <c r="D65704" s="513" t="s">
        <v>469</v>
      </c>
      <c r="E65704" s="514">
        <v>0</v>
      </c>
      <c r="F65704" s="513">
        <v>92</v>
      </c>
      <c r="G65704" s="515">
        <v>5.8490865977598405</v>
      </c>
      <c r="H65704" s="515">
        <v>4.1817118945278384</v>
      </c>
    </row>
    <row r="65705" spans="1:8">
      <c r="A65705" s="513" t="str">
        <f t="shared" si="1026"/>
        <v>PeruHombre2045-2050093</v>
      </c>
      <c r="B65705" s="513" t="s">
        <v>236</v>
      </c>
      <c r="C65705" s="513" t="s">
        <v>17</v>
      </c>
      <c r="D65705" s="513" t="s">
        <v>469</v>
      </c>
      <c r="E65705" s="514">
        <v>0</v>
      </c>
      <c r="F65705" s="513">
        <v>93</v>
      </c>
      <c r="G65705" s="515">
        <v>5.4937165002331749</v>
      </c>
      <c r="H65705" s="515">
        <v>3.9897151885277351</v>
      </c>
    </row>
    <row r="65706" spans="1:8">
      <c r="A65706" s="513" t="str">
        <f t="shared" si="1026"/>
        <v>PeruHombre2045-2050094</v>
      </c>
      <c r="B65706" s="513" t="s">
        <v>236</v>
      </c>
      <c r="C65706" s="513" t="s">
        <v>17</v>
      </c>
      <c r="D65706" s="513" t="s">
        <v>469</v>
      </c>
      <c r="E65706" s="514">
        <v>0</v>
      </c>
      <c r="F65706" s="513">
        <v>94</v>
      </c>
      <c r="G65706" s="515">
        <v>5.1546249580621932</v>
      </c>
      <c r="H65706" s="515">
        <v>3.8002334991300417</v>
      </c>
    </row>
    <row r="65707" spans="1:8">
      <c r="A65707" s="513" t="str">
        <f t="shared" si="1026"/>
        <v>PeruHombre2045-2050095</v>
      </c>
      <c r="B65707" s="513" t="s">
        <v>236</v>
      </c>
      <c r="C65707" s="513" t="s">
        <v>17</v>
      </c>
      <c r="D65707" s="513" t="s">
        <v>469</v>
      </c>
      <c r="E65707" s="514">
        <v>0</v>
      </c>
      <c r="F65707" s="513">
        <v>95</v>
      </c>
      <c r="G65707" s="515">
        <v>4.831532122942944</v>
      </c>
      <c r="H65707" s="515">
        <v>3.6136294801312228</v>
      </c>
    </row>
    <row r="65708" spans="1:8">
      <c r="A65708" s="513" t="str">
        <f t="shared" si="1026"/>
        <v>PeruHombre2045-2050096</v>
      </c>
      <c r="B65708" s="513" t="s">
        <v>236</v>
      </c>
      <c r="C65708" s="513" t="s">
        <v>17</v>
      </c>
      <c r="D65708" s="513" t="s">
        <v>469</v>
      </c>
      <c r="E65708" s="514">
        <v>0</v>
      </c>
      <c r="F65708" s="513">
        <v>96</v>
      </c>
      <c r="G65708" s="515">
        <v>4.5241265439470508</v>
      </c>
      <c r="H65708" s="515">
        <v>3.4302451550891004</v>
      </c>
    </row>
    <row r="65709" spans="1:8">
      <c r="A65709" s="513" t="str">
        <f t="shared" si="1026"/>
        <v>PeruHombre2045-2050097</v>
      </c>
      <c r="B65709" s="513" t="s">
        <v>236</v>
      </c>
      <c r="C65709" s="513" t="s">
        <v>17</v>
      </c>
      <c r="D65709" s="513" t="s">
        <v>469</v>
      </c>
      <c r="E65709" s="514">
        <v>0</v>
      </c>
      <c r="F65709" s="513">
        <v>97</v>
      </c>
      <c r="G65709" s="515">
        <v>4.2320670498728132</v>
      </c>
      <c r="H65709" s="515">
        <v>3.2503986748415357</v>
      </c>
    </row>
    <row r="65710" spans="1:8">
      <c r="A65710" s="513" t="str">
        <f t="shared" si="1026"/>
        <v>PeruHombre2045-2050098</v>
      </c>
      <c r="B65710" s="513" t="s">
        <v>236</v>
      </c>
      <c r="C65710" s="513" t="s">
        <v>17</v>
      </c>
      <c r="D65710" s="513" t="s">
        <v>469</v>
      </c>
      <c r="E65710" s="514">
        <v>0</v>
      </c>
      <c r="F65710" s="513">
        <v>98</v>
      </c>
      <c r="G65710" s="515">
        <v>3.954985158505226</v>
      </c>
      <c r="H65710" s="515">
        <v>3.07438075082477</v>
      </c>
    </row>
    <row r="65711" spans="1:8">
      <c r="A65711" s="513" t="str">
        <f t="shared" si="1026"/>
        <v>PeruHombre2045-2050099</v>
      </c>
      <c r="B65711" s="513" t="s">
        <v>236</v>
      </c>
      <c r="C65711" s="513" t="s">
        <v>17</v>
      </c>
      <c r="D65711" s="513" t="s">
        <v>469</v>
      </c>
      <c r="E65711" s="514">
        <v>0</v>
      </c>
      <c r="F65711" s="513">
        <v>99</v>
      </c>
      <c r="G65711" s="515">
        <v>3.6924872002881526</v>
      </c>
      <c r="H65711" s="515">
        <v>2.9024515062650047</v>
      </c>
    </row>
    <row r="65712" spans="1:8">
      <c r="A65712" s="513" t="str">
        <f t="shared" si="1026"/>
        <v>PeruHombre2045-20500100</v>
      </c>
      <c r="B65712" s="513" t="s">
        <v>236</v>
      </c>
      <c r="C65712" s="513" t="s">
        <v>17</v>
      </c>
      <c r="D65712" s="513" t="s">
        <v>469</v>
      </c>
      <c r="E65712" s="514">
        <v>0</v>
      </c>
      <c r="F65712" s="513">
        <v>100</v>
      </c>
      <c r="G65712" s="515">
        <v>3.4441571802277768</v>
      </c>
      <c r="H65712" s="515">
        <v>2.7348366288688957</v>
      </c>
    </row>
    <row r="65713" spans="1:8">
      <c r="A65713" s="513" t="str">
        <f t="shared" si="1026"/>
        <v>PeruHombre2045-20500101</v>
      </c>
      <c r="B65713" s="513" t="s">
        <v>236</v>
      </c>
      <c r="C65713" s="513" t="s">
        <v>17</v>
      </c>
      <c r="D65713" s="513" t="s">
        <v>469</v>
      </c>
      <c r="E65713" s="514">
        <v>0</v>
      </c>
      <c r="F65713" s="513">
        <v>101</v>
      </c>
      <c r="G65713" s="515">
        <v>3.2095593064081291</v>
      </c>
      <c r="H65713" s="515">
        <v>2.5717235119679049</v>
      </c>
    </row>
    <row r="65714" spans="1:8">
      <c r="A65714" s="513" t="str">
        <f t="shared" si="1026"/>
        <v>PeruHombre2045-20500102</v>
      </c>
      <c r="B65714" s="513" t="s">
        <v>236</v>
      </c>
      <c r="C65714" s="513" t="s">
        <v>17</v>
      </c>
      <c r="D65714" s="513" t="s">
        <v>469</v>
      </c>
      <c r="E65714" s="514">
        <v>0</v>
      </c>
      <c r="F65714" s="513">
        <v>102</v>
      </c>
      <c r="G65714" s="515">
        <v>2.9882408046461917</v>
      </c>
      <c r="H65714" s="515">
        <v>2.4132562390197645</v>
      </c>
    </row>
    <row r="65715" spans="1:8">
      <c r="A65715" s="513" t="str">
        <f t="shared" si="1026"/>
        <v>PeruHombre2045-20500103</v>
      </c>
      <c r="B65715" s="513" t="s">
        <v>236</v>
      </c>
      <c r="C65715" s="513" t="s">
        <v>17</v>
      </c>
      <c r="D65715" s="513" t="s">
        <v>469</v>
      </c>
      <c r="E65715" s="514">
        <v>0</v>
      </c>
      <c r="F65715" s="513">
        <v>103</v>
      </c>
      <c r="G65715" s="515">
        <v>2.7797347859048527</v>
      </c>
      <c r="H65715" s="515">
        <v>2.2595291369405071</v>
      </c>
    </row>
    <row r="65716" spans="1:8">
      <c r="A65716" s="513" t="str">
        <f t="shared" si="1026"/>
        <v>PeruHombre2045-20500104</v>
      </c>
      <c r="B65716" s="513" t="s">
        <v>236</v>
      </c>
      <c r="C65716" s="513" t="s">
        <v>17</v>
      </c>
      <c r="D65716" s="513" t="s">
        <v>469</v>
      </c>
      <c r="E65716" s="514">
        <v>0</v>
      </c>
      <c r="F65716" s="513">
        <v>104</v>
      </c>
      <c r="G65716" s="515">
        <v>2.5835632539040687</v>
      </c>
      <c r="H65716" s="515">
        <v>2.1105775128565436</v>
      </c>
    </row>
    <row r="65717" spans="1:8">
      <c r="A65717" s="513" t="str">
        <f t="shared" si="1026"/>
        <v>PeruHombre2045-20500105</v>
      </c>
      <c r="B65717" s="513" t="s">
        <v>236</v>
      </c>
      <c r="C65717" s="513" t="s">
        <v>17</v>
      </c>
      <c r="D65717" s="513" t="s">
        <v>469</v>
      </c>
      <c r="E65717" s="514">
        <v>0</v>
      </c>
      <c r="F65717" s="513">
        <v>105</v>
      </c>
      <c r="G65717" s="515">
        <v>2.3992396891394545</v>
      </c>
      <c r="H65717" s="515">
        <v>1.9663633335647883</v>
      </c>
    </row>
    <row r="65718" spans="1:8">
      <c r="A65718" s="513" t="str">
        <f t="shared" si="1026"/>
        <v>PeruHombre2045-20500106</v>
      </c>
      <c r="B65718" s="513" t="s">
        <v>236</v>
      </c>
      <c r="C65718" s="513" t="s">
        <v>17</v>
      </c>
      <c r="D65718" s="513" t="s">
        <v>469</v>
      </c>
      <c r="E65718" s="514">
        <v>0</v>
      </c>
      <c r="F65718" s="513">
        <v>106</v>
      </c>
      <c r="G65718" s="515">
        <v>2.2262720598460031</v>
      </c>
      <c r="H65718" s="515">
        <v>1.8267519583075342</v>
      </c>
    </row>
    <row r="65719" spans="1:8">
      <c r="A65719" s="513" t="str">
        <f t="shared" si="1026"/>
        <v>PeruHombre2045-20500107</v>
      </c>
      <c r="B65719" s="513" t="s">
        <v>236</v>
      </c>
      <c r="C65719" s="513" t="s">
        <v>17</v>
      </c>
      <c r="D65719" s="513" t="s">
        <v>469</v>
      </c>
      <c r="E65719" s="514">
        <v>0</v>
      </c>
      <c r="F65719" s="513">
        <v>107</v>
      </c>
      <c r="G65719" s="515">
        <v>2.0641654988787517</v>
      </c>
      <c r="H65719" s="515">
        <v>1.6914722325667384</v>
      </c>
    </row>
    <row r="65720" spans="1:8">
      <c r="A65720" s="513" t="str">
        <f t="shared" si="1026"/>
        <v>PeruHombre2045-20500108</v>
      </c>
      <c r="B65720" s="513" t="s">
        <v>236</v>
      </c>
      <c r="C65720" s="513" t="s">
        <v>17</v>
      </c>
      <c r="D65720" s="513" t="s">
        <v>469</v>
      </c>
      <c r="E65720" s="514">
        <v>0</v>
      </c>
      <c r="F65720" s="513">
        <v>108</v>
      </c>
      <c r="G65720" s="515">
        <v>1.9124249145345302</v>
      </c>
      <c r="H65720" s="515">
        <v>1.5600456578273878</v>
      </c>
    </row>
    <row r="65721" spans="1:8">
      <c r="A65721" s="513" t="str">
        <f t="shared" si="1026"/>
        <v>PeruHombre2045-20500109</v>
      </c>
      <c r="B65721" s="513" t="s">
        <v>236</v>
      </c>
      <c r="C65721" s="513" t="s">
        <v>17</v>
      </c>
      <c r="D65721" s="513" t="s">
        <v>469</v>
      </c>
      <c r="E65721" s="514">
        <v>0</v>
      </c>
      <c r="F65721" s="513">
        <v>109</v>
      </c>
      <c r="G65721" s="515">
        <v>1.7705572045423428</v>
      </c>
      <c r="H65721" s="515">
        <v>1.4316553765802651</v>
      </c>
    </row>
    <row r="65722" spans="1:8">
      <c r="A65722" s="513" t="str">
        <f t="shared" si="1026"/>
        <v>PeruHombre2045-20500110</v>
      </c>
      <c r="B65722" s="513" t="s">
        <v>236</v>
      </c>
      <c r="C65722" s="513" t="s">
        <v>17</v>
      </c>
      <c r="D65722" s="513" t="s">
        <v>469</v>
      </c>
      <c r="E65722" s="514">
        <v>0</v>
      </c>
      <c r="F65722" s="513">
        <v>110</v>
      </c>
      <c r="G65722" s="515">
        <v>1.6380736050711948</v>
      </c>
      <c r="H65722" s="515">
        <v>1.3048927194162854</v>
      </c>
    </row>
    <row r="65723" spans="1:8">
      <c r="A65723" s="513" t="str">
        <f t="shared" si="1026"/>
        <v>PeruHombre2045-20500111</v>
      </c>
      <c r="B65723" s="513" t="s">
        <v>236</v>
      </c>
      <c r="C65723" s="513" t="s">
        <v>17</v>
      </c>
      <c r="D65723" s="513" t="s">
        <v>469</v>
      </c>
      <c r="E65723" s="514">
        <v>0</v>
      </c>
      <c r="F65723" s="513">
        <v>111</v>
      </c>
      <c r="G65723" s="515">
        <v>1.5140109651672133</v>
      </c>
      <c r="H65723" s="515">
        <v>1.1772461647206436</v>
      </c>
    </row>
    <row r="65724" spans="1:8">
      <c r="A65724" s="513" t="str">
        <f t="shared" si="1026"/>
        <v>PeruHombre2045-20500112</v>
      </c>
      <c r="B65724" s="513" t="s">
        <v>236</v>
      </c>
      <c r="C65724" s="513" t="s">
        <v>17</v>
      </c>
      <c r="D65724" s="513" t="s">
        <v>469</v>
      </c>
      <c r="E65724" s="514">
        <v>0</v>
      </c>
      <c r="F65724" s="513">
        <v>112</v>
      </c>
      <c r="G65724" s="515">
        <v>1.3980255364913761</v>
      </c>
      <c r="H65724" s="515">
        <v>1.0440156813286774</v>
      </c>
    </row>
    <row r="65725" spans="1:8">
      <c r="A65725" s="513" t="str">
        <f t="shared" si="1026"/>
        <v>PeruHombre2045-20500113</v>
      </c>
      <c r="B65725" s="513" t="s">
        <v>236</v>
      </c>
      <c r="C65725" s="513" t="s">
        <v>17</v>
      </c>
      <c r="D65725" s="513" t="s">
        <v>469</v>
      </c>
      <c r="E65725" s="514">
        <v>0</v>
      </c>
      <c r="F65725" s="513">
        <v>113</v>
      </c>
      <c r="G65725" s="515">
        <v>1.2878848845011817</v>
      </c>
      <c r="H65725" s="515">
        <v>0.89587413632752855</v>
      </c>
    </row>
    <row r="65726" spans="1:8">
      <c r="A65726" s="513" t="str">
        <f t="shared" si="1026"/>
        <v>PeruHombre2045-20500114</v>
      </c>
      <c r="B65726" s="513" t="s">
        <v>236</v>
      </c>
      <c r="C65726" s="513" t="s">
        <v>17</v>
      </c>
      <c r="D65726" s="513" t="s">
        <v>469</v>
      </c>
      <c r="E65726" s="514">
        <v>0</v>
      </c>
      <c r="F65726" s="513">
        <v>114</v>
      </c>
      <c r="G65726" s="515">
        <v>1.1922653882411396</v>
      </c>
      <c r="H65726" s="515">
        <v>0.7130323959653595</v>
      </c>
    </row>
    <row r="65727" spans="1:8">
      <c r="A65727" s="513" t="str">
        <f t="shared" si="1026"/>
        <v>PeruHombre2045-20500115</v>
      </c>
      <c r="B65727" s="513" t="s">
        <v>236</v>
      </c>
      <c r="C65727" s="513" t="s">
        <v>17</v>
      </c>
      <c r="D65727" s="513" t="s">
        <v>469</v>
      </c>
      <c r="E65727" s="514">
        <v>0</v>
      </c>
      <c r="F65727" s="513">
        <v>115</v>
      </c>
      <c r="G65727" s="515">
        <v>1.0985444188117981</v>
      </c>
      <c r="H65727" s="515">
        <v>0.49956941604614258</v>
      </c>
    </row>
    <row r="65728" spans="1:8">
      <c r="A65728" s="513" t="str">
        <f t="shared" si="1026"/>
        <v>PeruHombre2045-20500116</v>
      </c>
      <c r="B65728" s="513" t="s">
        <v>236</v>
      </c>
      <c r="C65728" s="513" t="s">
        <v>17</v>
      </c>
      <c r="D65728" s="513" t="s">
        <v>469</v>
      </c>
      <c r="E65728" s="514">
        <v>0</v>
      </c>
      <c r="F65728" s="513">
        <v>116</v>
      </c>
      <c r="G65728" s="515">
        <v>1</v>
      </c>
      <c r="H65728" s="515">
        <v>0</v>
      </c>
    </row>
    <row r="65729" spans="1:8">
      <c r="A65729" s="513" t="str">
        <f t="shared" si="1026"/>
        <v>PeruHombre2045-20500.0150</v>
      </c>
      <c r="B65729" s="513" t="s">
        <v>236</v>
      </c>
      <c r="C65729" s="513" t="s">
        <v>17</v>
      </c>
      <c r="D65729" s="513" t="s">
        <v>469</v>
      </c>
      <c r="E65729" s="514">
        <v>0.01</v>
      </c>
      <c r="F65729" s="513">
        <v>50</v>
      </c>
      <c r="G65729" s="515">
        <v>28.765952287061573</v>
      </c>
      <c r="H65729" s="515">
        <v>7.2452129012202722</v>
      </c>
    </row>
    <row r="65730" spans="1:8">
      <c r="A65730" s="513" t="str">
        <f t="shared" si="1026"/>
        <v>PeruHombre2045-20500.0151</v>
      </c>
      <c r="B65730" s="513" t="s">
        <v>236</v>
      </c>
      <c r="C65730" s="513" t="s">
        <v>17</v>
      </c>
      <c r="D65730" s="513" t="s">
        <v>469</v>
      </c>
      <c r="E65730" s="514">
        <v>0.01</v>
      </c>
      <c r="F65730" s="513">
        <v>51</v>
      </c>
      <c r="G65730" s="515">
        <v>28.124193311032379</v>
      </c>
      <c r="H65730" s="515">
        <v>7.2589968461916587</v>
      </c>
    </row>
    <row r="65731" spans="1:8">
      <c r="A65731" s="513" t="str">
        <f t="shared" ref="A65731:A65794" si="1027">B65731&amp;C65731&amp;D65731&amp;E65731&amp;F65731</f>
        <v>PeruHombre2045-20500.0152</v>
      </c>
      <c r="B65731" s="513" t="s">
        <v>236</v>
      </c>
      <c r="C65731" s="513" t="s">
        <v>17</v>
      </c>
      <c r="D65731" s="513" t="s">
        <v>469</v>
      </c>
      <c r="E65731" s="514">
        <v>0.01</v>
      </c>
      <c r="F65731" s="513">
        <v>52</v>
      </c>
      <c r="G65731" s="515">
        <v>27.480007713641779</v>
      </c>
      <c r="H65731" s="515">
        <v>7.270169145700156</v>
      </c>
    </row>
    <row r="65732" spans="1:8">
      <c r="A65732" s="513" t="str">
        <f t="shared" si="1027"/>
        <v>PeruHombre2045-20500.0153</v>
      </c>
      <c r="B65732" s="513" t="s">
        <v>236</v>
      </c>
      <c r="C65732" s="513" t="s">
        <v>17</v>
      </c>
      <c r="D65732" s="513" t="s">
        <v>469</v>
      </c>
      <c r="E65732" s="514">
        <v>0.01</v>
      </c>
      <c r="F65732" s="513">
        <v>53</v>
      </c>
      <c r="G65732" s="515">
        <v>26.833088649913368</v>
      </c>
      <c r="H65732" s="515">
        <v>7.2794785932032644</v>
      </c>
    </row>
    <row r="65733" spans="1:8">
      <c r="A65733" s="513" t="str">
        <f t="shared" si="1027"/>
        <v>PeruHombre2045-20500.0154</v>
      </c>
      <c r="B65733" s="513" t="s">
        <v>236</v>
      </c>
      <c r="C65733" s="513" t="s">
        <v>17</v>
      </c>
      <c r="D65733" s="513" t="s">
        <v>469</v>
      </c>
      <c r="E65733" s="514">
        <v>0.01</v>
      </c>
      <c r="F65733" s="513">
        <v>54</v>
      </c>
      <c r="G65733" s="515">
        <v>26.18689695808045</v>
      </c>
      <c r="H65733" s="515">
        <v>7.2838556818984266</v>
      </c>
    </row>
    <row r="65734" spans="1:8">
      <c r="A65734" s="513" t="str">
        <f t="shared" si="1027"/>
        <v>PeruHombre2045-20500.0155</v>
      </c>
      <c r="B65734" s="513" t="s">
        <v>236</v>
      </c>
      <c r="C65734" s="513" t="s">
        <v>17</v>
      </c>
      <c r="D65734" s="513" t="s">
        <v>469</v>
      </c>
      <c r="E65734" s="514">
        <v>0.01</v>
      </c>
      <c r="F65734" s="513">
        <v>55</v>
      </c>
      <c r="G65734" s="515">
        <v>25.54098092667785</v>
      </c>
      <c r="H65734" s="515">
        <v>7.2836931711284443</v>
      </c>
    </row>
    <row r="65735" spans="1:8">
      <c r="A65735" s="513" t="str">
        <f t="shared" si="1027"/>
        <v>PeruHombre2045-20500.0156</v>
      </c>
      <c r="B65735" s="513" t="s">
        <v>236</v>
      </c>
      <c r="C65735" s="513" t="s">
        <v>17</v>
      </c>
      <c r="D65735" s="513" t="s">
        <v>469</v>
      </c>
      <c r="E65735" s="514">
        <v>0.01</v>
      </c>
      <c r="F65735" s="513">
        <v>56</v>
      </c>
      <c r="G65735" s="515">
        <v>24.894882625873052</v>
      </c>
      <c r="H65735" s="515">
        <v>7.2793880246946552</v>
      </c>
    </row>
    <row r="65736" spans="1:8">
      <c r="A65736" s="513" t="str">
        <f t="shared" si="1027"/>
        <v>PeruHombre2045-20500.0157</v>
      </c>
      <c r="B65736" s="513" t="s">
        <v>236</v>
      </c>
      <c r="C65736" s="513" t="s">
        <v>17</v>
      </c>
      <c r="D65736" s="513" t="s">
        <v>469</v>
      </c>
      <c r="E65736" s="514">
        <v>0.01</v>
      </c>
      <c r="F65736" s="513">
        <v>57</v>
      </c>
      <c r="G65736" s="515">
        <v>24.248137160355167</v>
      </c>
      <c r="H65736" s="515">
        <v>7.2719725499873054</v>
      </c>
    </row>
    <row r="65737" spans="1:8">
      <c r="A65737" s="513" t="str">
        <f t="shared" si="1027"/>
        <v>PeruHombre2045-20500.0158</v>
      </c>
      <c r="B65737" s="513" t="s">
        <v>236</v>
      </c>
      <c r="C65737" s="513" t="s">
        <v>17</v>
      </c>
      <c r="D65737" s="513" t="s">
        <v>469</v>
      </c>
      <c r="E65737" s="514">
        <v>0.01</v>
      </c>
      <c r="F65737" s="513">
        <v>58</v>
      </c>
      <c r="G65737" s="515">
        <v>23.60027190949188</v>
      </c>
      <c r="H65737" s="515">
        <v>7.2618528101184623</v>
      </c>
    </row>
    <row r="65738" spans="1:8">
      <c r="A65738" s="513" t="str">
        <f t="shared" si="1027"/>
        <v>PeruHombre2045-20500.0159</v>
      </c>
      <c r="B65738" s="513" t="s">
        <v>236</v>
      </c>
      <c r="C65738" s="513" t="s">
        <v>17</v>
      </c>
      <c r="D65738" s="513" t="s">
        <v>469</v>
      </c>
      <c r="E65738" s="514">
        <v>0.01</v>
      </c>
      <c r="F65738" s="513">
        <v>59</v>
      </c>
      <c r="G65738" s="515">
        <v>22.954747755682966</v>
      </c>
      <c r="H65738" s="515">
        <v>7.2460203044576765</v>
      </c>
    </row>
    <row r="65739" spans="1:8">
      <c r="A65739" s="513" t="str">
        <f t="shared" si="1027"/>
        <v>PeruHombre2045-20500.0160</v>
      </c>
      <c r="B65739" s="513" t="s">
        <v>236</v>
      </c>
      <c r="C65739" s="513" t="s">
        <v>17</v>
      </c>
      <c r="D65739" s="513" t="s">
        <v>469</v>
      </c>
      <c r="E65739" s="514">
        <v>0.01</v>
      </c>
      <c r="F65739" s="513">
        <v>60</v>
      </c>
      <c r="G65739" s="515">
        <v>22.310918363926699</v>
      </c>
      <c r="H65739" s="515">
        <v>7.2250421926715447</v>
      </c>
    </row>
    <row r="65740" spans="1:8">
      <c r="A65740" s="513" t="str">
        <f t="shared" si="1027"/>
        <v>PeruHombre2045-20500.0161</v>
      </c>
      <c r="B65740" s="513" t="s">
        <v>236</v>
      </c>
      <c r="C65740" s="513" t="s">
        <v>17</v>
      </c>
      <c r="D65740" s="513" t="s">
        <v>469</v>
      </c>
      <c r="E65740" s="514">
        <v>0.01</v>
      </c>
      <c r="F65740" s="513">
        <v>61</v>
      </c>
      <c r="G65740" s="515">
        <v>21.668129261769089</v>
      </c>
      <c r="H65740" s="515">
        <v>7.1994909400232086</v>
      </c>
    </row>
    <row r="65741" spans="1:8">
      <c r="A65741" s="513" t="str">
        <f t="shared" si="1027"/>
        <v>PeruHombre2045-20500.0162</v>
      </c>
      <c r="B65741" s="513" t="s">
        <v>236</v>
      </c>
      <c r="C65741" s="513" t="s">
        <v>17</v>
      </c>
      <c r="D65741" s="513" t="s">
        <v>469</v>
      </c>
      <c r="E65741" s="514">
        <v>0.01</v>
      </c>
      <c r="F65741" s="513">
        <v>62</v>
      </c>
      <c r="G65741" s="515">
        <v>21.025716309441314</v>
      </c>
      <c r="H65741" s="515">
        <v>7.1708942417317072</v>
      </c>
    </row>
    <row r="65742" spans="1:8">
      <c r="A65742" s="513" t="str">
        <f t="shared" si="1027"/>
        <v>PeruHombre2045-20500.0163</v>
      </c>
      <c r="B65742" s="513" t="s">
        <v>236</v>
      </c>
      <c r="C65742" s="513" t="s">
        <v>17</v>
      </c>
      <c r="D65742" s="513" t="s">
        <v>469</v>
      </c>
      <c r="E65742" s="514">
        <v>0.01</v>
      </c>
      <c r="F65742" s="513">
        <v>63</v>
      </c>
      <c r="G65742" s="515">
        <v>20.383004136171174</v>
      </c>
      <c r="H65742" s="515">
        <v>7.1398299522155604</v>
      </c>
    </row>
    <row r="65743" spans="1:8">
      <c r="A65743" s="513" t="str">
        <f t="shared" si="1027"/>
        <v>PeruHombre2045-20500.0164</v>
      </c>
      <c r="B65743" s="513" t="s">
        <v>236</v>
      </c>
      <c r="C65743" s="513" t="s">
        <v>17</v>
      </c>
      <c r="D65743" s="513" t="s">
        <v>469</v>
      </c>
      <c r="E65743" s="514">
        <v>0.01</v>
      </c>
      <c r="F65743" s="513">
        <v>64</v>
      </c>
      <c r="G65743" s="515">
        <v>19.74684663553699</v>
      </c>
      <c r="H65743" s="515">
        <v>7.1004667925545926</v>
      </c>
    </row>
    <row r="65744" spans="1:8">
      <c r="A65744" s="513" t="str">
        <f t="shared" si="1027"/>
        <v>PeruHombre2045-20500.0165</v>
      </c>
      <c r="B65744" s="513" t="s">
        <v>236</v>
      </c>
      <c r="C65744" s="513" t="s">
        <v>17</v>
      </c>
      <c r="D65744" s="513" t="s">
        <v>469</v>
      </c>
      <c r="E65744" s="514">
        <v>0.01</v>
      </c>
      <c r="F65744" s="513">
        <v>65</v>
      </c>
      <c r="G65744" s="515">
        <v>19.116209674362228</v>
      </c>
      <c r="H65744" s="515">
        <v>7.0537088658950093</v>
      </c>
    </row>
    <row r="65745" spans="1:8">
      <c r="A65745" s="513" t="str">
        <f t="shared" si="1027"/>
        <v>PeruHombre2045-20500.0166</v>
      </c>
      <c r="B65745" s="513" t="s">
        <v>236</v>
      </c>
      <c r="C65745" s="513" t="s">
        <v>17</v>
      </c>
      <c r="D65745" s="513" t="s">
        <v>469</v>
      </c>
      <c r="E65745" s="514">
        <v>0.01</v>
      </c>
      <c r="F65745" s="513">
        <v>66</v>
      </c>
      <c r="G65745" s="515">
        <v>18.490052935407327</v>
      </c>
      <c r="H65745" s="515">
        <v>7.0004626147001607</v>
      </c>
    </row>
    <row r="65746" spans="1:8">
      <c r="A65746" s="513" t="str">
        <f t="shared" si="1027"/>
        <v>PeruHombre2045-20500.0167</v>
      </c>
      <c r="B65746" s="513" t="s">
        <v>236</v>
      </c>
      <c r="C65746" s="513" t="s">
        <v>17</v>
      </c>
      <c r="D65746" s="513" t="s">
        <v>469</v>
      </c>
      <c r="E65746" s="514">
        <v>0.01</v>
      </c>
      <c r="F65746" s="513">
        <v>67</v>
      </c>
      <c r="G65746" s="515">
        <v>17.867325972356394</v>
      </c>
      <c r="H65746" s="515">
        <v>6.9437330998176279</v>
      </c>
    </row>
    <row r="65747" spans="1:8">
      <c r="A65747" s="513" t="str">
        <f t="shared" si="1027"/>
        <v>PeruHombre2045-20500.0168</v>
      </c>
      <c r="B65747" s="513" t="s">
        <v>236</v>
      </c>
      <c r="C65747" s="513" t="s">
        <v>17</v>
      </c>
      <c r="D65747" s="513" t="s">
        <v>469</v>
      </c>
      <c r="E65747" s="514">
        <v>0.01</v>
      </c>
      <c r="F65747" s="513">
        <v>68</v>
      </c>
      <c r="G65747" s="515">
        <v>17.246964097057045</v>
      </c>
      <c r="H65747" s="515">
        <v>6.8843946310007569</v>
      </c>
    </row>
    <row r="65748" spans="1:8">
      <c r="A65748" s="513" t="str">
        <f t="shared" si="1027"/>
        <v>PeruHombre2045-20500.0169</v>
      </c>
      <c r="B65748" s="513" t="s">
        <v>236</v>
      </c>
      <c r="C65748" s="513" t="s">
        <v>17</v>
      </c>
      <c r="D65748" s="513" t="s">
        <v>469</v>
      </c>
      <c r="E65748" s="514">
        <v>0.01</v>
      </c>
      <c r="F65748" s="513">
        <v>69</v>
      </c>
      <c r="G65748" s="515">
        <v>16.637210450118832</v>
      </c>
      <c r="H65748" s="515">
        <v>6.8155755026435534</v>
      </c>
    </row>
    <row r="65749" spans="1:8">
      <c r="A65749" s="513" t="str">
        <f t="shared" si="1027"/>
        <v>PeruHombre2045-20500.0170</v>
      </c>
      <c r="B65749" s="513" t="s">
        <v>236</v>
      </c>
      <c r="C65749" s="513" t="s">
        <v>17</v>
      </c>
      <c r="D65749" s="513" t="s">
        <v>469</v>
      </c>
      <c r="E65749" s="514">
        <v>0.01</v>
      </c>
      <c r="F65749" s="513">
        <v>70</v>
      </c>
      <c r="G65749" s="515">
        <v>16.036529545645365</v>
      </c>
      <c r="H65749" s="515">
        <v>6.7385514502035306</v>
      </c>
    </row>
    <row r="65750" spans="1:8">
      <c r="A65750" s="513" t="str">
        <f t="shared" si="1027"/>
        <v>PeruHombre2045-20500.0171</v>
      </c>
      <c r="B65750" s="513" t="s">
        <v>236</v>
      </c>
      <c r="C65750" s="513" t="s">
        <v>17</v>
      </c>
      <c r="D65750" s="513" t="s">
        <v>469</v>
      </c>
      <c r="E65750" s="514">
        <v>0.01</v>
      </c>
      <c r="F65750" s="513">
        <v>71</v>
      </c>
      <c r="G65750" s="515">
        <v>15.443384727418128</v>
      </c>
      <c r="H65750" s="515">
        <v>6.6545925157328636</v>
      </c>
    </row>
    <row r="65751" spans="1:8">
      <c r="A65751" s="513" t="str">
        <f t="shared" si="1027"/>
        <v>PeruHombre2045-20500.0172</v>
      </c>
      <c r="B65751" s="513" t="s">
        <v>236</v>
      </c>
      <c r="C65751" s="513" t="s">
        <v>17</v>
      </c>
      <c r="D65751" s="513" t="s">
        <v>469</v>
      </c>
      <c r="E65751" s="514">
        <v>0.01</v>
      </c>
      <c r="F65751" s="513">
        <v>72</v>
      </c>
      <c r="G65751" s="515">
        <v>14.856229003767638</v>
      </c>
      <c r="H65751" s="515">
        <v>6.5678193057325522</v>
      </c>
    </row>
    <row r="65752" spans="1:8">
      <c r="A65752" s="513" t="str">
        <f t="shared" si="1027"/>
        <v>PeruHombre2045-20500.0173</v>
      </c>
      <c r="B65752" s="513" t="s">
        <v>236</v>
      </c>
      <c r="C65752" s="513" t="s">
        <v>17</v>
      </c>
      <c r="D65752" s="513" t="s">
        <v>469</v>
      </c>
      <c r="E65752" s="514">
        <v>0.01</v>
      </c>
      <c r="F65752" s="513">
        <v>73</v>
      </c>
      <c r="G65752" s="515">
        <v>14.273495556673574</v>
      </c>
      <c r="H65752" s="515">
        <v>6.4794169776878521</v>
      </c>
    </row>
    <row r="65753" spans="1:8">
      <c r="A65753" s="513" t="str">
        <f t="shared" si="1027"/>
        <v>PeruHombre2045-20500.0174</v>
      </c>
      <c r="B65753" s="513" t="s">
        <v>236</v>
      </c>
      <c r="C65753" s="513" t="s">
        <v>17</v>
      </c>
      <c r="D65753" s="513" t="s">
        <v>469</v>
      </c>
      <c r="E65753" s="514">
        <v>0.01</v>
      </c>
      <c r="F65753" s="513">
        <v>74</v>
      </c>
      <c r="G65753" s="515">
        <v>13.705655209225368</v>
      </c>
      <c r="H65753" s="515">
        <v>6.3808101783016369</v>
      </c>
    </row>
    <row r="65754" spans="1:8">
      <c r="A65754" s="513" t="str">
        <f t="shared" si="1027"/>
        <v>PeruHombre2045-20500.0175</v>
      </c>
      <c r="B65754" s="513" t="s">
        <v>236</v>
      </c>
      <c r="C65754" s="513" t="s">
        <v>17</v>
      </c>
      <c r="D65754" s="513" t="s">
        <v>469</v>
      </c>
      <c r="E65754" s="514">
        <v>0.01</v>
      </c>
      <c r="F65754" s="513">
        <v>75</v>
      </c>
      <c r="G65754" s="515">
        <v>13.150528461880484</v>
      </c>
      <c r="H65754" s="515">
        <v>6.2736675338648302</v>
      </c>
    </row>
    <row r="65755" spans="1:8">
      <c r="A65755" s="513" t="str">
        <f t="shared" si="1027"/>
        <v>PeruHombre2045-20500.0176</v>
      </c>
      <c r="B65755" s="513" t="s">
        <v>236</v>
      </c>
      <c r="C65755" s="513" t="s">
        <v>17</v>
      </c>
      <c r="D65755" s="513" t="s">
        <v>469</v>
      </c>
      <c r="E65755" s="514">
        <v>0.01</v>
      </c>
      <c r="F65755" s="513">
        <v>76</v>
      </c>
      <c r="G65755" s="515">
        <v>12.60594505044523</v>
      </c>
      <c r="H65755" s="515">
        <v>6.1596467470841283</v>
      </c>
    </row>
    <row r="65756" spans="1:8">
      <c r="A65756" s="513" t="str">
        <f t="shared" si="1027"/>
        <v>PeruHombre2045-20500.0177</v>
      </c>
      <c r="B65756" s="513" t="s">
        <v>236</v>
      </c>
      <c r="C65756" s="513" t="s">
        <v>17</v>
      </c>
      <c r="D65756" s="513" t="s">
        <v>469</v>
      </c>
      <c r="E65756" s="514">
        <v>0.01</v>
      </c>
      <c r="F65756" s="513">
        <v>77</v>
      </c>
      <c r="G65756" s="515">
        <v>12.069723570490668</v>
      </c>
      <c r="H65756" s="515">
        <v>6.0442206930537417</v>
      </c>
    </row>
    <row r="65757" spans="1:8">
      <c r="A65757" s="513" t="str">
        <f t="shared" si="1027"/>
        <v>PeruHombre2045-20500.0178</v>
      </c>
      <c r="B65757" s="513" t="s">
        <v>236</v>
      </c>
      <c r="C65757" s="513" t="s">
        <v>17</v>
      </c>
      <c r="D65757" s="513" t="s">
        <v>469</v>
      </c>
      <c r="E65757" s="514">
        <v>0.01</v>
      </c>
      <c r="F65757" s="513">
        <v>78</v>
      </c>
      <c r="G65757" s="515">
        <v>11.53965010336923</v>
      </c>
      <c r="H65757" s="515">
        <v>5.9288998714293824</v>
      </c>
    </row>
    <row r="65758" spans="1:8">
      <c r="A65758" s="513" t="str">
        <f t="shared" si="1027"/>
        <v>PeruHombre2045-20500.0179</v>
      </c>
      <c r="B65758" s="513" t="s">
        <v>236</v>
      </c>
      <c r="C65758" s="513" t="s">
        <v>17</v>
      </c>
      <c r="D65758" s="513" t="s">
        <v>469</v>
      </c>
      <c r="E65758" s="514">
        <v>0.01</v>
      </c>
      <c r="F65758" s="513">
        <v>79</v>
      </c>
      <c r="G65758" s="515">
        <v>11.036836638258309</v>
      </c>
      <c r="H65758" s="515">
        <v>5.7968125650365439</v>
      </c>
    </row>
    <row r="65759" spans="1:8">
      <c r="A65759" s="513" t="str">
        <f t="shared" si="1027"/>
        <v>PeruHombre2045-20500.0180</v>
      </c>
      <c r="B65759" s="513" t="s">
        <v>236</v>
      </c>
      <c r="C65759" s="513" t="s">
        <v>17</v>
      </c>
      <c r="D65759" s="513" t="s">
        <v>469</v>
      </c>
      <c r="E65759" s="514">
        <v>0.01</v>
      </c>
      <c r="F65759" s="513">
        <v>80</v>
      </c>
      <c r="G65759" s="515">
        <v>10.558123580744946</v>
      </c>
      <c r="H65759" s="515">
        <v>5.650093405687536</v>
      </c>
    </row>
    <row r="65760" spans="1:8">
      <c r="A65760" s="513" t="str">
        <f t="shared" si="1027"/>
        <v>PeruHombre2045-20500.0181</v>
      </c>
      <c r="B65760" s="513" t="s">
        <v>236</v>
      </c>
      <c r="C65760" s="513" t="s">
        <v>17</v>
      </c>
      <c r="D65760" s="513" t="s">
        <v>469</v>
      </c>
      <c r="E65760" s="514">
        <v>0.01</v>
      </c>
      <c r="F65760" s="513">
        <v>81</v>
      </c>
      <c r="G65760" s="515">
        <v>10.100502564459237</v>
      </c>
      <c r="H65760" s="515">
        <v>5.4907389522163328</v>
      </c>
    </row>
    <row r="65761" spans="1:8">
      <c r="A65761" s="513" t="str">
        <f t="shared" si="1027"/>
        <v>PeruHombre2045-20500.0182</v>
      </c>
      <c r="B65761" s="513" t="s">
        <v>236</v>
      </c>
      <c r="C65761" s="513" t="s">
        <v>17</v>
      </c>
      <c r="D65761" s="513" t="s">
        <v>469</v>
      </c>
      <c r="E65761" s="514">
        <v>0.01</v>
      </c>
      <c r="F65761" s="513">
        <v>82</v>
      </c>
      <c r="G65761" s="515">
        <v>9.6610704087660739</v>
      </c>
      <c r="H65761" s="515">
        <v>5.3321315727724592</v>
      </c>
    </row>
    <row r="65762" spans="1:8">
      <c r="A65762" s="513" t="str">
        <f t="shared" si="1027"/>
        <v>PeruHombre2045-20500.0183</v>
      </c>
      <c r="B65762" s="513" t="s">
        <v>236</v>
      </c>
      <c r="C65762" s="513" t="s">
        <v>17</v>
      </c>
      <c r="D65762" s="513" t="s">
        <v>469</v>
      </c>
      <c r="E65762" s="514">
        <v>0.01</v>
      </c>
      <c r="F65762" s="513">
        <v>83</v>
      </c>
      <c r="G65762" s="515">
        <v>9.2369825535316927</v>
      </c>
      <c r="H65762" s="515">
        <v>5.1750756019081594</v>
      </c>
    </row>
    <row r="65763" spans="1:8">
      <c r="A65763" s="513" t="str">
        <f t="shared" si="1027"/>
        <v>PeruHombre2045-20500.0184</v>
      </c>
      <c r="B65763" s="513" t="s">
        <v>236</v>
      </c>
      <c r="C65763" s="513" t="s">
        <v>17</v>
      </c>
      <c r="D65763" s="513" t="s">
        <v>469</v>
      </c>
      <c r="E65763" s="514">
        <v>0.01</v>
      </c>
      <c r="F65763" s="513">
        <v>84</v>
      </c>
      <c r="G65763" s="515">
        <v>8.7834499646955919</v>
      </c>
      <c r="H65763" s="515">
        <v>5.0526970890697349</v>
      </c>
    </row>
    <row r="65764" spans="1:8">
      <c r="A65764" s="513" t="str">
        <f t="shared" si="1027"/>
        <v>PeruHombre2045-20500.0185</v>
      </c>
      <c r="B65764" s="513" t="s">
        <v>236</v>
      </c>
      <c r="C65764" s="513" t="s">
        <v>17</v>
      </c>
      <c r="D65764" s="513" t="s">
        <v>469</v>
      </c>
      <c r="E65764" s="514">
        <v>0.01</v>
      </c>
      <c r="F65764" s="513">
        <v>85</v>
      </c>
      <c r="G65764" s="515">
        <v>8.342971484709464</v>
      </c>
      <c r="H65764" s="515">
        <v>4.9319119534280524</v>
      </c>
    </row>
    <row r="65765" spans="1:8">
      <c r="A65765" s="513" t="str">
        <f t="shared" si="1027"/>
        <v>PeruHombre2045-20500.0186</v>
      </c>
      <c r="B65765" s="513" t="s">
        <v>236</v>
      </c>
      <c r="C65765" s="513" t="s">
        <v>17</v>
      </c>
      <c r="D65765" s="513" t="s">
        <v>469</v>
      </c>
      <c r="E65765" s="514">
        <v>0.01</v>
      </c>
      <c r="F65765" s="513">
        <v>86</v>
      </c>
      <c r="G65765" s="515">
        <v>7.9157895824537574</v>
      </c>
      <c r="H65765" s="515">
        <v>4.8112199142554344</v>
      </c>
    </row>
    <row r="65766" spans="1:8">
      <c r="A65766" s="513" t="str">
        <f t="shared" si="1027"/>
        <v>PeruHombre2045-20500.0187</v>
      </c>
      <c r="B65766" s="513" t="s">
        <v>236</v>
      </c>
      <c r="C65766" s="513" t="s">
        <v>17</v>
      </c>
      <c r="D65766" s="513" t="s">
        <v>469</v>
      </c>
      <c r="E65766" s="514">
        <v>0.01</v>
      </c>
      <c r="F65766" s="513">
        <v>87</v>
      </c>
      <c r="G65766" s="515">
        <v>7.5021107312187176</v>
      </c>
      <c r="H65766" s="515">
        <v>4.6555628310635626</v>
      </c>
    </row>
    <row r="65767" spans="1:8">
      <c r="A65767" s="513" t="str">
        <f t="shared" si="1027"/>
        <v>PeruHombre2045-20500.0188</v>
      </c>
      <c r="B65767" s="513" t="s">
        <v>236</v>
      </c>
      <c r="C65767" s="513" t="s">
        <v>17</v>
      </c>
      <c r="D65767" s="513" t="s">
        <v>469</v>
      </c>
      <c r="E65767" s="514">
        <v>0.01</v>
      </c>
      <c r="F65767" s="513">
        <v>88</v>
      </c>
      <c r="G65767" s="515">
        <v>7.1021040509834821</v>
      </c>
      <c r="H65767" s="515">
        <v>4.4978283654434916</v>
      </c>
    </row>
    <row r="65768" spans="1:8">
      <c r="A65768" s="513" t="str">
        <f t="shared" si="1027"/>
        <v>PeruHombre2045-20500.0189</v>
      </c>
      <c r="B65768" s="513" t="s">
        <v>236</v>
      </c>
      <c r="C65768" s="513" t="s">
        <v>17</v>
      </c>
      <c r="D65768" s="513" t="s">
        <v>469</v>
      </c>
      <c r="E65768" s="514">
        <v>0.01</v>
      </c>
      <c r="F65768" s="513">
        <v>89</v>
      </c>
      <c r="G65768" s="515">
        <v>6.7159001121382724</v>
      </c>
      <c r="H65768" s="515">
        <v>4.3384360862184588</v>
      </c>
    </row>
    <row r="65769" spans="1:8">
      <c r="A65769" s="513" t="str">
        <f t="shared" si="1027"/>
        <v>PeruHombre2045-20500.0190</v>
      </c>
      <c r="B65769" s="513" t="s">
        <v>236</v>
      </c>
      <c r="C65769" s="513" t="s">
        <v>17</v>
      </c>
      <c r="D65769" s="513" t="s">
        <v>469</v>
      </c>
      <c r="E65769" s="514">
        <v>0.01</v>
      </c>
      <c r="F65769" s="513">
        <v>90</v>
      </c>
      <c r="G65769" s="515">
        <v>6.3435902041686889</v>
      </c>
      <c r="H65769" s="515">
        <v>4.1778143078715164</v>
      </c>
    </row>
    <row r="65770" spans="1:8">
      <c r="A65770" s="513" t="str">
        <f t="shared" si="1027"/>
        <v>PeruHombre2045-20500.0191</v>
      </c>
      <c r="B65770" s="513" t="s">
        <v>236</v>
      </c>
      <c r="C65770" s="513" t="s">
        <v>17</v>
      </c>
      <c r="D65770" s="513" t="s">
        <v>469</v>
      </c>
      <c r="E65770" s="514">
        <v>0.01</v>
      </c>
      <c r="F65770" s="513">
        <v>91</v>
      </c>
      <c r="G65770" s="515">
        <v>5.9852257142751188</v>
      </c>
      <c r="H65770" s="515">
        <v>4.0163966733586651</v>
      </c>
    </row>
    <row r="65771" spans="1:8">
      <c r="A65771" s="513" t="str">
        <f t="shared" si="1027"/>
        <v>PeruHombre2045-20500.0192</v>
      </c>
      <c r="B65771" s="513" t="s">
        <v>236</v>
      </c>
      <c r="C65771" s="513" t="s">
        <v>17</v>
      </c>
      <c r="D65771" s="513" t="s">
        <v>469</v>
      </c>
      <c r="E65771" s="514">
        <v>0.01</v>
      </c>
      <c r="F65771" s="513">
        <v>92</v>
      </c>
      <c r="G65771" s="515">
        <v>5.6408180252984268</v>
      </c>
      <c r="H65771" s="515">
        <v>3.8546184033525948</v>
      </c>
    </row>
    <row r="65772" spans="1:8">
      <c r="A65772" s="513" t="str">
        <f t="shared" si="1027"/>
        <v>PeruHombre2045-20500.0193</v>
      </c>
      <c r="B65772" s="513" t="s">
        <v>236</v>
      </c>
      <c r="C65772" s="513" t="s">
        <v>17</v>
      </c>
      <c r="D65772" s="513" t="s">
        <v>469</v>
      </c>
      <c r="E65772" s="514">
        <v>0.01</v>
      </c>
      <c r="F65772" s="513">
        <v>93</v>
      </c>
      <c r="G65772" s="515">
        <v>5.3103386435002244</v>
      </c>
      <c r="H65772" s="515">
        <v>3.6929125020229678</v>
      </c>
    </row>
    <row r="65773" spans="1:8">
      <c r="A65773" s="513" t="str">
        <f t="shared" si="1027"/>
        <v>PeruHombre2045-20500.0194</v>
      </c>
      <c r="B65773" s="513" t="s">
        <v>236</v>
      </c>
      <c r="C65773" s="513" t="s">
        <v>17</v>
      </c>
      <c r="D65773" s="513" t="s">
        <v>469</v>
      </c>
      <c r="E65773" s="514">
        <v>0.01</v>
      </c>
      <c r="F65773" s="513">
        <v>94</v>
      </c>
      <c r="G65773" s="515">
        <v>4.9937197728910254</v>
      </c>
      <c r="H65773" s="515">
        <v>3.5317057987115774</v>
      </c>
    </row>
    <row r="65774" spans="1:8">
      <c r="A65774" s="513" t="str">
        <f t="shared" si="1027"/>
        <v>PeruHombre2045-20500.0195</v>
      </c>
      <c r="B65774" s="513" t="s">
        <v>236</v>
      </c>
      <c r="C65774" s="513" t="s">
        <v>17</v>
      </c>
      <c r="D65774" s="513" t="s">
        <v>469</v>
      </c>
      <c r="E65774" s="514">
        <v>0.01</v>
      </c>
      <c r="F65774" s="513">
        <v>95</v>
      </c>
      <c r="G65774" s="515">
        <v>4.6908549924980267</v>
      </c>
      <c r="H65774" s="515">
        <v>3.371415144827751</v>
      </c>
    </row>
    <row r="65775" spans="1:8">
      <c r="A65775" s="513" t="str">
        <f t="shared" si="1027"/>
        <v>PeruHombre2045-20500.0196</v>
      </c>
      <c r="B65775" s="513" t="s">
        <v>236</v>
      </c>
      <c r="C65775" s="513" t="s">
        <v>17</v>
      </c>
      <c r="D65775" s="513" t="s">
        <v>469</v>
      </c>
      <c r="E65775" s="514">
        <v>0.01</v>
      </c>
      <c r="F65775" s="513">
        <v>96</v>
      </c>
      <c r="G65775" s="515">
        <v>4.4016005740493069</v>
      </c>
      <c r="H65775" s="515">
        <v>3.2124432974355375</v>
      </c>
    </row>
    <row r="65776" spans="1:8">
      <c r="A65776" s="513" t="str">
        <f t="shared" si="1027"/>
        <v>PeruHombre2045-20500.0197</v>
      </c>
      <c r="B65776" s="513" t="s">
        <v>236</v>
      </c>
      <c r="C65776" s="513" t="s">
        <v>17</v>
      </c>
      <c r="D65776" s="513" t="s">
        <v>469</v>
      </c>
      <c r="E65776" s="514">
        <v>0.01</v>
      </c>
      <c r="F65776" s="513">
        <v>97</v>
      </c>
      <c r="G65776" s="515">
        <v>4.1257768533590982</v>
      </c>
      <c r="H65776" s="515">
        <v>3.0551750445403112</v>
      </c>
    </row>
    <row r="65777" spans="1:8">
      <c r="A65777" s="513" t="str">
        <f t="shared" si="1027"/>
        <v>PeruHombre2045-20500.0198</v>
      </c>
      <c r="B65777" s="513" t="s">
        <v>236</v>
      </c>
      <c r="C65777" s="513" t="s">
        <v>17</v>
      </c>
      <c r="D65777" s="513" t="s">
        <v>469</v>
      </c>
      <c r="E65777" s="514">
        <v>0.01</v>
      </c>
      <c r="F65777" s="513">
        <v>98</v>
      </c>
      <c r="G65777" s="515">
        <v>3.8631701885528908</v>
      </c>
      <c r="H65777" s="515">
        <v>2.8999729772901559</v>
      </c>
    </row>
    <row r="65778" spans="1:8">
      <c r="A65778" s="513" t="str">
        <f t="shared" si="1027"/>
        <v>PeruHombre2045-20500.0199</v>
      </c>
      <c r="B65778" s="513" t="s">
        <v>236</v>
      </c>
      <c r="C65778" s="513" t="s">
        <v>17</v>
      </c>
      <c r="D65778" s="513" t="s">
        <v>469</v>
      </c>
      <c r="E65778" s="514">
        <v>0.01</v>
      </c>
      <c r="F65778" s="513">
        <v>99</v>
      </c>
      <c r="G65778" s="515">
        <v>3.6135347196174634</v>
      </c>
      <c r="H65778" s="515">
        <v>2.7471736394090422</v>
      </c>
    </row>
    <row r="65779" spans="1:8">
      <c r="A65779" s="513" t="str">
        <f t="shared" si="1027"/>
        <v>PeruHombre2045-20500.01100</v>
      </c>
      <c r="B65779" s="513" t="s">
        <v>236</v>
      </c>
      <c r="C65779" s="513" t="s">
        <v>17</v>
      </c>
      <c r="D65779" s="513" t="s">
        <v>469</v>
      </c>
      <c r="E65779" s="514">
        <v>0.01</v>
      </c>
      <c r="F65779" s="513">
        <v>100</v>
      </c>
      <c r="G65779" s="515">
        <v>3.3765949242304858</v>
      </c>
      <c r="H65779" s="515">
        <v>2.5970829887179501</v>
      </c>
    </row>
    <row r="65780" spans="1:8">
      <c r="A65780" s="513" t="str">
        <f t="shared" si="1027"/>
        <v>PeruHombre2045-20500.01101</v>
      </c>
      <c r="B65780" s="513" t="s">
        <v>236</v>
      </c>
      <c r="C65780" s="513" t="s">
        <v>17</v>
      </c>
      <c r="D65780" s="513" t="s">
        <v>469</v>
      </c>
      <c r="E65780" s="514">
        <v>0.01</v>
      </c>
      <c r="F65780" s="513">
        <v>101</v>
      </c>
      <c r="G65780" s="515">
        <v>3.1520479298612765</v>
      </c>
      <c r="H65780" s="515">
        <v>2.4499718529436572</v>
      </c>
    </row>
    <row r="65781" spans="1:8">
      <c r="A65781" s="513" t="str">
        <f t="shared" si="1027"/>
        <v>PeruHombre2045-20500.01102</v>
      </c>
      <c r="B65781" s="513" t="s">
        <v>236</v>
      </c>
      <c r="C65781" s="513" t="s">
        <v>17</v>
      </c>
      <c r="D65781" s="513" t="s">
        <v>469</v>
      </c>
      <c r="E65781" s="514">
        <v>0.01</v>
      </c>
      <c r="F65781" s="513">
        <v>102</v>
      </c>
      <c r="G65781" s="515">
        <v>2.9395661809594222</v>
      </c>
      <c r="H65781" s="515">
        <v>2.3060702884755351</v>
      </c>
    </row>
    <row r="65782" spans="1:8">
      <c r="A65782" s="513" t="str">
        <f t="shared" si="1027"/>
        <v>PeruHombre2045-20500.01103</v>
      </c>
      <c r="B65782" s="513" t="s">
        <v>236</v>
      </c>
      <c r="C65782" s="513" t="s">
        <v>17</v>
      </c>
      <c r="D65782" s="513" t="s">
        <v>469</v>
      </c>
      <c r="E65782" s="514">
        <v>0.01</v>
      </c>
      <c r="F65782" s="513">
        <v>103</v>
      </c>
      <c r="G65782" s="515">
        <v>2.7388002327888636</v>
      </c>
      <c r="H65782" s="515">
        <v>2.1655605845719905</v>
      </c>
    </row>
    <row r="65783" spans="1:8">
      <c r="A65783" s="513" t="str">
        <f t="shared" si="1027"/>
        <v>PeruHombre2045-20500.01104</v>
      </c>
      <c r="B65783" s="513" t="s">
        <v>236</v>
      </c>
      <c r="C65783" s="513" t="s">
        <v>17</v>
      </c>
      <c r="D65783" s="513" t="s">
        <v>469</v>
      </c>
      <c r="E65783" s="514">
        <v>0.01</v>
      </c>
      <c r="F65783" s="513">
        <v>104</v>
      </c>
      <c r="G65783" s="515">
        <v>2.549381754585117</v>
      </c>
      <c r="H65783" s="515">
        <v>2.0285675822462741</v>
      </c>
    </row>
    <row r="65784" spans="1:8">
      <c r="A65784" s="513" t="str">
        <f t="shared" si="1027"/>
        <v>PeruHombre2045-20500.01105</v>
      </c>
      <c r="B65784" s="513" t="s">
        <v>236</v>
      </c>
      <c r="C65784" s="513" t="s">
        <v>17</v>
      </c>
      <c r="D65784" s="513" t="s">
        <v>469</v>
      </c>
      <c r="E65784" s="514">
        <v>0.01</v>
      </c>
      <c r="F65784" s="513">
        <v>105</v>
      </c>
      <c r="G65784" s="515">
        <v>2.3709261830654214</v>
      </c>
      <c r="H65784" s="515">
        <v>1.895144146635761</v>
      </c>
    </row>
    <row r="65785" spans="1:8">
      <c r="A65785" s="513" t="str">
        <f t="shared" si="1027"/>
        <v>PeruHombre2045-20500.01106</v>
      </c>
      <c r="B65785" s="513" t="s">
        <v>236</v>
      </c>
      <c r="C65785" s="513" t="s">
        <v>17</v>
      </c>
      <c r="D65785" s="513" t="s">
        <v>469</v>
      </c>
      <c r="E65785" s="514">
        <v>0.01</v>
      </c>
      <c r="F65785" s="513">
        <v>106</v>
      </c>
      <c r="G65785" s="515">
        <v>2.2030358543791628</v>
      </c>
      <c r="H65785" s="515">
        <v>1.7652479841063811</v>
      </c>
    </row>
    <row r="65786" spans="1:8">
      <c r="A65786" s="513" t="str">
        <f t="shared" si="1027"/>
        <v>PeruHombre2045-20500.01107</v>
      </c>
      <c r="B65786" s="513" t="s">
        <v>236</v>
      </c>
      <c r="C65786" s="513" t="s">
        <v>17</v>
      </c>
      <c r="D65786" s="513" t="s">
        <v>469</v>
      </c>
      <c r="E65786" s="514">
        <v>0.01</v>
      </c>
      <c r="F65786" s="513">
        <v>107</v>
      </c>
      <c r="G65786" s="515">
        <v>2.0453028636107025</v>
      </c>
      <c r="H65786" s="515">
        <v>1.6387022815539121</v>
      </c>
    </row>
    <row r="65787" spans="1:8">
      <c r="A65787" s="513" t="str">
        <f t="shared" si="1027"/>
        <v>PeruHombre2045-20500.01108</v>
      </c>
      <c r="B65787" s="513" t="s">
        <v>236</v>
      </c>
      <c r="C65787" s="513" t="s">
        <v>17</v>
      </c>
      <c r="D65787" s="513" t="s">
        <v>469</v>
      </c>
      <c r="E65787" s="514">
        <v>0.01</v>
      </c>
      <c r="F65787" s="513">
        <v>108</v>
      </c>
      <c r="G65787" s="515">
        <v>1.8973119069607025</v>
      </c>
      <c r="H65787" s="515">
        <v>1.5151260964604221</v>
      </c>
    </row>
    <row r="65788" spans="1:8">
      <c r="A65788" s="513" t="str">
        <f t="shared" si="1027"/>
        <v>PeruHombre2045-20500.01109</v>
      </c>
      <c r="B65788" s="513" t="s">
        <v>236</v>
      </c>
      <c r="C65788" s="513" t="s">
        <v>17</v>
      </c>
      <c r="D65788" s="513" t="s">
        <v>469</v>
      </c>
      <c r="E65788" s="514">
        <v>0.01</v>
      </c>
      <c r="F65788" s="513">
        <v>109</v>
      </c>
      <c r="G65788" s="515">
        <v>1.7586427733896375</v>
      </c>
      <c r="H65788" s="515">
        <v>1.3938055774016365</v>
      </c>
    </row>
    <row r="65789" spans="1:8">
      <c r="A65789" s="513" t="str">
        <f t="shared" si="1027"/>
        <v>PeruHombre2045-20500.01110</v>
      </c>
      <c r="B65789" s="513" t="s">
        <v>236</v>
      </c>
      <c r="C65789" s="513" t="s">
        <v>17</v>
      </c>
      <c r="D65789" s="513" t="s">
        <v>469</v>
      </c>
      <c r="E65789" s="514">
        <v>0.01</v>
      </c>
      <c r="F65789" s="513">
        <v>110</v>
      </c>
      <c r="G65789" s="515">
        <v>1.6288730056592153</v>
      </c>
      <c r="H65789" s="515">
        <v>1.2734442163801605</v>
      </c>
    </row>
    <row r="65790" spans="1:8">
      <c r="A65790" s="513" t="str">
        <f t="shared" si="1027"/>
        <v>PeruHombre2045-20500.01111</v>
      </c>
      <c r="B65790" s="513" t="s">
        <v>236</v>
      </c>
      <c r="C65790" s="513" t="s">
        <v>17</v>
      </c>
      <c r="D65790" s="513" t="s">
        <v>469</v>
      </c>
      <c r="E65790" s="514">
        <v>0.01</v>
      </c>
      <c r="F65790" s="513">
        <v>111</v>
      </c>
      <c r="G65790" s="515">
        <v>1.5071228403476049</v>
      </c>
      <c r="H65790" s="515">
        <v>1.1516573709738622</v>
      </c>
    </row>
    <row r="65791" spans="1:8">
      <c r="A65791" s="513" t="str">
        <f t="shared" si="1027"/>
        <v>PeruHombre2045-20500.01112</v>
      </c>
      <c r="B65791" s="513" t="s">
        <v>236</v>
      </c>
      <c r="C65791" s="513" t="s">
        <v>17</v>
      </c>
      <c r="D65791" s="513" t="s">
        <v>469</v>
      </c>
      <c r="E65791" s="514">
        <v>0.01</v>
      </c>
      <c r="F65791" s="513">
        <v>112</v>
      </c>
      <c r="G65791" s="515">
        <v>1.3930838761785733</v>
      </c>
      <c r="H65791" s="515">
        <v>1.0238935977740822</v>
      </c>
    </row>
    <row r="65792" spans="1:8">
      <c r="A65792" s="513" t="str">
        <f t="shared" si="1027"/>
        <v>PeruHombre2045-20500.01113</v>
      </c>
      <c r="B65792" s="513" t="s">
        <v>236</v>
      </c>
      <c r="C65792" s="513" t="s">
        <v>17</v>
      </c>
      <c r="D65792" s="513" t="s">
        <v>469</v>
      </c>
      <c r="E65792" s="514">
        <v>0.01</v>
      </c>
      <c r="F65792" s="513">
        <v>113</v>
      </c>
      <c r="G65792" s="515">
        <v>1.2846141853195194</v>
      </c>
      <c r="H65792" s="515">
        <v>0.8809998081813436</v>
      </c>
    </row>
    <row r="65793" spans="1:8">
      <c r="A65793" s="513" t="str">
        <f t="shared" si="1027"/>
        <v>PeruHombre2045-20500.01114</v>
      </c>
      <c r="B65793" s="513" t="s">
        <v>236</v>
      </c>
      <c r="C65793" s="513" t="s">
        <v>17</v>
      </c>
      <c r="D65793" s="513" t="s">
        <v>469</v>
      </c>
      <c r="E65793" s="514">
        <v>0.01</v>
      </c>
      <c r="F65793" s="513">
        <v>114</v>
      </c>
      <c r="G65793" s="515">
        <v>1.1901926981145068</v>
      </c>
      <c r="H65793" s="515">
        <v>0.70336488137539088</v>
      </c>
    </row>
    <row r="65794" spans="1:8">
      <c r="A65794" s="513" t="str">
        <f t="shared" si="1027"/>
        <v>PeruHombre2045-20500.01115</v>
      </c>
      <c r="B65794" s="513" t="s">
        <v>236</v>
      </c>
      <c r="C65794" s="513" t="s">
        <v>17</v>
      </c>
      <c r="D65794" s="513" t="s">
        <v>469</v>
      </c>
      <c r="E65794" s="514">
        <v>0.01</v>
      </c>
      <c r="F65794" s="513">
        <v>115</v>
      </c>
      <c r="G65794" s="515">
        <v>1.0975687314968299</v>
      </c>
      <c r="H65794" s="515">
        <v>0.49956941604614258</v>
      </c>
    </row>
    <row r="65795" spans="1:8">
      <c r="A65795" s="513" t="str">
        <f t="shared" ref="A65795:A65858" si="1028">B65795&amp;C65795&amp;D65795&amp;E65795&amp;F65795</f>
        <v>PeruHombre2045-20500.01116</v>
      </c>
      <c r="B65795" s="513" t="s">
        <v>236</v>
      </c>
      <c r="C65795" s="513" t="s">
        <v>17</v>
      </c>
      <c r="D65795" s="513" t="s">
        <v>469</v>
      </c>
      <c r="E65795" s="514">
        <v>0.01</v>
      </c>
      <c r="F65795" s="513">
        <v>116</v>
      </c>
      <c r="G65795" s="515">
        <v>1</v>
      </c>
      <c r="H65795" s="515">
        <v>0</v>
      </c>
    </row>
    <row r="65796" spans="1:8">
      <c r="A65796" s="513" t="str">
        <f t="shared" si="1028"/>
        <v>PeruHombre2045-20500.0250</v>
      </c>
      <c r="B65796" s="513" t="s">
        <v>236</v>
      </c>
      <c r="C65796" s="513" t="s">
        <v>17</v>
      </c>
      <c r="D65796" s="513" t="s">
        <v>469</v>
      </c>
      <c r="E65796" s="514">
        <v>0.02</v>
      </c>
      <c r="F65796" s="513">
        <v>50</v>
      </c>
      <c r="G65796" s="515">
        <v>24.441624290872671</v>
      </c>
      <c r="H65796" s="515">
        <v>5.173017252618564</v>
      </c>
    </row>
    <row r="65797" spans="1:8">
      <c r="A65797" s="513" t="str">
        <f t="shared" si="1028"/>
        <v>PeruHombre2045-20500.0251</v>
      </c>
      <c r="B65797" s="513" t="s">
        <v>236</v>
      </c>
      <c r="C65797" s="513" t="s">
        <v>17</v>
      </c>
      <c r="D65797" s="513" t="s">
        <v>469</v>
      </c>
      <c r="E65797" s="514">
        <v>0.02</v>
      </c>
      <c r="F65797" s="513">
        <v>51</v>
      </c>
      <c r="G65797" s="515">
        <v>23.979161903647736</v>
      </c>
      <c r="H65797" s="515">
        <v>5.2236301894715469</v>
      </c>
    </row>
    <row r="65798" spans="1:8">
      <c r="A65798" s="513" t="str">
        <f t="shared" si="1028"/>
        <v>PeruHombre2045-20500.0252</v>
      </c>
      <c r="B65798" s="513" t="s">
        <v>236</v>
      </c>
      <c r="C65798" s="513" t="s">
        <v>17</v>
      </c>
      <c r="D65798" s="513" t="s">
        <v>469</v>
      </c>
      <c r="E65798" s="514">
        <v>0.02</v>
      </c>
      <c r="F65798" s="513">
        <v>52</v>
      </c>
      <c r="G65798" s="515">
        <v>23.511102910120016</v>
      </c>
      <c r="H65798" s="515">
        <v>5.272735950417502</v>
      </c>
    </row>
    <row r="65799" spans="1:8">
      <c r="A65799" s="513" t="str">
        <f t="shared" si="1028"/>
        <v>PeruHombre2045-20500.0253</v>
      </c>
      <c r="B65799" s="513" t="s">
        <v>236</v>
      </c>
      <c r="C65799" s="513" t="s">
        <v>17</v>
      </c>
      <c r="D65799" s="513" t="s">
        <v>469</v>
      </c>
      <c r="E65799" s="514">
        <v>0.02</v>
      </c>
      <c r="F65799" s="513">
        <v>53</v>
      </c>
      <c r="G65799" s="515">
        <v>23.037117081353966</v>
      </c>
      <c r="H65799" s="515">
        <v>5.3208003964134116</v>
      </c>
    </row>
    <row r="65800" spans="1:8">
      <c r="A65800" s="513" t="str">
        <f t="shared" si="1028"/>
        <v>PeruHombre2045-20500.0254</v>
      </c>
      <c r="B65800" s="513" t="s">
        <v>236</v>
      </c>
      <c r="C65800" s="513" t="s">
        <v>17</v>
      </c>
      <c r="D65800" s="513" t="s">
        <v>469</v>
      </c>
      <c r="E65800" s="514">
        <v>0.02</v>
      </c>
      <c r="F65800" s="513">
        <v>54</v>
      </c>
      <c r="G65800" s="515">
        <v>22.56011359314321</v>
      </c>
      <c r="H65800" s="515">
        <v>5.3651251498484989</v>
      </c>
    </row>
    <row r="65801" spans="1:8">
      <c r="A65801" s="513" t="str">
        <f t="shared" si="1028"/>
        <v>PeruHombre2045-20500.0255</v>
      </c>
      <c r="B65801" s="513" t="s">
        <v>236</v>
      </c>
      <c r="C65801" s="513" t="s">
        <v>17</v>
      </c>
      <c r="D65801" s="513" t="s">
        <v>469</v>
      </c>
      <c r="E65801" s="514">
        <v>0.02</v>
      </c>
      <c r="F65801" s="513">
        <v>55</v>
      </c>
      <c r="G65801" s="515">
        <v>22.079678733547258</v>
      </c>
      <c r="H65801" s="515">
        <v>5.4060002212883198</v>
      </c>
    </row>
    <row r="65802" spans="1:8">
      <c r="A65802" s="513" t="str">
        <f t="shared" si="1028"/>
        <v>PeruHombre2045-20500.0256</v>
      </c>
      <c r="B65802" s="513" t="s">
        <v>236</v>
      </c>
      <c r="C65802" s="513" t="s">
        <v>17</v>
      </c>
      <c r="D65802" s="513" t="s">
        <v>469</v>
      </c>
      <c r="E65802" s="514">
        <v>0.02</v>
      </c>
      <c r="F65802" s="513">
        <v>56</v>
      </c>
      <c r="G65802" s="515">
        <v>21.595384988577141</v>
      </c>
      <c r="H65802" s="515">
        <v>5.4437258966789477</v>
      </c>
    </row>
    <row r="65803" spans="1:8">
      <c r="A65803" s="513" t="str">
        <f t="shared" si="1028"/>
        <v>PeruHombre2045-20500.0257</v>
      </c>
      <c r="B65803" s="513" t="s">
        <v>236</v>
      </c>
      <c r="C65803" s="513" t="s">
        <v>17</v>
      </c>
      <c r="D65803" s="513" t="s">
        <v>469</v>
      </c>
      <c r="E65803" s="514">
        <v>0.02</v>
      </c>
      <c r="F65803" s="513">
        <v>57</v>
      </c>
      <c r="G65803" s="515">
        <v>21.106790087813032</v>
      </c>
      <c r="H65803" s="515">
        <v>5.4790886658297717</v>
      </c>
    </row>
    <row r="65804" spans="1:8">
      <c r="A65804" s="513" t="str">
        <f t="shared" si="1028"/>
        <v>PeruHombre2045-20500.0258</v>
      </c>
      <c r="B65804" s="513" t="s">
        <v>236</v>
      </c>
      <c r="C65804" s="513" t="s">
        <v>17</v>
      </c>
      <c r="D65804" s="513" t="s">
        <v>469</v>
      </c>
      <c r="E65804" s="514">
        <v>0.02</v>
      </c>
      <c r="F65804" s="513">
        <v>58</v>
      </c>
      <c r="G65804" s="515">
        <v>20.613436009220688</v>
      </c>
      <c r="H65804" s="515">
        <v>5.5124216486079618</v>
      </c>
    </row>
    <row r="65805" spans="1:8">
      <c r="A65805" s="513" t="str">
        <f t="shared" si="1028"/>
        <v>PeruHombre2045-20500.0259</v>
      </c>
      <c r="B65805" s="513" t="s">
        <v>236</v>
      </c>
      <c r="C65805" s="513" t="s">
        <v>17</v>
      </c>
      <c r="D65805" s="513" t="s">
        <v>469</v>
      </c>
      <c r="E65805" s="514">
        <v>0.02</v>
      </c>
      <c r="F65805" s="513">
        <v>59</v>
      </c>
      <c r="G65805" s="515">
        <v>20.118302842245228</v>
      </c>
      <c r="H65805" s="515">
        <v>5.5410239325636654</v>
      </c>
    </row>
    <row r="65806" spans="1:8">
      <c r="A65806" s="513" t="str">
        <f t="shared" si="1028"/>
        <v>PeruHombre2045-20500.0260</v>
      </c>
      <c r="B65806" s="513" t="s">
        <v>236</v>
      </c>
      <c r="C65806" s="513" t="s">
        <v>17</v>
      </c>
      <c r="D65806" s="513" t="s">
        <v>469</v>
      </c>
      <c r="E65806" s="514">
        <v>0.02</v>
      </c>
      <c r="F65806" s="513">
        <v>60</v>
      </c>
      <c r="G65806" s="515">
        <v>19.620818938018484</v>
      </c>
      <c r="H65806" s="515">
        <v>5.5653368609951883</v>
      </c>
    </row>
    <row r="65807" spans="1:8">
      <c r="A65807" s="513" t="str">
        <f t="shared" si="1028"/>
        <v>PeruHombre2045-20500.0261</v>
      </c>
      <c r="B65807" s="513" t="s">
        <v>236</v>
      </c>
      <c r="C65807" s="513" t="s">
        <v>17</v>
      </c>
      <c r="D65807" s="513" t="s">
        <v>469</v>
      </c>
      <c r="E65807" s="514">
        <v>0.02</v>
      </c>
      <c r="F65807" s="513">
        <v>61</v>
      </c>
      <c r="G65807" s="515">
        <v>19.120393571030426</v>
      </c>
      <c r="H65807" s="515">
        <v>5.5858164021338856</v>
      </c>
    </row>
    <row r="65808" spans="1:8">
      <c r="A65808" s="513" t="str">
        <f t="shared" si="1028"/>
        <v>PeruHombre2045-20500.0262</v>
      </c>
      <c r="B65808" s="513" t="s">
        <v>236</v>
      </c>
      <c r="C65808" s="513" t="s">
        <v>17</v>
      </c>
      <c r="D65808" s="513" t="s">
        <v>469</v>
      </c>
      <c r="E65808" s="514">
        <v>0.02</v>
      </c>
      <c r="F65808" s="513">
        <v>62</v>
      </c>
      <c r="G65808" s="515">
        <v>18.616415163156628</v>
      </c>
      <c r="H65808" s="515">
        <v>5.6036761119222129</v>
      </c>
    </row>
    <row r="65809" spans="1:8">
      <c r="A65809" s="513" t="str">
        <f t="shared" si="1028"/>
        <v>PeruHombre2045-20500.0263</v>
      </c>
      <c r="B65809" s="513" t="s">
        <v>236</v>
      </c>
      <c r="C65809" s="513" t="s">
        <v>17</v>
      </c>
      <c r="D65809" s="513" t="s">
        <v>469</v>
      </c>
      <c r="E65809" s="514">
        <v>0.02</v>
      </c>
      <c r="F65809" s="513">
        <v>63</v>
      </c>
      <c r="G65809" s="515">
        <v>18.108249419745484</v>
      </c>
      <c r="H65809" s="515">
        <v>5.619414794315861</v>
      </c>
    </row>
    <row r="65810" spans="1:8">
      <c r="A65810" s="513" t="str">
        <f t="shared" si="1028"/>
        <v>PeruHombre2045-20500.0264</v>
      </c>
      <c r="B65810" s="513" t="s">
        <v>236</v>
      </c>
      <c r="C65810" s="513" t="s">
        <v>17</v>
      </c>
      <c r="D65810" s="513" t="s">
        <v>469</v>
      </c>
      <c r="E65810" s="514">
        <v>0.02</v>
      </c>
      <c r="F65810" s="513">
        <v>64</v>
      </c>
      <c r="G65810" s="515">
        <v>17.601960251549698</v>
      </c>
      <c r="H65810" s="515">
        <v>5.6277381733729586</v>
      </c>
    </row>
    <row r="65811" spans="1:8">
      <c r="A65811" s="513" t="str">
        <f t="shared" si="1028"/>
        <v>PeruHombre2045-20500.0265</v>
      </c>
      <c r="B65811" s="513" t="s">
        <v>236</v>
      </c>
      <c r="C65811" s="513" t="s">
        <v>17</v>
      </c>
      <c r="D65811" s="513" t="s">
        <v>469</v>
      </c>
      <c r="E65811" s="514">
        <v>0.02</v>
      </c>
      <c r="F65811" s="513">
        <v>65</v>
      </c>
      <c r="G65811" s="515">
        <v>17.096677777649287</v>
      </c>
      <c r="H65811" s="515">
        <v>5.629367824070683</v>
      </c>
    </row>
    <row r="65812" spans="1:8">
      <c r="A65812" s="513" t="str">
        <f t="shared" si="1028"/>
        <v>PeruHombre2045-20500.0266</v>
      </c>
      <c r="B65812" s="513" t="s">
        <v>236</v>
      </c>
      <c r="C65812" s="513" t="s">
        <v>17</v>
      </c>
      <c r="D65812" s="513" t="s">
        <v>469</v>
      </c>
      <c r="E65812" s="514">
        <v>0.02</v>
      </c>
      <c r="F65812" s="513">
        <v>66</v>
      </c>
      <c r="G65812" s="515">
        <v>16.591508139774817</v>
      </c>
      <c r="H65812" s="515">
        <v>5.6250432510912534</v>
      </c>
    </row>
    <row r="65813" spans="1:8">
      <c r="A65813" s="513" t="str">
        <f t="shared" si="1028"/>
        <v>PeruHombre2045-20500.0267</v>
      </c>
      <c r="B65813" s="513" t="s">
        <v>236</v>
      </c>
      <c r="C65813" s="513" t="s">
        <v>17</v>
      </c>
      <c r="D65813" s="513" t="s">
        <v>469</v>
      </c>
      <c r="E65813" s="514">
        <v>0.02</v>
      </c>
      <c r="F65813" s="513">
        <v>67</v>
      </c>
      <c r="G65813" s="515">
        <v>16.085529467570719</v>
      </c>
      <c r="H65813" s="515">
        <v>5.6172187906548734</v>
      </c>
    </row>
    <row r="65814" spans="1:8">
      <c r="A65814" s="513" t="str">
        <f t="shared" si="1028"/>
        <v>PeruHombre2045-20500.0268</v>
      </c>
      <c r="B65814" s="513" t="s">
        <v>236</v>
      </c>
      <c r="C65814" s="513" t="s">
        <v>17</v>
      </c>
      <c r="D65814" s="513" t="s">
        <v>469</v>
      </c>
      <c r="E65814" s="514">
        <v>0.02</v>
      </c>
      <c r="F65814" s="513">
        <v>68</v>
      </c>
      <c r="G65814" s="515">
        <v>15.57778755441589</v>
      </c>
      <c r="H65814" s="515">
        <v>5.6066766257337974</v>
      </c>
    </row>
    <row r="65815" spans="1:8">
      <c r="A65815" s="513" t="str">
        <f t="shared" si="1028"/>
        <v>PeruHombre2045-20500.0269</v>
      </c>
      <c r="B65815" s="513" t="s">
        <v>236</v>
      </c>
      <c r="C65815" s="513" t="s">
        <v>17</v>
      </c>
      <c r="D65815" s="513" t="s">
        <v>469</v>
      </c>
      <c r="E65815" s="514">
        <v>0.02</v>
      </c>
      <c r="F65815" s="513">
        <v>69</v>
      </c>
      <c r="G65815" s="515">
        <v>15.075742269853263</v>
      </c>
      <c r="H65815" s="515">
        <v>5.5870885846313634</v>
      </c>
    </row>
    <row r="65816" spans="1:8">
      <c r="A65816" s="513" t="str">
        <f t="shared" si="1028"/>
        <v>PeruHombre2045-20500.0270</v>
      </c>
      <c r="B65816" s="513" t="s">
        <v>236</v>
      </c>
      <c r="C65816" s="513" t="s">
        <v>17</v>
      </c>
      <c r="D65816" s="513" t="s">
        <v>469</v>
      </c>
      <c r="E65816" s="514">
        <v>0.02</v>
      </c>
      <c r="F65816" s="513">
        <v>70</v>
      </c>
      <c r="G65816" s="515">
        <v>14.578109629457559</v>
      </c>
      <c r="H65816" s="515">
        <v>5.5595251664161838</v>
      </c>
    </row>
    <row r="65817" spans="1:8">
      <c r="A65817" s="513" t="str">
        <f t="shared" si="1028"/>
        <v>PeruHombre2045-20500.0271</v>
      </c>
      <c r="B65817" s="513" t="s">
        <v>236</v>
      </c>
      <c r="C65817" s="513" t="s">
        <v>17</v>
      </c>
      <c r="D65817" s="513" t="s">
        <v>469</v>
      </c>
      <c r="E65817" s="514">
        <v>0.02</v>
      </c>
      <c r="F65817" s="513">
        <v>71</v>
      </c>
      <c r="G65817" s="515">
        <v>14.083577487972647</v>
      </c>
      <c r="H65817" s="515">
        <v>5.5250740155536189</v>
      </c>
    </row>
    <row r="65818" spans="1:8">
      <c r="A65818" s="513" t="str">
        <f t="shared" si="1028"/>
        <v>PeruHombre2045-20500.0272</v>
      </c>
      <c r="B65818" s="513" t="s">
        <v>236</v>
      </c>
      <c r="C65818" s="513" t="s">
        <v>17</v>
      </c>
      <c r="D65818" s="513" t="s">
        <v>469</v>
      </c>
      <c r="E65818" s="514">
        <v>0.02</v>
      </c>
      <c r="F65818" s="513">
        <v>72</v>
      </c>
      <c r="G65818" s="515">
        <v>13.590796650076891</v>
      </c>
      <c r="H65818" s="515">
        <v>5.4872281080094636</v>
      </c>
    </row>
    <row r="65819" spans="1:8">
      <c r="A65819" s="513" t="str">
        <f t="shared" si="1028"/>
        <v>PeruHombre2045-20500.0273</v>
      </c>
      <c r="B65819" s="513" t="s">
        <v>236</v>
      </c>
      <c r="C65819" s="513" t="s">
        <v>17</v>
      </c>
      <c r="D65819" s="513" t="s">
        <v>469</v>
      </c>
      <c r="E65819" s="514">
        <v>0.02</v>
      </c>
      <c r="F65819" s="513">
        <v>73</v>
      </c>
      <c r="G65819" s="515">
        <v>13.098371372054002</v>
      </c>
      <c r="H65819" s="515">
        <v>5.4470964153744843</v>
      </c>
    </row>
    <row r="65820" spans="1:8">
      <c r="A65820" s="513" t="str">
        <f t="shared" si="1028"/>
        <v>PeruHombre2045-20500.0274</v>
      </c>
      <c r="B65820" s="513" t="s">
        <v>236</v>
      </c>
      <c r="C65820" s="513" t="s">
        <v>17</v>
      </c>
      <c r="D65820" s="513" t="s">
        <v>469</v>
      </c>
      <c r="E65820" s="514">
        <v>0.02</v>
      </c>
      <c r="F65820" s="513">
        <v>74</v>
      </c>
      <c r="G65820" s="515">
        <v>12.615957080290579</v>
      </c>
      <c r="H65820" s="515">
        <v>5.3966951083992845</v>
      </c>
    </row>
    <row r="65821" spans="1:8">
      <c r="A65821" s="513" t="str">
        <f t="shared" si="1028"/>
        <v>PeruHombre2045-20500.0275</v>
      </c>
      <c r="B65821" s="513" t="s">
        <v>236</v>
      </c>
      <c r="C65821" s="513" t="s">
        <v>17</v>
      </c>
      <c r="D65821" s="513" t="s">
        <v>469</v>
      </c>
      <c r="E65821" s="514">
        <v>0.02</v>
      </c>
      <c r="F65821" s="513">
        <v>75</v>
      </c>
      <c r="G65821" s="515">
        <v>12.141712256792086</v>
      </c>
      <c r="H65821" s="515">
        <v>5.3374867056949808</v>
      </c>
    </row>
    <row r="65822" spans="1:8">
      <c r="A65822" s="513" t="str">
        <f t="shared" si="1028"/>
        <v>PeruHombre2045-20500.0276</v>
      </c>
      <c r="B65822" s="513" t="s">
        <v>236</v>
      </c>
      <c r="C65822" s="513" t="s">
        <v>17</v>
      </c>
      <c r="D65822" s="513" t="s">
        <v>469</v>
      </c>
      <c r="E65822" s="514">
        <v>0.02</v>
      </c>
      <c r="F65822" s="513">
        <v>76</v>
      </c>
      <c r="G65822" s="515">
        <v>11.673765871724367</v>
      </c>
      <c r="H65822" s="515">
        <v>5.2709523762933479</v>
      </c>
    </row>
    <row r="65823" spans="1:8">
      <c r="A65823" s="513" t="str">
        <f t="shared" si="1028"/>
        <v>PeruHombre2045-20500.0277</v>
      </c>
      <c r="B65823" s="513" t="s">
        <v>236</v>
      </c>
      <c r="C65823" s="513" t="s">
        <v>17</v>
      </c>
      <c r="D65823" s="513" t="s">
        <v>469</v>
      </c>
      <c r="E65823" s="514">
        <v>0.02</v>
      </c>
      <c r="F65823" s="513">
        <v>77</v>
      </c>
      <c r="G65823" s="515">
        <v>11.210198015856527</v>
      </c>
      <c r="H65823" s="515">
        <v>5.2018883073864224</v>
      </c>
    </row>
    <row r="65824" spans="1:8">
      <c r="A65824" s="513" t="str">
        <f t="shared" si="1028"/>
        <v>PeruHombre2045-20500.0278</v>
      </c>
      <c r="B65824" s="513" t="s">
        <v>236</v>
      </c>
      <c r="C65824" s="513" t="s">
        <v>17</v>
      </c>
      <c r="D65824" s="513" t="s">
        <v>469</v>
      </c>
      <c r="E65824" s="514">
        <v>0.02</v>
      </c>
      <c r="F65824" s="513">
        <v>78</v>
      </c>
      <c r="G65824" s="515">
        <v>10.749018925502757</v>
      </c>
      <c r="H65824" s="515">
        <v>5.1317687101754226</v>
      </c>
    </row>
    <row r="65825" spans="1:8">
      <c r="A65825" s="513" t="str">
        <f t="shared" si="1028"/>
        <v>PeruHombre2045-20500.0279</v>
      </c>
      <c r="B65825" s="513" t="s">
        <v>236</v>
      </c>
      <c r="C65825" s="513" t="s">
        <v>17</v>
      </c>
      <c r="D65825" s="513" t="s">
        <v>469</v>
      </c>
      <c r="E65825" s="514">
        <v>0.02</v>
      </c>
      <c r="F65825" s="513">
        <v>79</v>
      </c>
      <c r="G65825" s="515">
        <v>10.309987351671117</v>
      </c>
      <c r="H65825" s="515">
        <v>5.0446951187874811</v>
      </c>
    </row>
    <row r="65826" spans="1:8">
      <c r="A65826" s="513" t="str">
        <f t="shared" si="1028"/>
        <v>PeruHombre2045-20500.0280</v>
      </c>
      <c r="B65826" s="513" t="s">
        <v>236</v>
      </c>
      <c r="C65826" s="513" t="s">
        <v>17</v>
      </c>
      <c r="D65826" s="513" t="s">
        <v>469</v>
      </c>
      <c r="E65826" s="514">
        <v>0.02</v>
      </c>
      <c r="F65826" s="513">
        <v>80</v>
      </c>
      <c r="G65826" s="515">
        <v>9.8904892313115553</v>
      </c>
      <c r="H65826" s="515">
        <v>4.9425240348647543</v>
      </c>
    </row>
    <row r="65827" spans="1:8">
      <c r="A65827" s="513" t="str">
        <f t="shared" si="1028"/>
        <v>PeruHombre2045-20500.0281</v>
      </c>
      <c r="B65827" s="513" t="s">
        <v>236</v>
      </c>
      <c r="C65827" s="513" t="s">
        <v>17</v>
      </c>
      <c r="D65827" s="513" t="s">
        <v>469</v>
      </c>
      <c r="E65827" s="514">
        <v>0.02</v>
      </c>
      <c r="F65827" s="513">
        <v>81</v>
      </c>
      <c r="G65827" s="515">
        <v>9.4880027104944951</v>
      </c>
      <c r="H65827" s="515">
        <v>4.8270125691606154</v>
      </c>
    </row>
    <row r="65828" spans="1:8">
      <c r="A65828" s="513" t="str">
        <f t="shared" si="1028"/>
        <v>PeruHombre2045-20500.0282</v>
      </c>
      <c r="B65828" s="513" t="s">
        <v>236</v>
      </c>
      <c r="C65828" s="513" t="s">
        <v>17</v>
      </c>
      <c r="D65828" s="513" t="s">
        <v>469</v>
      </c>
      <c r="E65828" s="514">
        <v>0.02</v>
      </c>
      <c r="F65828" s="513">
        <v>82</v>
      </c>
      <c r="G65828" s="515">
        <v>9.1000583780464837</v>
      </c>
      <c r="H65828" s="515">
        <v>4.7100004418523644</v>
      </c>
    </row>
    <row r="65829" spans="1:8">
      <c r="A65829" s="513" t="str">
        <f t="shared" si="1028"/>
        <v>PeruHombre2045-20500.0283</v>
      </c>
      <c r="B65829" s="513" t="s">
        <v>236</v>
      </c>
      <c r="C65829" s="513" t="s">
        <v>17</v>
      </c>
      <c r="D65829" s="513" t="s">
        <v>469</v>
      </c>
      <c r="E65829" s="514">
        <v>0.02</v>
      </c>
      <c r="F65829" s="513">
        <v>83</v>
      </c>
      <c r="G65829" s="515">
        <v>8.7241977496044232</v>
      </c>
      <c r="H65829" s="515">
        <v>4.5923676344849316</v>
      </c>
    </row>
    <row r="65830" spans="1:8">
      <c r="A65830" s="513" t="str">
        <f t="shared" si="1028"/>
        <v>PeruHombre2045-20500.0284</v>
      </c>
      <c r="B65830" s="513" t="s">
        <v>236</v>
      </c>
      <c r="C65830" s="513" t="s">
        <v>17</v>
      </c>
      <c r="D65830" s="513" t="s">
        <v>469</v>
      </c>
      <c r="E65830" s="514">
        <v>0.02</v>
      </c>
      <c r="F65830" s="513">
        <v>84</v>
      </c>
      <c r="G65830" s="515">
        <v>8.318196343529193</v>
      </c>
      <c r="H65830" s="515">
        <v>4.5059579328827883</v>
      </c>
    </row>
    <row r="65831" spans="1:8">
      <c r="A65831" s="513" t="str">
        <f t="shared" si="1028"/>
        <v>PeruHombre2045-20500.0285</v>
      </c>
      <c r="B65831" s="513" t="s">
        <v>236</v>
      </c>
      <c r="C65831" s="513" t="s">
        <v>17</v>
      </c>
      <c r="D65831" s="513" t="s">
        <v>469</v>
      </c>
      <c r="E65831" s="514">
        <v>0.02</v>
      </c>
      <c r="F65831" s="513">
        <v>85</v>
      </c>
      <c r="G65831" s="515">
        <v>7.9219386811807402</v>
      </c>
      <c r="H65831" s="515">
        <v>4.4195797525995282</v>
      </c>
    </row>
    <row r="65832" spans="1:8">
      <c r="A65832" s="513" t="str">
        <f t="shared" si="1028"/>
        <v>PeruHombre2045-20500.0286</v>
      </c>
      <c r="B65832" s="513" t="s">
        <v>236</v>
      </c>
      <c r="C65832" s="513" t="s">
        <v>17</v>
      </c>
      <c r="D65832" s="513" t="s">
        <v>469</v>
      </c>
      <c r="E65832" s="514">
        <v>0.02</v>
      </c>
      <c r="F65832" s="513">
        <v>86</v>
      </c>
      <c r="G65832" s="515">
        <v>7.5357927384340231</v>
      </c>
      <c r="H65832" s="515">
        <v>4.3319036849286086</v>
      </c>
    </row>
    <row r="65833" spans="1:8">
      <c r="A65833" s="513" t="str">
        <f t="shared" si="1028"/>
        <v>PeruHombre2045-20500.0287</v>
      </c>
      <c r="B65833" s="513" t="s">
        <v>236</v>
      </c>
      <c r="C65833" s="513" t="s">
        <v>17</v>
      </c>
      <c r="D65833" s="513" t="s">
        <v>469</v>
      </c>
      <c r="E65833" s="514">
        <v>0.02</v>
      </c>
      <c r="F65833" s="513">
        <v>87</v>
      </c>
      <c r="G65833" s="515">
        <v>7.1600947340487924</v>
      </c>
      <c r="H65833" s="515">
        <v>4.2112022184908815</v>
      </c>
    </row>
    <row r="65834" spans="1:8">
      <c r="A65834" s="513" t="str">
        <f t="shared" si="1028"/>
        <v>PeruHombre2045-20500.0288</v>
      </c>
      <c r="B65834" s="513" t="s">
        <v>236</v>
      </c>
      <c r="C65834" s="513" t="s">
        <v>17</v>
      </c>
      <c r="D65834" s="513" t="s">
        <v>469</v>
      </c>
      <c r="E65834" s="514">
        <v>0.02</v>
      </c>
      <c r="F65834" s="513">
        <v>88</v>
      </c>
      <c r="G65834" s="515">
        <v>6.7951470349063783</v>
      </c>
      <c r="H65834" s="515">
        <v>4.0869488406302255</v>
      </c>
    </row>
    <row r="65835" spans="1:8">
      <c r="A65835" s="513" t="str">
        <f t="shared" si="1028"/>
        <v>PeruHombre2045-20500.0289</v>
      </c>
      <c r="B65835" s="513" t="s">
        <v>236</v>
      </c>
      <c r="C65835" s="513" t="s">
        <v>17</v>
      </c>
      <c r="D65835" s="513" t="s">
        <v>469</v>
      </c>
      <c r="E65835" s="514">
        <v>0.02</v>
      </c>
      <c r="F65835" s="513">
        <v>89</v>
      </c>
      <c r="G65835" s="515">
        <v>6.4412162019574515</v>
      </c>
      <c r="H65835" s="515">
        <v>3.9595311853200039</v>
      </c>
    </row>
    <row r="65836" spans="1:8">
      <c r="A65836" s="513" t="str">
        <f t="shared" si="1028"/>
        <v>PeruHombre2045-20500.0290</v>
      </c>
      <c r="B65836" s="513" t="s">
        <v>236</v>
      </c>
      <c r="C65836" s="513" t="s">
        <v>17</v>
      </c>
      <c r="D65836" s="513" t="s">
        <v>469</v>
      </c>
      <c r="E65836" s="514">
        <v>0.02</v>
      </c>
      <c r="F65836" s="513">
        <v>90</v>
      </c>
      <c r="G65836" s="515">
        <v>6.0985314757278051</v>
      </c>
      <c r="H65836" s="515">
        <v>3.8293539946530144</v>
      </c>
    </row>
    <row r="65837" spans="1:8">
      <c r="A65837" s="513" t="str">
        <f t="shared" si="1028"/>
        <v>PeruHombre2045-20500.0291</v>
      </c>
      <c r="B65837" s="513" t="s">
        <v>236</v>
      </c>
      <c r="C65837" s="513" t="s">
        <v>17</v>
      </c>
      <c r="D65837" s="513" t="s">
        <v>469</v>
      </c>
      <c r="E65837" s="514">
        <v>0.02</v>
      </c>
      <c r="F65837" s="513">
        <v>91</v>
      </c>
      <c r="G65837" s="515">
        <v>5.7672833732676319</v>
      </c>
      <c r="H65837" s="515">
        <v>3.6968358011650979</v>
      </c>
    </row>
    <row r="65838" spans="1:8">
      <c r="A65838" s="513" t="str">
        <f t="shared" si="1028"/>
        <v>PeruHombre2045-20500.0292</v>
      </c>
      <c r="B65838" s="513" t="s">
        <v>236</v>
      </c>
      <c r="C65838" s="513" t="s">
        <v>17</v>
      </c>
      <c r="D65838" s="513" t="s">
        <v>469</v>
      </c>
      <c r="E65838" s="514">
        <v>0.02</v>
      </c>
      <c r="F65838" s="513">
        <v>92</v>
      </c>
      <c r="G65838" s="515">
        <v>5.4476227973054012</v>
      </c>
      <c r="H65838" s="515">
        <v>3.5624051855719192</v>
      </c>
    </row>
    <row r="65839" spans="1:8">
      <c r="A65839" s="513" t="str">
        <f t="shared" si="1028"/>
        <v>PeruHombre2045-20500.0293</v>
      </c>
      <c r="B65839" s="513" t="s">
        <v>236</v>
      </c>
      <c r="C65839" s="513" t="s">
        <v>17</v>
      </c>
      <c r="D65839" s="513" t="s">
        <v>469</v>
      </c>
      <c r="E65839" s="514">
        <v>0.02</v>
      </c>
      <c r="F65839" s="513">
        <v>93</v>
      </c>
      <c r="G65839" s="515">
        <v>5.139660391887201</v>
      </c>
      <c r="H65839" s="515">
        <v>3.4264968886938658</v>
      </c>
    </row>
    <row r="65840" spans="1:8">
      <c r="A65840" s="513" t="str">
        <f t="shared" si="1028"/>
        <v>PeruHombre2045-20500.0294</v>
      </c>
      <c r="B65840" s="513" t="s">
        <v>236</v>
      </c>
      <c r="C65840" s="513" t="s">
        <v>17</v>
      </c>
      <c r="D65840" s="513" t="s">
        <v>469</v>
      </c>
      <c r="E65840" s="514">
        <v>0.02</v>
      </c>
      <c r="F65840" s="513">
        <v>94</v>
      </c>
      <c r="G65840" s="515">
        <v>4.8434663620351577</v>
      </c>
      <c r="H65840" s="515">
        <v>3.2895476642971846</v>
      </c>
    </row>
    <row r="65841" spans="1:8">
      <c r="A65841" s="513" t="str">
        <f t="shared" si="1028"/>
        <v>PeruHombre2045-20500.0295</v>
      </c>
      <c r="B65841" s="513" t="s">
        <v>236</v>
      </c>
      <c r="C65841" s="513" t="s">
        <v>17</v>
      </c>
      <c r="D65841" s="513" t="s">
        <v>469</v>
      </c>
      <c r="E65841" s="514">
        <v>0.02</v>
      </c>
      <c r="F65841" s="513">
        <v>95</v>
      </c>
      <c r="G65841" s="515">
        <v>4.5590704351544158</v>
      </c>
      <c r="H65841" s="515">
        <v>3.1519921877591339</v>
      </c>
    </row>
    <row r="65842" spans="1:8">
      <c r="A65842" s="513" t="str">
        <f t="shared" si="1028"/>
        <v>PeruHombre2045-20500.0296</v>
      </c>
      <c r="B65842" s="513" t="s">
        <v>236</v>
      </c>
      <c r="C65842" s="513" t="s">
        <v>17</v>
      </c>
      <c r="D65842" s="513" t="s">
        <v>469</v>
      </c>
      <c r="E65842" s="514">
        <v>0.02</v>
      </c>
      <c r="F65842" s="513">
        <v>96</v>
      </c>
      <c r="G65842" s="515">
        <v>4.2864624909874562</v>
      </c>
      <c r="H65842" s="515">
        <v>3.014258576669135</v>
      </c>
    </row>
    <row r="65843" spans="1:8">
      <c r="A65843" s="513" t="str">
        <f t="shared" si="1028"/>
        <v>PeruHombre2045-20500.0297</v>
      </c>
      <c r="B65843" s="513" t="s">
        <v>236</v>
      </c>
      <c r="C65843" s="513" t="s">
        <v>17</v>
      </c>
      <c r="D65843" s="513" t="s">
        <v>469</v>
      </c>
      <c r="E65843" s="514">
        <v>0.02</v>
      </c>
      <c r="F65843" s="513">
        <v>97</v>
      </c>
      <c r="G65843" s="515">
        <v>4.0255933021169925</v>
      </c>
      <c r="H65843" s="515">
        <v>2.8767640672312038</v>
      </c>
    </row>
    <row r="65844" spans="1:8">
      <c r="A65844" s="513" t="str">
        <f t="shared" si="1028"/>
        <v>PeruHombre2045-20500.0298</v>
      </c>
      <c r="B65844" s="513" t="s">
        <v>236</v>
      </c>
      <c r="C65844" s="513" t="s">
        <v>17</v>
      </c>
      <c r="D65844" s="513" t="s">
        <v>469</v>
      </c>
      <c r="E65844" s="514">
        <v>0.02</v>
      </c>
      <c r="F65844" s="513">
        <v>98</v>
      </c>
      <c r="G65844" s="515">
        <v>3.776375907219109</v>
      </c>
      <c r="H65844" s="515">
        <v>2.7399102853171637</v>
      </c>
    </row>
    <row r="65845" spans="1:8">
      <c r="A65845" s="513" t="str">
        <f t="shared" si="1028"/>
        <v>PeruHombre2045-20500.0299</v>
      </c>
      <c r="B65845" s="513" t="s">
        <v>236</v>
      </c>
      <c r="C65845" s="513" t="s">
        <v>17</v>
      </c>
      <c r="D65845" s="513" t="s">
        <v>469</v>
      </c>
      <c r="E65845" s="514">
        <v>0.02</v>
      </c>
      <c r="F65845" s="513">
        <v>99</v>
      </c>
      <c r="G65845" s="515">
        <v>3.5386868595632475</v>
      </c>
      <c r="H65845" s="515">
        <v>2.6040788309904759</v>
      </c>
    </row>
    <row r="65846" spans="1:8">
      <c r="A65846" s="513" t="str">
        <f t="shared" si="1028"/>
        <v>PeruHombre2045-20500.02100</v>
      </c>
      <c r="B65846" s="513" t="s">
        <v>236</v>
      </c>
      <c r="C65846" s="513" t="s">
        <v>17</v>
      </c>
      <c r="D65846" s="513" t="s">
        <v>469</v>
      </c>
      <c r="E65846" s="514">
        <v>0.02</v>
      </c>
      <c r="F65846" s="513">
        <v>100</v>
      </c>
      <c r="G65846" s="515">
        <v>3.3123683211101214</v>
      </c>
      <c r="H65846" s="515">
        <v>2.4696261592133624</v>
      </c>
    </row>
    <row r="65847" spans="1:8">
      <c r="A65847" s="513" t="str">
        <f t="shared" si="1028"/>
        <v>PeruHombre2045-20500.02101</v>
      </c>
      <c r="B65847" s="513" t="s">
        <v>236</v>
      </c>
      <c r="C65847" s="513" t="s">
        <v>17</v>
      </c>
      <c r="D65847" s="513" t="s">
        <v>469</v>
      </c>
      <c r="E65847" s="514">
        <v>0.02</v>
      </c>
      <c r="F65847" s="513">
        <v>101</v>
      </c>
      <c r="G65847" s="515">
        <v>3.0972299946168365</v>
      </c>
      <c r="H65847" s="515">
        <v>2.3368784351275722</v>
      </c>
    </row>
    <row r="65848" spans="1:8">
      <c r="A65848" s="513" t="str">
        <f t="shared" si="1028"/>
        <v>PeruHombre2045-20500.02102</v>
      </c>
      <c r="B65848" s="513" t="s">
        <v>236</v>
      </c>
      <c r="C65848" s="513" t="s">
        <v>17</v>
      </c>
      <c r="D65848" s="513" t="s">
        <v>469</v>
      </c>
      <c r="E65848" s="514">
        <v>0.02</v>
      </c>
      <c r="F65848" s="513">
        <v>102</v>
      </c>
      <c r="G65848" s="515">
        <v>2.8930514754846075</v>
      </c>
      <c r="H65848" s="515">
        <v>2.2061253244373917</v>
      </c>
    </row>
    <row r="65849" spans="1:8">
      <c r="A65849" s="513" t="str">
        <f t="shared" si="1028"/>
        <v>PeruHombre2045-20500.02103</v>
      </c>
      <c r="B65849" s="513" t="s">
        <v>236</v>
      </c>
      <c r="C65849" s="513" t="s">
        <v>17</v>
      </c>
      <c r="D65849" s="513" t="s">
        <v>469</v>
      </c>
      <c r="E65849" s="514">
        <v>0.02</v>
      </c>
      <c r="F65849" s="513">
        <v>103</v>
      </c>
      <c r="G65849" s="515">
        <v>2.6995848018653188</v>
      </c>
      <c r="H65849" s="515">
        <v>2.0776124799958966</v>
      </c>
    </row>
    <row r="65850" spans="1:8">
      <c r="A65850" s="513" t="str">
        <f t="shared" si="1028"/>
        <v>PeruHombre2045-20500.02104</v>
      </c>
      <c r="B65850" s="513" t="s">
        <v>236</v>
      </c>
      <c r="C65850" s="513" t="s">
        <v>17</v>
      </c>
      <c r="D65850" s="513" t="s">
        <v>469</v>
      </c>
      <c r="E65850" s="514">
        <v>0.02</v>
      </c>
      <c r="F65850" s="513">
        <v>104</v>
      </c>
      <c r="G65850" s="515">
        <v>2.5165572833009553</v>
      </c>
      <c r="H65850" s="515">
        <v>1.9515314485737321</v>
      </c>
    </row>
    <row r="65851" spans="1:8">
      <c r="A65851" s="513" t="str">
        <f t="shared" si="1028"/>
        <v>PeruHombre2045-20500.02105</v>
      </c>
      <c r="B65851" s="513" t="s">
        <v>236</v>
      </c>
      <c r="C65851" s="513" t="s">
        <v>17</v>
      </c>
      <c r="D65851" s="513" t="s">
        <v>469</v>
      </c>
      <c r="E65851" s="514">
        <v>0.02</v>
      </c>
      <c r="F65851" s="513">
        <v>105</v>
      </c>
      <c r="G65851" s="515">
        <v>2.343674055518957</v>
      </c>
      <c r="H65851" s="515">
        <v>1.8280049164101499</v>
      </c>
    </row>
    <row r="65852" spans="1:8">
      <c r="A65852" s="513" t="str">
        <f t="shared" si="1028"/>
        <v>PeruHombre2045-20500.02106</v>
      </c>
      <c r="B65852" s="513" t="s">
        <v>236</v>
      </c>
      <c r="C65852" s="513" t="s">
        <v>17</v>
      </c>
      <c r="D65852" s="513" t="s">
        <v>469</v>
      </c>
      <c r="E65852" s="514">
        <v>0.02</v>
      </c>
      <c r="F65852" s="513">
        <v>106</v>
      </c>
      <c r="G65852" s="515">
        <v>2.1806211696047453</v>
      </c>
      <c r="H65852" s="515">
        <v>1.7070635687988034</v>
      </c>
    </row>
    <row r="65853" spans="1:8">
      <c r="A65853" s="513" t="str">
        <f t="shared" si="1028"/>
        <v>PeruHombre2045-20500.02107</v>
      </c>
      <c r="B65853" s="513" t="s">
        <v>236</v>
      </c>
      <c r="C65853" s="513" t="s">
        <v>17</v>
      </c>
      <c r="D65853" s="513" t="s">
        <v>469</v>
      </c>
      <c r="E65853" s="514">
        <v>0.02</v>
      </c>
      <c r="F65853" s="513">
        <v>107</v>
      </c>
      <c r="G65853" s="515">
        <v>2.0270684757891617</v>
      </c>
      <c r="H65853" s="515">
        <v>1.5886072124815618</v>
      </c>
    </row>
    <row r="65854" spans="1:8">
      <c r="A65854" s="513" t="str">
        <f t="shared" si="1028"/>
        <v>PeruHombre2045-20500.02108</v>
      </c>
      <c r="B65854" s="513" t="s">
        <v>236</v>
      </c>
      <c r="C65854" s="513" t="s">
        <v>17</v>
      </c>
      <c r="D65854" s="513" t="s">
        <v>469</v>
      </c>
      <c r="E65854" s="514">
        <v>0.02</v>
      </c>
      <c r="F65854" s="513">
        <v>108</v>
      </c>
      <c r="G65854" s="515">
        <v>1.8826725457494964</v>
      </c>
      <c r="H65854" s="515">
        <v>1.4723363097397311</v>
      </c>
    </row>
    <row r="65855" spans="1:8">
      <c r="A65855" s="513" t="str">
        <f t="shared" si="1028"/>
        <v>PeruHombre2045-20500.02109</v>
      </c>
      <c r="B65855" s="513" t="s">
        <v>236</v>
      </c>
      <c r="C65855" s="513" t="s">
        <v>17</v>
      </c>
      <c r="D65855" s="513" t="s">
        <v>469</v>
      </c>
      <c r="E65855" s="514">
        <v>0.02</v>
      </c>
      <c r="F65855" s="513">
        <v>109</v>
      </c>
      <c r="G65855" s="515">
        <v>1.747079298732525</v>
      </c>
      <c r="H65855" s="515">
        <v>1.357625355851579</v>
      </c>
    </row>
    <row r="65856" spans="1:8">
      <c r="A65856" s="513" t="str">
        <f t="shared" si="1028"/>
        <v>PeruHombre2045-20500.02110</v>
      </c>
      <c r="B65856" s="513" t="s">
        <v>236</v>
      </c>
      <c r="C65856" s="513" t="s">
        <v>17</v>
      </c>
      <c r="D65856" s="513" t="s">
        <v>469</v>
      </c>
      <c r="E65856" s="514">
        <v>0.02</v>
      </c>
      <c r="F65856" s="513">
        <v>110</v>
      </c>
      <c r="G65856" s="515">
        <v>1.6199268404650058</v>
      </c>
      <c r="H65856" s="515">
        <v>1.2432767818939685</v>
      </c>
    </row>
    <row r="65857" spans="1:8">
      <c r="A65857" s="513" t="str">
        <f t="shared" si="1028"/>
        <v>PeruHombre2045-20500.02111</v>
      </c>
      <c r="B65857" s="513" t="s">
        <v>236</v>
      </c>
      <c r="C65857" s="513" t="s">
        <v>17</v>
      </c>
      <c r="D65857" s="513" t="s">
        <v>469</v>
      </c>
      <c r="E65857" s="514">
        <v>0.02</v>
      </c>
      <c r="F65857" s="513">
        <v>111</v>
      </c>
      <c r="G65857" s="515">
        <v>1.5004125992925668</v>
      </c>
      <c r="H65857" s="515">
        <v>1.1270210683349322</v>
      </c>
    </row>
    <row r="65858" spans="1:8">
      <c r="A65858" s="513" t="str">
        <f t="shared" si="1028"/>
        <v>PeruHombre2045-20500.02112</v>
      </c>
      <c r="B65858" s="513" t="s">
        <v>236</v>
      </c>
      <c r="C65858" s="513" t="s">
        <v>17</v>
      </c>
      <c r="D65858" s="513" t="s">
        <v>469</v>
      </c>
      <c r="E65858" s="514">
        <v>0.02</v>
      </c>
      <c r="F65858" s="513">
        <v>112</v>
      </c>
      <c r="G65858" s="515">
        <v>1.3882610154294275</v>
      </c>
      <c r="H65858" s="515">
        <v>1.0044453154410553</v>
      </c>
    </row>
    <row r="65859" spans="1:8">
      <c r="A65859" s="513" t="str">
        <f t="shared" ref="A65859:A65922" si="1029">B65859&amp;C65859&amp;D65859&amp;E65859&amp;F65859</f>
        <v>PeruHombre2045-20500.02113</v>
      </c>
      <c r="B65859" s="513" t="s">
        <v>236</v>
      </c>
      <c r="C65859" s="513" t="s">
        <v>17</v>
      </c>
      <c r="D65859" s="513" t="s">
        <v>469</v>
      </c>
      <c r="E65859" s="514">
        <v>0.02</v>
      </c>
      <c r="F65859" s="513">
        <v>113</v>
      </c>
      <c r="G65859" s="515">
        <v>1.2814157789193599</v>
      </c>
      <c r="H65859" s="515">
        <v>0.86656291011976228</v>
      </c>
    </row>
    <row r="65860" spans="1:8">
      <c r="A65860" s="513" t="str">
        <f t="shared" si="1029"/>
        <v>PeruHombre2045-20500.02114</v>
      </c>
      <c r="B65860" s="513" t="s">
        <v>236</v>
      </c>
      <c r="C65860" s="513" t="s">
        <v>17</v>
      </c>
      <c r="D65860" s="513" t="s">
        <v>469</v>
      </c>
      <c r="E65860" s="514">
        <v>0.02</v>
      </c>
      <c r="F65860" s="513">
        <v>114</v>
      </c>
      <c r="G65860" s="515">
        <v>1.1881639316148378</v>
      </c>
      <c r="H65860" s="515">
        <v>0.69393755768619081</v>
      </c>
    </row>
    <row r="65861" spans="1:8">
      <c r="A65861" s="513" t="str">
        <f t="shared" si="1029"/>
        <v>PeruHombre2045-20500.02115</v>
      </c>
      <c r="B65861" s="513" t="s">
        <v>236</v>
      </c>
      <c r="C65861" s="513" t="s">
        <v>17</v>
      </c>
      <c r="D65861" s="513" t="s">
        <v>469</v>
      </c>
      <c r="E65861" s="514">
        <v>0.02</v>
      </c>
      <c r="F65861" s="513">
        <v>115</v>
      </c>
      <c r="G65861" s="515">
        <v>1.0966121753056843</v>
      </c>
      <c r="H65861" s="515">
        <v>0.49956941604614258</v>
      </c>
    </row>
    <row r="65862" spans="1:8">
      <c r="A65862" s="513" t="str">
        <f t="shared" si="1029"/>
        <v>PeruHombre2045-20500.02116</v>
      </c>
      <c r="B65862" s="513" t="s">
        <v>236</v>
      </c>
      <c r="C65862" s="513" t="s">
        <v>17</v>
      </c>
      <c r="D65862" s="513" t="s">
        <v>469</v>
      </c>
      <c r="E65862" s="514">
        <v>0.02</v>
      </c>
      <c r="F65862" s="513">
        <v>116</v>
      </c>
      <c r="G65862" s="515">
        <v>1</v>
      </c>
      <c r="H65862" s="515">
        <v>0</v>
      </c>
    </row>
    <row r="65863" spans="1:8">
      <c r="A65863" s="513" t="str">
        <f t="shared" si="1029"/>
        <v>PeruHombre2045-20500.0350</v>
      </c>
      <c r="B65863" s="513" t="s">
        <v>236</v>
      </c>
      <c r="C65863" s="513" t="s">
        <v>17</v>
      </c>
      <c r="D65863" s="513" t="s">
        <v>469</v>
      </c>
      <c r="E65863" s="514">
        <v>0.03</v>
      </c>
      <c r="F65863" s="513">
        <v>50</v>
      </c>
      <c r="G65863" s="515">
        <v>21.07643470929521</v>
      </c>
      <c r="H65863" s="515">
        <v>3.7547139693268865</v>
      </c>
    </row>
    <row r="65864" spans="1:8">
      <c r="A65864" s="513" t="str">
        <f t="shared" si="1029"/>
        <v>PeruHombre2045-20500.0351</v>
      </c>
      <c r="B65864" s="513" t="s">
        <v>236</v>
      </c>
      <c r="C65864" s="513" t="s">
        <v>17</v>
      </c>
      <c r="D65864" s="513" t="s">
        <v>469</v>
      </c>
      <c r="E65864" s="514">
        <v>0.03</v>
      </c>
      <c r="F65864" s="513">
        <v>51</v>
      </c>
      <c r="G65864" s="515">
        <v>20.738146705076012</v>
      </c>
      <c r="H65864" s="515">
        <v>3.8196109589023561</v>
      </c>
    </row>
    <row r="65865" spans="1:8">
      <c r="A65865" s="513" t="str">
        <f t="shared" si="1029"/>
        <v>PeruHombre2045-20500.0352</v>
      </c>
      <c r="B65865" s="513" t="s">
        <v>236</v>
      </c>
      <c r="C65865" s="513" t="s">
        <v>17</v>
      </c>
      <c r="D65865" s="513" t="s">
        <v>469</v>
      </c>
      <c r="E65865" s="514">
        <v>0.03</v>
      </c>
      <c r="F65865" s="513">
        <v>52</v>
      </c>
      <c r="G65865" s="515">
        <v>20.393052763751363</v>
      </c>
      <c r="H65865" s="515">
        <v>3.8840957249140762</v>
      </c>
    </row>
    <row r="65866" spans="1:8">
      <c r="A65866" s="513" t="str">
        <f t="shared" si="1029"/>
        <v>PeruHombre2045-20500.0353</v>
      </c>
      <c r="B65866" s="513" t="s">
        <v>236</v>
      </c>
      <c r="C65866" s="513" t="s">
        <v>17</v>
      </c>
      <c r="D65866" s="513" t="s">
        <v>469</v>
      </c>
      <c r="E65866" s="514">
        <v>0.03</v>
      </c>
      <c r="F65866" s="513">
        <v>53</v>
      </c>
      <c r="G65866" s="515">
        <v>20.040778506064502</v>
      </c>
      <c r="H65866" s="515">
        <v>3.9484916828909284</v>
      </c>
    </row>
    <row r="65867" spans="1:8">
      <c r="A65867" s="513" t="str">
        <f t="shared" si="1029"/>
        <v>PeruHombre2045-20500.0354</v>
      </c>
      <c r="B65867" s="513" t="s">
        <v>236</v>
      </c>
      <c r="C65867" s="513" t="s">
        <v>17</v>
      </c>
      <c r="D65867" s="513" t="s">
        <v>469</v>
      </c>
      <c r="E65867" s="514">
        <v>0.03</v>
      </c>
      <c r="F65867" s="513">
        <v>54</v>
      </c>
      <c r="G65867" s="515">
        <v>19.683768879090955</v>
      </c>
      <c r="H65867" s="515">
        <v>4.010418992522542</v>
      </c>
    </row>
    <row r="65868" spans="1:8">
      <c r="A65868" s="513" t="str">
        <f t="shared" si="1029"/>
        <v>PeruHombre2045-20500.0355</v>
      </c>
      <c r="B65868" s="513" t="s">
        <v>236</v>
      </c>
      <c r="C65868" s="513" t="s">
        <v>17</v>
      </c>
      <c r="D65868" s="513" t="s">
        <v>469</v>
      </c>
      <c r="E65868" s="514">
        <v>0.03</v>
      </c>
      <c r="F65868" s="513">
        <v>55</v>
      </c>
      <c r="G65868" s="515">
        <v>19.321607011692304</v>
      </c>
      <c r="H65868" s="515">
        <v>4.0701058112628541</v>
      </c>
    </row>
    <row r="65869" spans="1:8">
      <c r="A65869" s="513" t="str">
        <f t="shared" si="1029"/>
        <v>PeruHombre2045-20500.0356</v>
      </c>
      <c r="B65869" s="513" t="s">
        <v>236</v>
      </c>
      <c r="C65869" s="513" t="s">
        <v>17</v>
      </c>
      <c r="D65869" s="513" t="s">
        <v>469</v>
      </c>
      <c r="E65869" s="514">
        <v>0.03</v>
      </c>
      <c r="F65869" s="513">
        <v>56</v>
      </c>
      <c r="G65869" s="515">
        <v>18.953856120502735</v>
      </c>
      <c r="H65869" s="515">
        <v>4.1277941954202921</v>
      </c>
    </row>
    <row r="65870" spans="1:8">
      <c r="A65870" s="513" t="str">
        <f t="shared" si="1029"/>
        <v>PeruHombre2045-20500.0357</v>
      </c>
      <c r="B65870" s="513" t="s">
        <v>236</v>
      </c>
      <c r="C65870" s="513" t="s">
        <v>17</v>
      </c>
      <c r="D65870" s="513" t="s">
        <v>469</v>
      </c>
      <c r="E65870" s="514">
        <v>0.03</v>
      </c>
      <c r="F65870" s="513">
        <v>57</v>
      </c>
      <c r="G65870" s="515">
        <v>18.580058190496747</v>
      </c>
      <c r="H65870" s="515">
        <v>4.1841040721707339</v>
      </c>
    </row>
    <row r="65871" spans="1:8">
      <c r="A65871" s="513" t="str">
        <f t="shared" si="1029"/>
        <v>PeruHombre2045-20500.0358</v>
      </c>
      <c r="B65871" s="513" t="s">
        <v>236</v>
      </c>
      <c r="C65871" s="513" t="s">
        <v>17</v>
      </c>
      <c r="D65871" s="513" t="s">
        <v>469</v>
      </c>
      <c r="E65871" s="514">
        <v>0.03</v>
      </c>
      <c r="F65871" s="513">
        <v>58</v>
      </c>
      <c r="G65871" s="515">
        <v>18.199732579581966</v>
      </c>
      <c r="H65871" s="515">
        <v>4.2393239477912674</v>
      </c>
    </row>
    <row r="65872" spans="1:8">
      <c r="A65872" s="513" t="str">
        <f t="shared" si="1029"/>
        <v>PeruHombre2045-20500.0359</v>
      </c>
      <c r="B65872" s="513" t="s">
        <v>236</v>
      </c>
      <c r="C65872" s="513" t="s">
        <v>17</v>
      </c>
      <c r="D65872" s="513" t="s">
        <v>469</v>
      </c>
      <c r="E65872" s="514">
        <v>0.03</v>
      </c>
      <c r="F65872" s="513">
        <v>59</v>
      </c>
      <c r="G65872" s="515">
        <v>17.815433973842836</v>
      </c>
      <c r="H65872" s="515">
        <v>4.2910233983579973</v>
      </c>
    </row>
    <row r="65873" spans="1:8">
      <c r="A65873" s="513" t="str">
        <f t="shared" si="1029"/>
        <v>PeruHombre2045-20500.0360</v>
      </c>
      <c r="B65873" s="513" t="s">
        <v>236</v>
      </c>
      <c r="C65873" s="513" t="s">
        <v>17</v>
      </c>
      <c r="D65873" s="513" t="s">
        <v>469</v>
      </c>
      <c r="E65873" s="514">
        <v>0.03</v>
      </c>
      <c r="F65873" s="513">
        <v>60</v>
      </c>
      <c r="G65873" s="515">
        <v>17.426610578562247</v>
      </c>
      <c r="H65873" s="515">
        <v>4.3395576126837181</v>
      </c>
    </row>
    <row r="65874" spans="1:8">
      <c r="A65874" s="513" t="str">
        <f t="shared" si="1029"/>
        <v>PeruHombre2045-20500.0361</v>
      </c>
      <c r="B65874" s="513" t="s">
        <v>236</v>
      </c>
      <c r="C65874" s="513" t="s">
        <v>17</v>
      </c>
      <c r="D65874" s="513" t="s">
        <v>469</v>
      </c>
      <c r="E65874" s="514">
        <v>0.03</v>
      </c>
      <c r="F65874" s="513">
        <v>61</v>
      </c>
      <c r="G65874" s="515">
        <v>17.032683041281427</v>
      </c>
      <c r="H65874" s="515">
        <v>4.3853024450287146</v>
      </c>
    </row>
    <row r="65875" spans="1:8">
      <c r="A65875" s="513" t="str">
        <f t="shared" si="1029"/>
        <v>PeruHombre2045-20500.0362</v>
      </c>
      <c r="B65875" s="513" t="s">
        <v>236</v>
      </c>
      <c r="C65875" s="513" t="s">
        <v>17</v>
      </c>
      <c r="D65875" s="513" t="s">
        <v>469</v>
      </c>
      <c r="E65875" s="514">
        <v>0.03</v>
      </c>
      <c r="F65875" s="513">
        <v>62</v>
      </c>
      <c r="G65875" s="515">
        <v>16.633042190237447</v>
      </c>
      <c r="H65875" s="515">
        <v>4.4292425204083212</v>
      </c>
    </row>
    <row r="65876" spans="1:8">
      <c r="A65876" s="513" t="str">
        <f t="shared" si="1029"/>
        <v>PeruHombre2045-20500.0363</v>
      </c>
      <c r="B65876" s="513" t="s">
        <v>236</v>
      </c>
      <c r="C65876" s="513" t="s">
        <v>17</v>
      </c>
      <c r="D65876" s="513" t="s">
        <v>469</v>
      </c>
      <c r="E65876" s="514">
        <v>0.03</v>
      </c>
      <c r="F65876" s="513">
        <v>63</v>
      </c>
      <c r="G65876" s="515">
        <v>16.22704662294494</v>
      </c>
      <c r="H65876" s="515">
        <v>4.471820161485895</v>
      </c>
    </row>
    <row r="65877" spans="1:8">
      <c r="A65877" s="513" t="str">
        <f t="shared" si="1029"/>
        <v>PeruHombre2045-20500.0364</v>
      </c>
      <c r="B65877" s="513" t="s">
        <v>236</v>
      </c>
      <c r="C65877" s="513" t="s">
        <v>17</v>
      </c>
      <c r="D65877" s="513" t="s">
        <v>469</v>
      </c>
      <c r="E65877" s="514">
        <v>0.03</v>
      </c>
      <c r="F65877" s="513">
        <v>64</v>
      </c>
      <c r="G65877" s="515">
        <v>15.820062436967481</v>
      </c>
      <c r="H65877" s="515">
        <v>4.508206795707645</v>
      </c>
    </row>
    <row r="65878" spans="1:8">
      <c r="A65878" s="513" t="str">
        <f t="shared" si="1029"/>
        <v>PeruHombre2045-20500.0365</v>
      </c>
      <c r="B65878" s="513" t="s">
        <v>236</v>
      </c>
      <c r="C65878" s="513" t="s">
        <v>17</v>
      </c>
      <c r="D65878" s="513" t="s">
        <v>469</v>
      </c>
      <c r="E65878" s="514">
        <v>0.03</v>
      </c>
      <c r="F65878" s="513">
        <v>65</v>
      </c>
      <c r="G65878" s="515">
        <v>15.411305980167858</v>
      </c>
      <c r="H65878" s="515">
        <v>4.5389841373987183</v>
      </c>
    </row>
    <row r="65879" spans="1:8">
      <c r="A65879" s="513" t="str">
        <f t="shared" si="1029"/>
        <v>PeruHombre2045-20500.0366</v>
      </c>
      <c r="B65879" s="513" t="s">
        <v>236</v>
      </c>
      <c r="C65879" s="513" t="s">
        <v>17</v>
      </c>
      <c r="D65879" s="513" t="s">
        <v>469</v>
      </c>
      <c r="E65879" s="514">
        <v>0.03</v>
      </c>
      <c r="F65879" s="513">
        <v>66</v>
      </c>
      <c r="G65879" s="515">
        <v>14.999956725387001</v>
      </c>
      <c r="H65879" s="515">
        <v>4.5647623948635081</v>
      </c>
    </row>
    <row r="65880" spans="1:8">
      <c r="A65880" s="513" t="str">
        <f t="shared" si="1029"/>
        <v>PeruHombre2045-20500.0367</v>
      </c>
      <c r="B65880" s="513" t="s">
        <v>236</v>
      </c>
      <c r="C65880" s="513" t="s">
        <v>17</v>
      </c>
      <c r="D65880" s="513" t="s">
        <v>469</v>
      </c>
      <c r="E65880" s="514">
        <v>0.03</v>
      </c>
      <c r="F65880" s="513">
        <v>67</v>
      </c>
      <c r="G65880" s="515">
        <v>14.585152722744182</v>
      </c>
      <c r="H65880" s="515">
        <v>4.5875675368732711</v>
      </c>
    </row>
    <row r="65881" spans="1:8">
      <c r="A65881" s="513" t="str">
        <f t="shared" si="1029"/>
        <v>PeruHombre2045-20500.0368</v>
      </c>
      <c r="B65881" s="513" t="s">
        <v>236</v>
      </c>
      <c r="C65881" s="513" t="s">
        <v>17</v>
      </c>
      <c r="D65881" s="513" t="s">
        <v>469</v>
      </c>
      <c r="E65881" s="514">
        <v>0.03</v>
      </c>
      <c r="F65881" s="513">
        <v>68</v>
      </c>
      <c r="G65881" s="515">
        <v>14.16598564090255</v>
      </c>
      <c r="H65881" s="515">
        <v>4.6081024223827871</v>
      </c>
    </row>
    <row r="65882" spans="1:8">
      <c r="A65882" s="513" t="str">
        <f t="shared" si="1029"/>
        <v>PeruHombre2045-20500.0369</v>
      </c>
      <c r="B65882" s="513" t="s">
        <v>236</v>
      </c>
      <c r="C65882" s="513" t="s">
        <v>17</v>
      </c>
      <c r="D65882" s="513" t="s">
        <v>469</v>
      </c>
      <c r="E65882" s="514">
        <v>0.03</v>
      </c>
      <c r="F65882" s="513">
        <v>69</v>
      </c>
      <c r="G65882" s="515">
        <v>13.749202788443425</v>
      </c>
      <c r="H65882" s="515">
        <v>4.6205100798830401</v>
      </c>
    </row>
    <row r="65883" spans="1:8">
      <c r="A65883" s="513" t="str">
        <f t="shared" si="1029"/>
        <v>PeruHombre2045-20500.0370</v>
      </c>
      <c r="B65883" s="513" t="s">
        <v>236</v>
      </c>
      <c r="C65883" s="513" t="s">
        <v>17</v>
      </c>
      <c r="D65883" s="513" t="s">
        <v>469</v>
      </c>
      <c r="E65883" s="514">
        <v>0.03</v>
      </c>
      <c r="F65883" s="513">
        <v>70</v>
      </c>
      <c r="G65883" s="515">
        <v>13.333678757686556</v>
      </c>
      <c r="H65883" s="515">
        <v>4.6256878217625594</v>
      </c>
    </row>
    <row r="65884" spans="1:8">
      <c r="A65884" s="513" t="str">
        <f t="shared" si="1029"/>
        <v>PeruHombre2045-20500.0371</v>
      </c>
      <c r="B65884" s="513" t="s">
        <v>236</v>
      </c>
      <c r="C65884" s="513" t="s">
        <v>17</v>
      </c>
      <c r="D65884" s="513" t="s">
        <v>469</v>
      </c>
      <c r="E65884" s="514">
        <v>0.03</v>
      </c>
      <c r="F65884" s="513">
        <v>71</v>
      </c>
      <c r="G65884" s="515">
        <v>12.918240403769374</v>
      </c>
      <c r="H65884" s="515">
        <v>4.6245670381774335</v>
      </c>
    </row>
    <row r="65885" spans="1:8">
      <c r="A65885" s="513" t="str">
        <f t="shared" si="1029"/>
        <v>PeruHombre2045-20500.0372</v>
      </c>
      <c r="B65885" s="513" t="s">
        <v>236</v>
      </c>
      <c r="C65885" s="513" t="s">
        <v>17</v>
      </c>
      <c r="D65885" s="513" t="s">
        <v>469</v>
      </c>
      <c r="E65885" s="514">
        <v>0.03</v>
      </c>
      <c r="F65885" s="513">
        <v>72</v>
      </c>
      <c r="G65885" s="515">
        <v>12.501657536346983</v>
      </c>
      <c r="H65885" s="515">
        <v>4.6201262947852904</v>
      </c>
    </row>
    <row r="65886" spans="1:8">
      <c r="A65886" s="513" t="str">
        <f t="shared" si="1029"/>
        <v>PeruHombre2045-20500.0373</v>
      </c>
      <c r="B65886" s="513" t="s">
        <v>236</v>
      </c>
      <c r="C65886" s="513" t="s">
        <v>17</v>
      </c>
      <c r="D65886" s="513" t="s">
        <v>469</v>
      </c>
      <c r="E65886" s="514">
        <v>0.03</v>
      </c>
      <c r="F65886" s="513">
        <v>73</v>
      </c>
      <c r="G65886" s="515">
        <v>12.082632739686572</v>
      </c>
      <c r="H65886" s="515">
        <v>4.6133953830607286</v>
      </c>
    </row>
    <row r="65887" spans="1:8">
      <c r="A65887" s="513" t="str">
        <f t="shared" si="1029"/>
        <v>PeruHombre2045-20500.0374</v>
      </c>
      <c r="B65887" s="513" t="s">
        <v>236</v>
      </c>
      <c r="C65887" s="513" t="s">
        <v>17</v>
      </c>
      <c r="D65887" s="513" t="s">
        <v>469</v>
      </c>
      <c r="E65887" s="514">
        <v>0.03</v>
      </c>
      <c r="F65887" s="513">
        <v>74</v>
      </c>
      <c r="G65887" s="515">
        <v>11.670065294788868</v>
      </c>
      <c r="H65887" s="515">
        <v>4.5969022143222658</v>
      </c>
    </row>
    <row r="65888" spans="1:8">
      <c r="A65888" s="513" t="str">
        <f t="shared" si="1029"/>
        <v>PeruHombre2045-20500.0375</v>
      </c>
      <c r="B65888" s="513" t="s">
        <v>236</v>
      </c>
      <c r="C65888" s="513" t="s">
        <v>17</v>
      </c>
      <c r="D65888" s="513" t="s">
        <v>469</v>
      </c>
      <c r="E65888" s="514">
        <v>0.03</v>
      </c>
      <c r="F65888" s="513">
        <v>75</v>
      </c>
      <c r="G65888" s="515">
        <v>11.262351244058644</v>
      </c>
      <c r="H65888" s="515">
        <v>4.5719205378686949</v>
      </c>
    </row>
    <row r="65889" spans="1:8">
      <c r="A65889" s="513" t="str">
        <f t="shared" si="1029"/>
        <v>PeruHombre2045-20500.0376</v>
      </c>
      <c r="B65889" s="513" t="s">
        <v>236</v>
      </c>
      <c r="C65889" s="513" t="s">
        <v>17</v>
      </c>
      <c r="D65889" s="513" t="s">
        <v>469</v>
      </c>
      <c r="E65889" s="514">
        <v>0.03</v>
      </c>
      <c r="F65889" s="513">
        <v>76</v>
      </c>
      <c r="G65889" s="515">
        <v>10.85782827032323</v>
      </c>
      <c r="H65889" s="515">
        <v>4.5397664399981936</v>
      </c>
    </row>
    <row r="65890" spans="1:8">
      <c r="A65890" s="513" t="str">
        <f t="shared" si="1029"/>
        <v>PeruHombre2045-20500.0377</v>
      </c>
      <c r="B65890" s="513" t="s">
        <v>236</v>
      </c>
      <c r="C65890" s="513" t="s">
        <v>17</v>
      </c>
      <c r="D65890" s="513" t="s">
        <v>469</v>
      </c>
      <c r="E65890" s="514">
        <v>0.03</v>
      </c>
      <c r="F65890" s="513">
        <v>77</v>
      </c>
      <c r="G65890" s="515">
        <v>10.454756273561056</v>
      </c>
      <c r="H65890" s="515">
        <v>4.5046568800240632</v>
      </c>
    </row>
    <row r="65891" spans="1:8">
      <c r="A65891" s="513" t="str">
        <f t="shared" si="1029"/>
        <v>PeruHombre2045-20500.0378</v>
      </c>
      <c r="B65891" s="513" t="s">
        <v>236</v>
      </c>
      <c r="C65891" s="513" t="s">
        <v>17</v>
      </c>
      <c r="D65891" s="513" t="s">
        <v>469</v>
      </c>
      <c r="E65891" s="514">
        <v>0.03</v>
      </c>
      <c r="F65891" s="513">
        <v>78</v>
      </c>
      <c r="G65891" s="515">
        <v>10.051295790543238</v>
      </c>
      <c r="H65891" s="515">
        <v>4.4680100622719028</v>
      </c>
    </row>
    <row r="65892" spans="1:8">
      <c r="A65892" s="513" t="str">
        <f t="shared" si="1029"/>
        <v>PeruHombre2045-20500.0379</v>
      </c>
      <c r="B65892" s="513" t="s">
        <v>236</v>
      </c>
      <c r="C65892" s="513" t="s">
        <v>17</v>
      </c>
      <c r="D65892" s="513" t="s">
        <v>469</v>
      </c>
      <c r="E65892" s="514">
        <v>0.03</v>
      </c>
      <c r="F65892" s="513">
        <v>79</v>
      </c>
      <c r="G65892" s="515">
        <v>9.6659608002435338</v>
      </c>
      <c r="H65892" s="515">
        <v>4.4147834816972038</v>
      </c>
    </row>
    <row r="65893" spans="1:8">
      <c r="A65893" s="513" t="str">
        <f t="shared" si="1029"/>
        <v>PeruHombre2045-20500.0380</v>
      </c>
      <c r="B65893" s="513" t="s">
        <v>236</v>
      </c>
      <c r="C65893" s="513" t="s">
        <v>17</v>
      </c>
      <c r="D65893" s="513" t="s">
        <v>469</v>
      </c>
      <c r="E65893" s="514">
        <v>0.03</v>
      </c>
      <c r="F65893" s="513">
        <v>80</v>
      </c>
      <c r="G65893" s="515">
        <v>9.2965638540370961</v>
      </c>
      <c r="H65893" s="515">
        <v>4.3465693200834883</v>
      </c>
    </row>
    <row r="65894" spans="1:8">
      <c r="A65894" s="513" t="str">
        <f t="shared" si="1029"/>
        <v>PeruHombre2045-20500.0381</v>
      </c>
      <c r="B65894" s="513" t="s">
        <v>236</v>
      </c>
      <c r="C65894" s="513" t="s">
        <v>17</v>
      </c>
      <c r="D65894" s="513" t="s">
        <v>469</v>
      </c>
      <c r="E65894" s="514">
        <v>0.03</v>
      </c>
      <c r="F65894" s="513">
        <v>81</v>
      </c>
      <c r="G65894" s="515">
        <v>8.9409661947011436</v>
      </c>
      <c r="H65894" s="515">
        <v>4.2648917459283346</v>
      </c>
    </row>
    <row r="65895" spans="1:8">
      <c r="A65895" s="513" t="str">
        <f t="shared" si="1029"/>
        <v>PeruHombre2045-20500.0382</v>
      </c>
      <c r="B65895" s="513" t="s">
        <v>236</v>
      </c>
      <c r="C65895" s="513" t="s">
        <v>17</v>
      </c>
      <c r="D65895" s="513" t="s">
        <v>469</v>
      </c>
      <c r="E65895" s="514">
        <v>0.03</v>
      </c>
      <c r="F65895" s="513">
        <v>82</v>
      </c>
      <c r="G65895" s="515">
        <v>8.5970424058982289</v>
      </c>
      <c r="H65895" s="515">
        <v>4.1802467099330016</v>
      </c>
    </row>
    <row r="65896" spans="1:8">
      <c r="A65896" s="513" t="str">
        <f t="shared" si="1029"/>
        <v>PeruHombre2045-20500.0383</v>
      </c>
      <c r="B65896" s="513" t="s">
        <v>236</v>
      </c>
      <c r="C65896" s="513" t="s">
        <v>17</v>
      </c>
      <c r="D65896" s="513" t="s">
        <v>469</v>
      </c>
      <c r="E65896" s="514">
        <v>0.03</v>
      </c>
      <c r="F65896" s="513">
        <v>83</v>
      </c>
      <c r="G65896" s="515">
        <v>8.26264237048699</v>
      </c>
      <c r="H65896" s="515">
        <v>4.093530480540486</v>
      </c>
    </row>
    <row r="65897" spans="1:8">
      <c r="A65897" s="513" t="str">
        <f t="shared" si="1029"/>
        <v>PeruHombre2045-20500.0384</v>
      </c>
      <c r="B65897" s="513" t="s">
        <v>236</v>
      </c>
      <c r="C65897" s="513" t="s">
        <v>17</v>
      </c>
      <c r="D65897" s="513" t="s">
        <v>469</v>
      </c>
      <c r="E65897" s="514">
        <v>0.03</v>
      </c>
      <c r="F65897" s="513">
        <v>84</v>
      </c>
      <c r="G65897" s="515">
        <v>7.8978248011414136</v>
      </c>
      <c r="H65897" s="515">
        <v>4.0353600949829689</v>
      </c>
    </row>
    <row r="65898" spans="1:8">
      <c r="A65898" s="513" t="str">
        <f t="shared" si="1029"/>
        <v>PeruHombre2045-20500.0385</v>
      </c>
      <c r="B65898" s="513" t="s">
        <v>236</v>
      </c>
      <c r="C65898" s="513" t="s">
        <v>17</v>
      </c>
      <c r="D65898" s="513" t="s">
        <v>469</v>
      </c>
      <c r="E65898" s="514">
        <v>0.03</v>
      </c>
      <c r="F65898" s="513">
        <v>85</v>
      </c>
      <c r="G65898" s="515">
        <v>7.5400917699872432</v>
      </c>
      <c r="H65898" s="515">
        <v>3.9762322220539406</v>
      </c>
    </row>
    <row r="65899" spans="1:8">
      <c r="A65899" s="513" t="str">
        <f t="shared" si="1029"/>
        <v>PeruHombre2045-20500.0386</v>
      </c>
      <c r="B65899" s="513" t="s">
        <v>236</v>
      </c>
      <c r="C65899" s="513" t="s">
        <v>17</v>
      </c>
      <c r="D65899" s="513" t="s">
        <v>469</v>
      </c>
      <c r="E65899" s="514">
        <v>0.03</v>
      </c>
      <c r="F65899" s="513">
        <v>86</v>
      </c>
      <c r="G65899" s="515">
        <v>7.189887463663589</v>
      </c>
      <c r="H65899" s="515">
        <v>3.9149407312374604</v>
      </c>
    </row>
    <row r="65900" spans="1:8">
      <c r="A65900" s="513" t="str">
        <f t="shared" si="1029"/>
        <v>PeruHombre2045-20500.0387</v>
      </c>
      <c r="B65900" s="513" t="s">
        <v>236</v>
      </c>
      <c r="C65900" s="513" t="s">
        <v>17</v>
      </c>
      <c r="D65900" s="513" t="s">
        <v>469</v>
      </c>
      <c r="E65900" s="514">
        <v>0.03</v>
      </c>
      <c r="F65900" s="513">
        <v>87</v>
      </c>
      <c r="G65900" s="515">
        <v>6.8476302720835935</v>
      </c>
      <c r="H65900" s="515">
        <v>3.8226471500341814</v>
      </c>
    </row>
    <row r="65901" spans="1:8">
      <c r="A65901" s="513" t="str">
        <f t="shared" si="1029"/>
        <v>PeruHombre2045-20500.0388</v>
      </c>
      <c r="B65901" s="513" t="s">
        <v>236</v>
      </c>
      <c r="C65901" s="513" t="s">
        <v>17</v>
      </c>
      <c r="D65901" s="513" t="s">
        <v>469</v>
      </c>
      <c r="E65901" s="514">
        <v>0.03</v>
      </c>
      <c r="F65901" s="513">
        <v>88</v>
      </c>
      <c r="G65901" s="515">
        <v>6.5137101028427633</v>
      </c>
      <c r="H65901" s="515">
        <v>3.7258452625308824</v>
      </c>
    </row>
    <row r="65902" spans="1:8">
      <c r="A65902" s="513" t="str">
        <f t="shared" si="1029"/>
        <v>PeruHombre2045-20500.0389</v>
      </c>
      <c r="B65902" s="513" t="s">
        <v>236</v>
      </c>
      <c r="C65902" s="513" t="s">
        <v>17</v>
      </c>
      <c r="D65902" s="513" t="s">
        <v>469</v>
      </c>
      <c r="E65902" s="514">
        <v>0.03</v>
      </c>
      <c r="F65902" s="513">
        <v>89</v>
      </c>
      <c r="G65902" s="515">
        <v>6.1884857958769173</v>
      </c>
      <c r="H65902" s="515">
        <v>3.6248695047912243</v>
      </c>
    </row>
    <row r="65903" spans="1:8">
      <c r="A65903" s="513" t="str">
        <f t="shared" si="1029"/>
        <v>PeruHombre2045-20500.0390</v>
      </c>
      <c r="B65903" s="513" t="s">
        <v>236</v>
      </c>
      <c r="C65903" s="513" t="s">
        <v>17</v>
      </c>
      <c r="D65903" s="513" t="s">
        <v>469</v>
      </c>
      <c r="E65903" s="514">
        <v>0.03</v>
      </c>
      <c r="F65903" s="513">
        <v>90</v>
      </c>
      <c r="G65903" s="515">
        <v>5.8722829325278401</v>
      </c>
      <c r="H65903" s="515">
        <v>3.5200785733506739</v>
      </c>
    </row>
    <row r="65904" spans="1:8">
      <c r="A65904" s="513" t="str">
        <f t="shared" si="1029"/>
        <v>PeruHombre2045-20500.0391</v>
      </c>
      <c r="B65904" s="513" t="s">
        <v>236</v>
      </c>
      <c r="C65904" s="513" t="s">
        <v>17</v>
      </c>
      <c r="D65904" s="513" t="s">
        <v>469</v>
      </c>
      <c r="E65904" s="514">
        <v>0.03</v>
      </c>
      <c r="F65904" s="513">
        <v>91</v>
      </c>
      <c r="G65904" s="515">
        <v>5.5653917355107696</v>
      </c>
      <c r="H65904" s="515">
        <v>3.4118524265729349</v>
      </c>
    </row>
    <row r="65905" spans="1:8">
      <c r="A65905" s="513" t="str">
        <f t="shared" si="1029"/>
        <v>PeruHombre2045-20500.0392</v>
      </c>
      <c r="B65905" s="513" t="s">
        <v>236</v>
      </c>
      <c r="C65905" s="513" t="s">
        <v>17</v>
      </c>
      <c r="D65905" s="513" t="s">
        <v>469</v>
      </c>
      <c r="E65905" s="514">
        <v>0.03</v>
      </c>
      <c r="F65905" s="513">
        <v>92</v>
      </c>
      <c r="G65905" s="515">
        <v>5.2680654529317472</v>
      </c>
      <c r="H65905" s="515">
        <v>3.300588775446534</v>
      </c>
    </row>
    <row r="65906" spans="1:8">
      <c r="A65906" s="513" t="str">
        <f t="shared" si="1029"/>
        <v>PeruHombre2045-20500.0393</v>
      </c>
      <c r="B65906" s="513" t="s">
        <v>236</v>
      </c>
      <c r="C65906" s="513" t="s">
        <v>17</v>
      </c>
      <c r="D65906" s="513" t="s">
        <v>469</v>
      </c>
      <c r="E65906" s="514">
        <v>0.03</v>
      </c>
      <c r="F65906" s="513">
        <v>93</v>
      </c>
      <c r="G65906" s="515">
        <v>4.9805189831191843</v>
      </c>
      <c r="H65906" s="515">
        <v>3.1866993285107075</v>
      </c>
    </row>
    <row r="65907" spans="1:8">
      <c r="A65907" s="513" t="str">
        <f t="shared" si="1029"/>
        <v>PeruHombre2045-20500.0394</v>
      </c>
      <c r="B65907" s="513" t="s">
        <v>236</v>
      </c>
      <c r="C65907" s="513" t="s">
        <v>17</v>
      </c>
      <c r="D65907" s="513" t="s">
        <v>469</v>
      </c>
      <c r="E65907" s="514">
        <v>0.03</v>
      </c>
      <c r="F65907" s="513">
        <v>94</v>
      </c>
      <c r="G65907" s="515">
        <v>4.7029279595681377</v>
      </c>
      <c r="H65907" s="515">
        <v>3.0706056809465756</v>
      </c>
    </row>
    <row r="65908" spans="1:8">
      <c r="A65908" s="513" t="str">
        <f t="shared" si="1029"/>
        <v>PeruHombre2045-20500.0395</v>
      </c>
      <c r="B65908" s="513" t="s">
        <v>236</v>
      </c>
      <c r="C65908" s="513" t="s">
        <v>17</v>
      </c>
      <c r="D65908" s="513" t="s">
        <v>469</v>
      </c>
      <c r="E65908" s="514">
        <v>0.03</v>
      </c>
      <c r="F65908" s="513">
        <v>95</v>
      </c>
      <c r="G65908" s="515">
        <v>4.4354279948676654</v>
      </c>
      <c r="H65908" s="515">
        <v>2.9527351552296639</v>
      </c>
    </row>
    <row r="65909" spans="1:8">
      <c r="A65909" s="513" t="str">
        <f t="shared" si="1029"/>
        <v>PeruHombre2045-20500.0396</v>
      </c>
      <c r="B65909" s="513" t="s">
        <v>236</v>
      </c>
      <c r="C65909" s="513" t="s">
        <v>17</v>
      </c>
      <c r="D65909" s="513" t="s">
        <v>469</v>
      </c>
      <c r="E65909" s="514">
        <v>0.03</v>
      </c>
      <c r="F65909" s="513">
        <v>96</v>
      </c>
      <c r="G65909" s="515">
        <v>4.1781146019847606</v>
      </c>
      <c r="H65909" s="515">
        <v>2.8335161693420456</v>
      </c>
    </row>
    <row r="65910" spans="1:8">
      <c r="A65910" s="513" t="str">
        <f t="shared" si="1029"/>
        <v>PeruHombre2045-20500.0397</v>
      </c>
      <c r="B65910" s="513" t="s">
        <v>236</v>
      </c>
      <c r="C65910" s="513" t="s">
        <v>17</v>
      </c>
      <c r="D65910" s="513" t="s">
        <v>469</v>
      </c>
      <c r="E65910" s="514">
        <v>0.03</v>
      </c>
      <c r="F65910" s="513">
        <v>97</v>
      </c>
      <c r="G65910" s="515">
        <v>3.9310432635306856</v>
      </c>
      <c r="H65910" s="515">
        <v>2.7133736634968946</v>
      </c>
    </row>
    <row r="65911" spans="1:8">
      <c r="A65911" s="513" t="str">
        <f t="shared" si="1029"/>
        <v>PeruHombre2045-20500.0398</v>
      </c>
      <c r="B65911" s="513" t="s">
        <v>236</v>
      </c>
      <c r="C65911" s="513" t="s">
        <v>17</v>
      </c>
      <c r="D65911" s="513" t="s">
        <v>469</v>
      </c>
      <c r="E65911" s="514">
        <v>0.03</v>
      </c>
      <c r="F65911" s="513">
        <v>98</v>
      </c>
      <c r="G65911" s="515">
        <v>3.6942301629715439</v>
      </c>
      <c r="H65911" s="515">
        <v>2.592724053332474</v>
      </c>
    </row>
    <row r="65912" spans="1:8">
      <c r="A65912" s="513" t="str">
        <f t="shared" si="1029"/>
        <v>PeruHombre2045-20500.0399</v>
      </c>
      <c r="B65912" s="513" t="s">
        <v>236</v>
      </c>
      <c r="C65912" s="513" t="s">
        <v>17</v>
      </c>
      <c r="D65912" s="513" t="s">
        <v>469</v>
      </c>
      <c r="E65912" s="514">
        <v>0.03</v>
      </c>
      <c r="F65912" s="513">
        <v>99</v>
      </c>
      <c r="G65912" s="515">
        <v>3.4676528488312712</v>
      </c>
      <c r="H65912" s="515">
        <v>2.4719704161429141</v>
      </c>
    </row>
    <row r="65913" spans="1:8">
      <c r="A65913" s="513" t="str">
        <f t="shared" si="1029"/>
        <v>PeruHombre2045-20500.03100</v>
      </c>
      <c r="B65913" s="513" t="s">
        <v>236</v>
      </c>
      <c r="C65913" s="513" t="s">
        <v>17</v>
      </c>
      <c r="D65913" s="513" t="s">
        <v>469</v>
      </c>
      <c r="E65913" s="514">
        <v>0.03</v>
      </c>
      <c r="F65913" s="513">
        <v>100</v>
      </c>
      <c r="G65913" s="515">
        <v>3.2512517812538722</v>
      </c>
      <c r="H65913" s="515">
        <v>2.3514969366382443</v>
      </c>
    </row>
    <row r="65914" spans="1:8">
      <c r="A65914" s="513" t="str">
        <f t="shared" si="1029"/>
        <v>PeruHombre2045-20500.03101</v>
      </c>
      <c r="B65914" s="513" t="s">
        <v>236</v>
      </c>
      <c r="C65914" s="513" t="s">
        <v>17</v>
      </c>
      <c r="D65914" s="513" t="s">
        <v>469</v>
      </c>
      <c r="E65914" s="514">
        <v>0.03</v>
      </c>
      <c r="F65914" s="513">
        <v>101</v>
      </c>
      <c r="G65914" s="515">
        <v>3.044931786287743</v>
      </c>
      <c r="H65914" s="515">
        <v>2.231663286649157</v>
      </c>
    </row>
    <row r="65915" spans="1:8">
      <c r="A65915" s="513" t="str">
        <f t="shared" si="1029"/>
        <v>PeruHombre2045-20500.03102</v>
      </c>
      <c r="B65915" s="513" t="s">
        <v>236</v>
      </c>
      <c r="C65915" s="513" t="s">
        <v>17</v>
      </c>
      <c r="D65915" s="513" t="s">
        <v>469</v>
      </c>
      <c r="E65915" s="514">
        <v>0.03</v>
      </c>
      <c r="F65915" s="513">
        <v>102</v>
      </c>
      <c r="G65915" s="515">
        <v>2.8485639857885623</v>
      </c>
      <c r="H65915" s="515">
        <v>2.1127979484271524</v>
      </c>
    </row>
    <row r="65916" spans="1:8">
      <c r="A65916" s="513" t="str">
        <f t="shared" si="1029"/>
        <v>PeruHombre2045-20500.03103</v>
      </c>
      <c r="B65916" s="513" t="s">
        <v>236</v>
      </c>
      <c r="C65916" s="513" t="s">
        <v>17</v>
      </c>
      <c r="D65916" s="513" t="s">
        <v>469</v>
      </c>
      <c r="E65916" s="514">
        <v>0.03</v>
      </c>
      <c r="F65916" s="513">
        <v>103</v>
      </c>
      <c r="G65916" s="515">
        <v>2.6619879902662213</v>
      </c>
      <c r="H65916" s="515">
        <v>1.9951902616707107</v>
      </c>
    </row>
    <row r="65917" spans="1:8">
      <c r="A65917" s="513" t="str">
        <f t="shared" si="1029"/>
        <v>PeruHombre2045-20500.03104</v>
      </c>
      <c r="B65917" s="513" t="s">
        <v>236</v>
      </c>
      <c r="C65917" s="513" t="s">
        <v>17</v>
      </c>
      <c r="D65917" s="513" t="s">
        <v>469</v>
      </c>
      <c r="E65917" s="514">
        <v>0.03</v>
      </c>
      <c r="F65917" s="513">
        <v>104</v>
      </c>
      <c r="G65917" s="515">
        <v>2.4850144347971272</v>
      </c>
      <c r="H65917" s="515">
        <v>1.87907997216412</v>
      </c>
    </row>
    <row r="65918" spans="1:8">
      <c r="A65918" s="513" t="str">
        <f t="shared" si="1029"/>
        <v>PeruHombre2045-20500.03105</v>
      </c>
      <c r="B65918" s="513" t="s">
        <v>236</v>
      </c>
      <c r="C65918" s="513" t="s">
        <v>17</v>
      </c>
      <c r="D65918" s="513" t="s">
        <v>469</v>
      </c>
      <c r="E65918" s="514">
        <v>0.03</v>
      </c>
      <c r="F65918" s="513">
        <v>105</v>
      </c>
      <c r="G65918" s="515">
        <v>2.3174273139959372</v>
      </c>
      <c r="H65918" s="515">
        <v>1.7646422797762826</v>
      </c>
    </row>
    <row r="65919" spans="1:8">
      <c r="A65919" s="513" t="str">
        <f t="shared" si="1029"/>
        <v>PeruHombre2045-20500.03106</v>
      </c>
      <c r="B65919" s="513" t="s">
        <v>236</v>
      </c>
      <c r="C65919" s="513" t="s">
        <v>17</v>
      </c>
      <c r="D65919" s="513" t="s">
        <v>469</v>
      </c>
      <c r="E65919" s="514">
        <v>0.03</v>
      </c>
      <c r="F65919" s="513">
        <v>106</v>
      </c>
      <c r="G65919" s="515">
        <v>2.1589869070150809</v>
      </c>
      <c r="H65919" s="515">
        <v>1.6519647472958412</v>
      </c>
    </row>
    <row r="65920" spans="1:8">
      <c r="A65920" s="513" t="str">
        <f t="shared" si="1029"/>
        <v>PeruHombre2045-20500.03107</v>
      </c>
      <c r="B65920" s="513" t="s">
        <v>236</v>
      </c>
      <c r="C65920" s="513" t="s">
        <v>17</v>
      </c>
      <c r="D65920" s="513" t="s">
        <v>469</v>
      </c>
      <c r="E65920" s="514">
        <v>0.03</v>
      </c>
      <c r="F65920" s="513">
        <v>107</v>
      </c>
      <c r="G65920" s="515">
        <v>2.0094325650994231</v>
      </c>
      <c r="H65920" s="515">
        <v>1.541008890855238</v>
      </c>
    </row>
    <row r="65921" spans="1:8">
      <c r="A65921" s="513" t="str">
        <f t="shared" si="1029"/>
        <v>PeruHombre2045-20500.03108</v>
      </c>
      <c r="B65921" s="513" t="s">
        <v>236</v>
      </c>
      <c r="C65921" s="513" t="s">
        <v>17</v>
      </c>
      <c r="D65921" s="513" t="s">
        <v>469</v>
      </c>
      <c r="E65921" s="514">
        <v>0.03</v>
      </c>
      <c r="F65921" s="513">
        <v>108</v>
      </c>
      <c r="G65921" s="515">
        <v>1.8684855962205422</v>
      </c>
      <c r="H65921" s="515">
        <v>1.431542826689512</v>
      </c>
    </row>
    <row r="65922" spans="1:8">
      <c r="A65922" s="513" t="str">
        <f t="shared" si="1029"/>
        <v>PeruHombre2045-20500.03109</v>
      </c>
      <c r="B65922" s="513" t="s">
        <v>236</v>
      </c>
      <c r="C65922" s="513" t="s">
        <v>17</v>
      </c>
      <c r="D65922" s="513" t="s">
        <v>469</v>
      </c>
      <c r="E65922" s="514">
        <v>0.03</v>
      </c>
      <c r="F65922" s="513">
        <v>109</v>
      </c>
      <c r="G65922" s="515">
        <v>1.7358519118478983</v>
      </c>
      <c r="H65922" s="515">
        <v>1.3230167681160312</v>
      </c>
    </row>
    <row r="65923" spans="1:8">
      <c r="A65923" s="513" t="str">
        <f t="shared" ref="A65923:A65986" si="1030">B65923&amp;C65923&amp;D65923&amp;E65923&amp;F65923</f>
        <v>PeruHombre2045-20500.03110</v>
      </c>
      <c r="B65923" s="513" t="s">
        <v>236</v>
      </c>
      <c r="C65923" s="513" t="s">
        <v>17</v>
      </c>
      <c r="D65923" s="513" t="s">
        <v>469</v>
      </c>
      <c r="E65923" s="514">
        <v>0.03</v>
      </c>
      <c r="F65923" s="513">
        <v>110</v>
      </c>
      <c r="G65923" s="515">
        <v>1.61122493507511</v>
      </c>
      <c r="H65923" s="515">
        <v>1.2143205596342928</v>
      </c>
    </row>
    <row r="65924" spans="1:8">
      <c r="A65924" s="513" t="str">
        <f t="shared" si="1030"/>
        <v>PeruHombre2045-20500.03111</v>
      </c>
      <c r="B65924" s="513" t="s">
        <v>236</v>
      </c>
      <c r="C65924" s="513" t="s">
        <v>17</v>
      </c>
      <c r="D65924" s="513" t="s">
        <v>469</v>
      </c>
      <c r="E65924" s="514">
        <v>0.03</v>
      </c>
      <c r="F65924" s="513">
        <v>111</v>
      </c>
      <c r="G65924" s="515">
        <v>1.4938735750349585</v>
      </c>
      <c r="H65924" s="515">
        <v>1.1032894385141347</v>
      </c>
    </row>
    <row r="65925" spans="1:8">
      <c r="A65925" s="513" t="str">
        <f t="shared" si="1030"/>
        <v>PeruHombre2045-20500.03112</v>
      </c>
      <c r="B65925" s="513" t="s">
        <v>236</v>
      </c>
      <c r="C65925" s="513" t="s">
        <v>17</v>
      </c>
      <c r="D65925" s="513" t="s">
        <v>469</v>
      </c>
      <c r="E65925" s="514">
        <v>0.03</v>
      </c>
      <c r="F65925" s="513">
        <v>112</v>
      </c>
      <c r="G65925" s="515">
        <v>1.383552791634957</v>
      </c>
      <c r="H65925" s="515">
        <v>0.98564010459314744</v>
      </c>
    </row>
    <row r="65926" spans="1:8">
      <c r="A65926" s="513" t="str">
        <f t="shared" si="1030"/>
        <v>PeruHombre2045-20500.03113</v>
      </c>
      <c r="B65926" s="513" t="s">
        <v>236</v>
      </c>
      <c r="C65926" s="513" t="s">
        <v>17</v>
      </c>
      <c r="D65926" s="513" t="s">
        <v>469</v>
      </c>
      <c r="E65926" s="514">
        <v>0.03</v>
      </c>
      <c r="F65926" s="513">
        <v>113</v>
      </c>
      <c r="G65926" s="515">
        <v>1.2782873242821775</v>
      </c>
      <c r="H65926" s="515">
        <v>0.85254566272042942</v>
      </c>
    </row>
    <row r="65927" spans="1:8">
      <c r="A65927" s="513" t="str">
        <f t="shared" si="1030"/>
        <v>PeruHombre2045-20500.03114</v>
      </c>
      <c r="B65927" s="513" t="s">
        <v>236</v>
      </c>
      <c r="C65927" s="513" t="s">
        <v>17</v>
      </c>
      <c r="D65927" s="513" t="s">
        <v>469</v>
      </c>
      <c r="E65927" s="514">
        <v>0.03</v>
      </c>
      <c r="F65927" s="513">
        <v>114</v>
      </c>
      <c r="G65927" s="515">
        <v>1.1861777147304609</v>
      </c>
      <c r="H65927" s="515">
        <v>0.68474196865151238</v>
      </c>
    </row>
    <row r="65928" spans="1:8">
      <c r="A65928" s="513" t="str">
        <f t="shared" si="1030"/>
        <v>PeruHombre2045-20500.03115</v>
      </c>
      <c r="B65928" s="513" t="s">
        <v>236</v>
      </c>
      <c r="C65928" s="513" t="s">
        <v>17</v>
      </c>
      <c r="D65928" s="513" t="s">
        <v>469</v>
      </c>
      <c r="E65928" s="514">
        <v>0.03</v>
      </c>
      <c r="F65928" s="513">
        <v>115</v>
      </c>
      <c r="G65928" s="515">
        <v>1.0956741930211633</v>
      </c>
      <c r="H65928" s="515">
        <v>0.49956941604614258</v>
      </c>
    </row>
    <row r="65929" spans="1:8">
      <c r="A65929" s="513" t="str">
        <f t="shared" si="1030"/>
        <v>PeruHombre2045-20500.03116</v>
      </c>
      <c r="B65929" s="513" t="s">
        <v>236</v>
      </c>
      <c r="C65929" s="513" t="s">
        <v>17</v>
      </c>
      <c r="D65929" s="513" t="s">
        <v>469</v>
      </c>
      <c r="E65929" s="514">
        <v>0.03</v>
      </c>
      <c r="F65929" s="513">
        <v>116</v>
      </c>
      <c r="G65929" s="515">
        <v>1</v>
      </c>
      <c r="H65929" s="515">
        <v>0</v>
      </c>
    </row>
    <row r="65930" spans="1:8">
      <c r="A65930" s="513" t="str">
        <f t="shared" si="1030"/>
        <v>PeruHombre2045-20500.0450</v>
      </c>
      <c r="B65930" s="513" t="s">
        <v>236</v>
      </c>
      <c r="C65930" s="513" t="s">
        <v>17</v>
      </c>
      <c r="D65930" s="513" t="s">
        <v>469</v>
      </c>
      <c r="E65930" s="514">
        <v>0.04</v>
      </c>
      <c r="F65930" s="513">
        <v>50</v>
      </c>
      <c r="G65930" s="515">
        <v>18.419248345479925</v>
      </c>
      <c r="H65930" s="515">
        <v>2.7701573642876101</v>
      </c>
    </row>
    <row r="65931" spans="1:8">
      <c r="A65931" s="513" t="str">
        <f t="shared" si="1030"/>
        <v>PeruHombre2045-20500.0451</v>
      </c>
      <c r="B65931" s="513" t="s">
        <v>236</v>
      </c>
      <c r="C65931" s="513" t="s">
        <v>17</v>
      </c>
      <c r="D65931" s="513" t="s">
        <v>469</v>
      </c>
      <c r="E65931" s="514">
        <v>0.04</v>
      </c>
      <c r="F65931" s="513">
        <v>51</v>
      </c>
      <c r="G65931" s="515">
        <v>18.168073451701236</v>
      </c>
      <c r="H65931" s="515">
        <v>2.837647941489835</v>
      </c>
    </row>
    <row r="65932" spans="1:8">
      <c r="A65932" s="513" t="str">
        <f t="shared" si="1030"/>
        <v>PeruHombre2045-20500.0452</v>
      </c>
      <c r="B65932" s="513" t="s">
        <v>236</v>
      </c>
      <c r="C65932" s="513" t="s">
        <v>17</v>
      </c>
      <c r="D65932" s="513" t="s">
        <v>469</v>
      </c>
      <c r="E65932" s="514">
        <v>0.04</v>
      </c>
      <c r="F65932" s="513">
        <v>52</v>
      </c>
      <c r="G65932" s="515">
        <v>17.909915945623354</v>
      </c>
      <c r="H65932" s="515">
        <v>2.9056067999292154</v>
      </c>
    </row>
    <row r="65933" spans="1:8">
      <c r="A65933" s="513" t="str">
        <f t="shared" si="1030"/>
        <v>PeruHombre2045-20500.0453</v>
      </c>
      <c r="B65933" s="513" t="s">
        <v>236</v>
      </c>
      <c r="C65933" s="513" t="s">
        <v>17</v>
      </c>
      <c r="D65933" s="513" t="s">
        <v>469</v>
      </c>
      <c r="E65933" s="514">
        <v>0.04</v>
      </c>
      <c r="F65933" s="513">
        <v>53</v>
      </c>
      <c r="G65933" s="515">
        <v>17.644362534527836</v>
      </c>
      <c r="H65933" s="515">
        <v>2.9742924761579852</v>
      </c>
    </row>
    <row r="65934" spans="1:8">
      <c r="A65934" s="513" t="str">
        <f t="shared" si="1030"/>
        <v>PeruHombre2045-20500.0454</v>
      </c>
      <c r="B65934" s="513" t="s">
        <v>236</v>
      </c>
      <c r="C65934" s="513" t="s">
        <v>17</v>
      </c>
      <c r="D65934" s="513" t="s">
        <v>469</v>
      </c>
      <c r="E65934" s="514">
        <v>0.04</v>
      </c>
      <c r="F65934" s="513">
        <v>54</v>
      </c>
      <c r="G65934" s="515">
        <v>17.373480743621027</v>
      </c>
      <c r="H65934" s="515">
        <v>3.0416018434548917</v>
      </c>
    </row>
    <row r="65935" spans="1:8">
      <c r="A65935" s="513" t="str">
        <f t="shared" si="1030"/>
        <v>PeruHombre2045-20500.0455</v>
      </c>
      <c r="B65935" s="513" t="s">
        <v>236</v>
      </c>
      <c r="C65935" s="513" t="s">
        <v>17</v>
      </c>
      <c r="D65935" s="513" t="s">
        <v>469</v>
      </c>
      <c r="E65935" s="514">
        <v>0.04</v>
      </c>
      <c r="F65935" s="513">
        <v>55</v>
      </c>
      <c r="G65935" s="515">
        <v>17.096841528711003</v>
      </c>
      <c r="H65935" s="515">
        <v>3.1077313427169733</v>
      </c>
    </row>
    <row r="65936" spans="1:8">
      <c r="A65936" s="513" t="str">
        <f t="shared" si="1030"/>
        <v>PeruHombre2045-20500.0456</v>
      </c>
      <c r="B65936" s="513" t="s">
        <v>236</v>
      </c>
      <c r="C65936" s="513" t="s">
        <v>17</v>
      </c>
      <c r="D65936" s="513" t="s">
        <v>469</v>
      </c>
      <c r="E65936" s="514">
        <v>0.04</v>
      </c>
      <c r="F65936" s="513">
        <v>56</v>
      </c>
      <c r="G65936" s="515">
        <v>16.813990554919656</v>
      </c>
      <c r="H65936" s="515">
        <v>3.1728937905493311</v>
      </c>
    </row>
    <row r="65937" spans="1:8">
      <c r="A65937" s="513" t="str">
        <f t="shared" si="1030"/>
        <v>PeruHombre2045-20500.0457</v>
      </c>
      <c r="B65937" s="513" t="s">
        <v>236</v>
      </c>
      <c r="C65937" s="513" t="s">
        <v>17</v>
      </c>
      <c r="D65937" s="513" t="s">
        <v>469</v>
      </c>
      <c r="E65937" s="514">
        <v>0.04</v>
      </c>
      <c r="F65937" s="513">
        <v>57</v>
      </c>
      <c r="G65937" s="515">
        <v>16.524446410441659</v>
      </c>
      <c r="H65937" s="515">
        <v>3.2376006412285965</v>
      </c>
    </row>
    <row r="65938" spans="1:8">
      <c r="A65938" s="513" t="str">
        <f t="shared" si="1030"/>
        <v>PeruHombre2045-20500.0458</v>
      </c>
      <c r="B65938" s="513" t="s">
        <v>236</v>
      </c>
      <c r="C65938" s="513" t="s">
        <v>17</v>
      </c>
      <c r="D65938" s="513" t="s">
        <v>469</v>
      </c>
      <c r="E65938" s="514">
        <v>0.04</v>
      </c>
      <c r="F65938" s="513">
        <v>58</v>
      </c>
      <c r="G65938" s="515">
        <v>16.227698698540326</v>
      </c>
      <c r="H65938" s="515">
        <v>3.3021194012690676</v>
      </c>
    </row>
    <row r="65939" spans="1:8">
      <c r="A65939" s="513" t="str">
        <f t="shared" si="1030"/>
        <v>PeruHombre2045-20500.0459</v>
      </c>
      <c r="B65939" s="513" t="s">
        <v>236</v>
      </c>
      <c r="C65939" s="513" t="s">
        <v>17</v>
      </c>
      <c r="D65939" s="513" t="s">
        <v>469</v>
      </c>
      <c r="E65939" s="514">
        <v>0.04</v>
      </c>
      <c r="F65939" s="513">
        <v>59</v>
      </c>
      <c r="G65939" s="515">
        <v>15.92594094921845</v>
      </c>
      <c r="H65939" s="515">
        <v>3.3642623290086973</v>
      </c>
    </row>
    <row r="65940" spans="1:8">
      <c r="A65940" s="513" t="str">
        <f t="shared" si="1030"/>
        <v>PeruHombre2045-20500.0460</v>
      </c>
      <c r="B65940" s="513" t="s">
        <v>236</v>
      </c>
      <c r="C65940" s="513" t="s">
        <v>17</v>
      </c>
      <c r="D65940" s="513" t="s">
        <v>469</v>
      </c>
      <c r="E65940" s="514">
        <v>0.04</v>
      </c>
      <c r="F65940" s="513">
        <v>60</v>
      </c>
      <c r="G65940" s="515">
        <v>15.618620767011153</v>
      </c>
      <c r="H65940" s="515">
        <v>3.424331456647205</v>
      </c>
    </row>
    <row r="65941" spans="1:8">
      <c r="A65941" s="513" t="str">
        <f t="shared" si="1030"/>
        <v>PeruHombre2045-20500.0461</v>
      </c>
      <c r="B65941" s="513" t="s">
        <v>236</v>
      </c>
      <c r="C65941" s="513" t="s">
        <v>17</v>
      </c>
      <c r="D65941" s="513" t="s">
        <v>469</v>
      </c>
      <c r="E65941" s="514">
        <v>0.04</v>
      </c>
      <c r="F65941" s="513">
        <v>61</v>
      </c>
      <c r="G65941" s="515">
        <v>15.305150964739786</v>
      </c>
      <c r="H65941" s="515">
        <v>3.4826536639903312</v>
      </c>
    </row>
    <row r="65942" spans="1:8">
      <c r="A65942" s="513" t="str">
        <f t="shared" si="1030"/>
        <v>PeruHombre2045-20500.0462</v>
      </c>
      <c r="B65942" s="513" t="s">
        <v>236</v>
      </c>
      <c r="C65942" s="513" t="s">
        <v>17</v>
      </c>
      <c r="D65942" s="513" t="s">
        <v>469</v>
      </c>
      <c r="E65942" s="514">
        <v>0.04</v>
      </c>
      <c r="F65942" s="513">
        <v>62</v>
      </c>
      <c r="G65942" s="515">
        <v>14.984906664005521</v>
      </c>
      <c r="H65942" s="515">
        <v>3.5400517244089853</v>
      </c>
    </row>
    <row r="65943" spans="1:8">
      <c r="A65943" s="513" t="str">
        <f t="shared" si="1030"/>
        <v>PeruHombre2045-20500.0463</v>
      </c>
      <c r="B65943" s="513" t="s">
        <v>236</v>
      </c>
      <c r="C65943" s="513" t="s">
        <v>17</v>
      </c>
      <c r="D65943" s="513" t="s">
        <v>469</v>
      </c>
      <c r="E65943" s="514">
        <v>0.04</v>
      </c>
      <c r="F65943" s="513">
        <v>63</v>
      </c>
      <c r="G65943" s="515">
        <v>14.657222169998295</v>
      </c>
      <c r="H65943" s="515">
        <v>3.5969342967527331</v>
      </c>
    </row>
    <row r="65944" spans="1:8">
      <c r="A65944" s="513" t="str">
        <f t="shared" si="1030"/>
        <v>PeruHombre2045-20500.0464</v>
      </c>
      <c r="B65944" s="513" t="s">
        <v>236</v>
      </c>
      <c r="C65944" s="513" t="s">
        <v>17</v>
      </c>
      <c r="D65944" s="513" t="s">
        <v>469</v>
      </c>
      <c r="E65944" s="514">
        <v>0.04</v>
      </c>
      <c r="F65944" s="513">
        <v>64</v>
      </c>
      <c r="G65944" s="515">
        <v>14.326859592376373</v>
      </c>
      <c r="H65944" s="515">
        <v>3.6488852839347392</v>
      </c>
    </row>
    <row r="65945" spans="1:8">
      <c r="A65945" s="513" t="str">
        <f t="shared" si="1030"/>
        <v>PeruHombre2045-20500.0465</v>
      </c>
      <c r="B65945" s="513" t="s">
        <v>236</v>
      </c>
      <c r="C65945" s="513" t="s">
        <v>17</v>
      </c>
      <c r="D65945" s="513" t="s">
        <v>469</v>
      </c>
      <c r="E65945" s="514">
        <v>0.04</v>
      </c>
      <c r="F65945" s="513">
        <v>65</v>
      </c>
      <c r="G65945" s="515">
        <v>13.993080950306902</v>
      </c>
      <c r="H65945" s="515">
        <v>3.6963856138212305</v>
      </c>
    </row>
    <row r="65946" spans="1:8">
      <c r="A65946" s="513" t="str">
        <f t="shared" si="1030"/>
        <v>PeruHombre2045-20500.0466</v>
      </c>
      <c r="B65946" s="513" t="s">
        <v>236</v>
      </c>
      <c r="C65946" s="513" t="s">
        <v>17</v>
      </c>
      <c r="D65946" s="513" t="s">
        <v>469</v>
      </c>
      <c r="E65946" s="514">
        <v>0.04</v>
      </c>
      <c r="F65946" s="513">
        <v>66</v>
      </c>
      <c r="G65946" s="515">
        <v>13.655101283036071</v>
      </c>
      <c r="H65946" s="515">
        <v>3.7399519514665784</v>
      </c>
    </row>
    <row r="65947" spans="1:8">
      <c r="A65947" s="513" t="str">
        <f t="shared" si="1030"/>
        <v>PeruHombre2045-20500.0467</v>
      </c>
      <c r="B65947" s="513" t="s">
        <v>236</v>
      </c>
      <c r="C65947" s="513" t="s">
        <v>17</v>
      </c>
      <c r="D65947" s="513" t="s">
        <v>469</v>
      </c>
      <c r="E65947" s="514">
        <v>0.04</v>
      </c>
      <c r="F65947" s="513">
        <v>67</v>
      </c>
      <c r="G65947" s="515">
        <v>13.312083334936487</v>
      </c>
      <c r="H65947" s="515">
        <v>3.7812817851768492</v>
      </c>
    </row>
    <row r="65948" spans="1:8">
      <c r="A65948" s="513" t="str">
        <f t="shared" si="1030"/>
        <v>PeruHombre2045-20500.0468</v>
      </c>
      <c r="B65948" s="513" t="s">
        <v>236</v>
      </c>
      <c r="C65948" s="513" t="s">
        <v>17</v>
      </c>
      <c r="D65948" s="513" t="s">
        <v>469</v>
      </c>
      <c r="E65948" s="514">
        <v>0.04</v>
      </c>
      <c r="F65948" s="513">
        <v>68</v>
      </c>
      <c r="G65948" s="515">
        <v>12.963131695337946</v>
      </c>
      <c r="H65948" s="515">
        <v>3.8210177552014621</v>
      </c>
    </row>
    <row r="65949" spans="1:8">
      <c r="A65949" s="513" t="str">
        <f t="shared" si="1030"/>
        <v>PeruHombre2045-20500.0469</v>
      </c>
      <c r="B65949" s="513" t="s">
        <v>236</v>
      </c>
      <c r="C65949" s="513" t="s">
        <v>17</v>
      </c>
      <c r="D65949" s="513" t="s">
        <v>469</v>
      </c>
      <c r="E65949" s="514">
        <v>0.04</v>
      </c>
      <c r="F65949" s="513">
        <v>69</v>
      </c>
      <c r="G65949" s="515">
        <v>12.614357603604779</v>
      </c>
      <c r="H65949" s="515">
        <v>3.8537222739637542</v>
      </c>
    </row>
    <row r="65950" spans="1:8">
      <c r="A65950" s="513" t="str">
        <f t="shared" si="1030"/>
        <v>PeruHombre2045-20500.0470</v>
      </c>
      <c r="B65950" s="513" t="s">
        <v>236</v>
      </c>
      <c r="C65950" s="513" t="s">
        <v>17</v>
      </c>
      <c r="D65950" s="513" t="s">
        <v>469</v>
      </c>
      <c r="E65950" s="514">
        <v>0.04</v>
      </c>
      <c r="F65950" s="513">
        <v>70</v>
      </c>
      <c r="G65950" s="515">
        <v>12.264737766023304</v>
      </c>
      <c r="H65950" s="515">
        <v>3.8801541230319443</v>
      </c>
    </row>
    <row r="65951" spans="1:8">
      <c r="A65951" s="513" t="str">
        <f t="shared" si="1030"/>
        <v>PeruHombre2045-20500.0471</v>
      </c>
      <c r="B65951" s="513" t="s">
        <v>236</v>
      </c>
      <c r="C65951" s="513" t="s">
        <v>17</v>
      </c>
      <c r="D65951" s="513" t="s">
        <v>469</v>
      </c>
      <c r="E65951" s="514">
        <v>0.04</v>
      </c>
      <c r="F65951" s="513">
        <v>71</v>
      </c>
      <c r="G65951" s="515">
        <v>11.91318621970621</v>
      </c>
      <c r="H65951" s="515">
        <v>3.9011186478271767</v>
      </c>
    </row>
    <row r="65952" spans="1:8">
      <c r="A65952" s="513" t="str">
        <f t="shared" si="1030"/>
        <v>PeruHombre2045-20500.0472</v>
      </c>
      <c r="B65952" s="513" t="s">
        <v>236</v>
      </c>
      <c r="C65952" s="513" t="s">
        <v>17</v>
      </c>
      <c r="D65952" s="513" t="s">
        <v>469</v>
      </c>
      <c r="E65952" s="514">
        <v>0.04</v>
      </c>
      <c r="F65952" s="513">
        <v>72</v>
      </c>
      <c r="G65952" s="515">
        <v>11.558544173209381</v>
      </c>
      <c r="H65952" s="515">
        <v>3.9191780608417339</v>
      </c>
    </row>
    <row r="65953" spans="1:8">
      <c r="A65953" s="513" t="str">
        <f t="shared" si="1030"/>
        <v>PeruHombre2045-20500.0473</v>
      </c>
      <c r="B65953" s="513" t="s">
        <v>236</v>
      </c>
      <c r="C65953" s="513" t="s">
        <v>17</v>
      </c>
      <c r="D65953" s="513" t="s">
        <v>469</v>
      </c>
      <c r="E65953" s="514">
        <v>0.04</v>
      </c>
      <c r="F65953" s="513">
        <v>73</v>
      </c>
      <c r="G65953" s="515">
        <v>11.199568709843739</v>
      </c>
      <c r="H65953" s="515">
        <v>3.9352919243338116</v>
      </c>
    </row>
    <row r="65954" spans="1:8">
      <c r="A65954" s="513" t="str">
        <f t="shared" si="1030"/>
        <v>PeruHombre2045-20500.0474</v>
      </c>
      <c r="B65954" s="513" t="s">
        <v>236</v>
      </c>
      <c r="C65954" s="513" t="s">
        <v>17</v>
      </c>
      <c r="D65954" s="513" t="s">
        <v>469</v>
      </c>
      <c r="E65954" s="514">
        <v>0.04</v>
      </c>
      <c r="F65954" s="513">
        <v>74</v>
      </c>
      <c r="G65954" s="515">
        <v>10.844468381173899</v>
      </c>
      <c r="H65954" s="515">
        <v>3.9424429535489534</v>
      </c>
    </row>
    <row r="65955" spans="1:8">
      <c r="A65955" s="513" t="str">
        <f t="shared" si="1030"/>
        <v>PeruHombre2045-20500.0475</v>
      </c>
      <c r="B65955" s="513" t="s">
        <v>236</v>
      </c>
      <c r="C65955" s="513" t="s">
        <v>17</v>
      </c>
      <c r="D65955" s="513" t="s">
        <v>469</v>
      </c>
      <c r="E65955" s="514">
        <v>0.04</v>
      </c>
      <c r="F65955" s="513">
        <v>75</v>
      </c>
      <c r="G65955" s="515">
        <v>10.491808949539903</v>
      </c>
      <c r="H65955" s="515">
        <v>3.9417412542084893</v>
      </c>
    </row>
    <row r="65956" spans="1:8">
      <c r="A65956" s="513" t="str">
        <f t="shared" si="1030"/>
        <v>PeruHombre2045-20500.0476</v>
      </c>
      <c r="B65956" s="513" t="s">
        <v>236</v>
      </c>
      <c r="C65956" s="513" t="s">
        <v>17</v>
      </c>
      <c r="D65956" s="513" t="s">
        <v>469</v>
      </c>
      <c r="E65956" s="514">
        <v>0.04</v>
      </c>
      <c r="F65956" s="513">
        <v>76</v>
      </c>
      <c r="G65956" s="515">
        <v>10.140075679355979</v>
      </c>
      <c r="H65956" s="515">
        <v>3.9343580215123488</v>
      </c>
    </row>
    <row r="65957" spans="1:8">
      <c r="A65957" s="513" t="str">
        <f t="shared" si="1030"/>
        <v>PeruHombre2045-20500.0477</v>
      </c>
      <c r="B65957" s="513" t="s">
        <v>236</v>
      </c>
      <c r="C65957" s="513" t="s">
        <v>17</v>
      </c>
      <c r="D65957" s="513" t="s">
        <v>469</v>
      </c>
      <c r="E65957" s="514">
        <v>0.04</v>
      </c>
      <c r="F65957" s="513">
        <v>77</v>
      </c>
      <c r="G65957" s="515">
        <v>9.7876531550916805</v>
      </c>
      <c r="H65957" s="515">
        <v>3.924020033873787</v>
      </c>
    </row>
    <row r="65958" spans="1:8">
      <c r="A65958" s="513" t="str">
        <f t="shared" si="1030"/>
        <v>PeruHombre2045-20500.0478</v>
      </c>
      <c r="B65958" s="513" t="s">
        <v>236</v>
      </c>
      <c r="C65958" s="513" t="s">
        <v>17</v>
      </c>
      <c r="D65958" s="513" t="s">
        <v>469</v>
      </c>
      <c r="E65958" s="514">
        <v>0.04</v>
      </c>
      <c r="F65958" s="513">
        <v>78</v>
      </c>
      <c r="G65958" s="515">
        <v>9.4328024117541283</v>
      </c>
      <c r="H65958" s="515">
        <v>3.9120853390418429</v>
      </c>
    </row>
    <row r="65959" spans="1:8">
      <c r="A65959" s="513" t="str">
        <f t="shared" si="1030"/>
        <v>PeruHombre2045-20500.0479</v>
      </c>
      <c r="B65959" s="513" t="s">
        <v>236</v>
      </c>
      <c r="C65959" s="513" t="s">
        <v>17</v>
      </c>
      <c r="D65959" s="513" t="s">
        <v>469</v>
      </c>
      <c r="E65959" s="514">
        <v>0.04</v>
      </c>
      <c r="F65959" s="513">
        <v>79</v>
      </c>
      <c r="G65959" s="515">
        <v>9.0928978259292297</v>
      </c>
      <c r="H65959" s="515">
        <v>3.8842772716278215</v>
      </c>
    </row>
    <row r="65960" spans="1:8">
      <c r="A65960" s="513" t="str">
        <f t="shared" si="1030"/>
        <v>PeruHombre2045-20500.0480</v>
      </c>
      <c r="B65960" s="513" t="s">
        <v>236</v>
      </c>
      <c r="C65960" s="513" t="s">
        <v>17</v>
      </c>
      <c r="D65960" s="513" t="s">
        <v>469</v>
      </c>
      <c r="E65960" s="514">
        <v>0.04</v>
      </c>
      <c r="F65960" s="513">
        <v>80</v>
      </c>
      <c r="G65960" s="515">
        <v>8.7660896614718347</v>
      </c>
      <c r="H65960" s="515">
        <v>3.841946660215906</v>
      </c>
    </row>
    <row r="65961" spans="1:8">
      <c r="A65961" s="513" t="str">
        <f t="shared" si="1030"/>
        <v>PeruHombre2045-20500.0481</v>
      </c>
      <c r="B65961" s="513" t="s">
        <v>236</v>
      </c>
      <c r="C65961" s="513" t="s">
        <v>17</v>
      </c>
      <c r="D65961" s="513" t="s">
        <v>469</v>
      </c>
      <c r="E65961" s="514">
        <v>0.04</v>
      </c>
      <c r="F65961" s="513">
        <v>81</v>
      </c>
      <c r="G65961" s="515">
        <v>8.4505447839362748</v>
      </c>
      <c r="H65961" s="515">
        <v>3.7864011918621512</v>
      </c>
    </row>
    <row r="65962" spans="1:8">
      <c r="A65962" s="513" t="str">
        <f t="shared" si="1030"/>
        <v>PeruHombre2045-20500.0482</v>
      </c>
      <c r="B65962" s="513" t="s">
        <v>236</v>
      </c>
      <c r="C65962" s="513" t="s">
        <v>17</v>
      </c>
      <c r="D65962" s="513" t="s">
        <v>469</v>
      </c>
      <c r="E65962" s="514">
        <v>0.04</v>
      </c>
      <c r="F65962" s="513">
        <v>82</v>
      </c>
      <c r="G65962" s="515">
        <v>8.1444144518275294</v>
      </c>
      <c r="H65962" s="515">
        <v>3.7269682472008516</v>
      </c>
    </row>
    <row r="65963" spans="1:8">
      <c r="A65963" s="513" t="str">
        <f t="shared" si="1030"/>
        <v>PeruHombre2045-20500.0483</v>
      </c>
      <c r="B65963" s="513" t="s">
        <v>236</v>
      </c>
      <c r="C65963" s="513" t="s">
        <v>17</v>
      </c>
      <c r="D65963" s="513" t="s">
        <v>469</v>
      </c>
      <c r="E65963" s="514">
        <v>0.04</v>
      </c>
      <c r="F65963" s="513">
        <v>83</v>
      </c>
      <c r="G65963" s="515">
        <v>7.8457986782064957</v>
      </c>
      <c r="H65963" s="515">
        <v>3.6645237942258078</v>
      </c>
    </row>
    <row r="65964" spans="1:8">
      <c r="A65964" s="513" t="str">
        <f t="shared" si="1030"/>
        <v>PeruHombre2045-20500.0484</v>
      </c>
      <c r="B65964" s="513" t="s">
        <v>236</v>
      </c>
      <c r="C65964" s="513" t="s">
        <v>17</v>
      </c>
      <c r="D65964" s="513" t="s">
        <v>469</v>
      </c>
      <c r="E65964" s="514">
        <v>0.04</v>
      </c>
      <c r="F65964" s="513">
        <v>84</v>
      </c>
      <c r="G65964" s="515">
        <v>7.5168013705118932</v>
      </c>
      <c r="H65964" s="515">
        <v>3.6285223174508401</v>
      </c>
    </row>
    <row r="65965" spans="1:8">
      <c r="A65965" s="513" t="str">
        <f t="shared" si="1030"/>
        <v>PeruHombre2045-20500.0485</v>
      </c>
      <c r="B65965" s="513" t="s">
        <v>236</v>
      </c>
      <c r="C65965" s="513" t="s">
        <v>17</v>
      </c>
      <c r="D65965" s="513" t="s">
        <v>469</v>
      </c>
      <c r="E65965" s="514">
        <v>0.04</v>
      </c>
      <c r="F65965" s="513">
        <v>85</v>
      </c>
      <c r="G65965" s="515">
        <v>7.1927517420848055</v>
      </c>
      <c r="H65965" s="515">
        <v>3.590979928527728</v>
      </c>
    </row>
    <row r="65966" spans="1:8">
      <c r="A65966" s="513" t="str">
        <f t="shared" si="1030"/>
        <v>PeruHombre2045-20500.0486</v>
      </c>
      <c r="B65966" s="513" t="s">
        <v>236</v>
      </c>
      <c r="C65966" s="513" t="s">
        <v>17</v>
      </c>
      <c r="D65966" s="513" t="s">
        <v>469</v>
      </c>
      <c r="E65966" s="514">
        <v>0.04</v>
      </c>
      <c r="F65966" s="513">
        <v>86</v>
      </c>
      <c r="G65966" s="515">
        <v>6.8741346569592601</v>
      </c>
      <c r="H65966" s="515">
        <v>3.5507823545991726</v>
      </c>
    </row>
    <row r="65967" spans="1:8">
      <c r="A65967" s="513" t="str">
        <f t="shared" si="1030"/>
        <v>PeruHombre2045-20500.0487</v>
      </c>
      <c r="B65967" s="513" t="s">
        <v>236</v>
      </c>
      <c r="C65967" s="513" t="s">
        <v>17</v>
      </c>
      <c r="D65967" s="513" t="s">
        <v>469</v>
      </c>
      <c r="E65967" s="514">
        <v>0.04</v>
      </c>
      <c r="F65967" s="513">
        <v>87</v>
      </c>
      <c r="G65967" s="515">
        <v>6.5614158352638903</v>
      </c>
      <c r="H65967" s="515">
        <v>3.4816122849958391</v>
      </c>
    </row>
    <row r="65968" spans="1:8">
      <c r="A65968" s="513" t="str">
        <f t="shared" si="1030"/>
        <v>PeruHombre2045-20500.0488</v>
      </c>
      <c r="B65968" s="513" t="s">
        <v>236</v>
      </c>
      <c r="C65968" s="513" t="s">
        <v>17</v>
      </c>
      <c r="D65968" s="513" t="s">
        <v>469</v>
      </c>
      <c r="E65968" s="514">
        <v>0.04</v>
      </c>
      <c r="F65968" s="513">
        <v>88</v>
      </c>
      <c r="G65968" s="515">
        <v>6.2550387444839028</v>
      </c>
      <c r="H65968" s="515">
        <v>3.4073577183173041</v>
      </c>
    </row>
    <row r="65969" spans="1:8">
      <c r="A65969" s="513" t="str">
        <f t="shared" si="1030"/>
        <v>PeruHombre2045-20500.0489</v>
      </c>
      <c r="B65969" s="513" t="s">
        <v>236</v>
      </c>
      <c r="C65969" s="513" t="s">
        <v>17</v>
      </c>
      <c r="D65969" s="513" t="s">
        <v>469</v>
      </c>
      <c r="E65969" s="514">
        <v>0.04</v>
      </c>
      <c r="F65969" s="513">
        <v>89</v>
      </c>
      <c r="G65969" s="515">
        <v>5.9554215370001353</v>
      </c>
      <c r="H65969" s="515">
        <v>3.3282895250367566</v>
      </c>
    </row>
    <row r="65970" spans="1:8">
      <c r="A65970" s="513" t="str">
        <f t="shared" si="1030"/>
        <v>PeruHombre2045-20500.0490</v>
      </c>
      <c r="B65970" s="513" t="s">
        <v>236</v>
      </c>
      <c r="C65970" s="513" t="s">
        <v>17</v>
      </c>
      <c r="D65970" s="513" t="s">
        <v>469</v>
      </c>
      <c r="E65970" s="514">
        <v>0.04</v>
      </c>
      <c r="F65970" s="513">
        <v>90</v>
      </c>
      <c r="G65970" s="515">
        <v>5.6629543226635963</v>
      </c>
      <c r="H65970" s="515">
        <v>3.2447084515177891</v>
      </c>
    </row>
    <row r="65971" spans="1:8">
      <c r="A65971" s="513" t="str">
        <f t="shared" si="1030"/>
        <v>PeruHombre2045-20500.0491</v>
      </c>
      <c r="B65971" s="513" t="s">
        <v>236</v>
      </c>
      <c r="C65971" s="513" t="s">
        <v>17</v>
      </c>
      <c r="D65971" s="513" t="s">
        <v>469</v>
      </c>
      <c r="E65971" s="514">
        <v>0.04</v>
      </c>
      <c r="F65971" s="513">
        <v>91</v>
      </c>
      <c r="G65971" s="515">
        <v>5.3779964947282624</v>
      </c>
      <c r="H65971" s="515">
        <v>3.1569426054855136</v>
      </c>
    </row>
    <row r="65972" spans="1:8">
      <c r="A65972" s="513" t="str">
        <f t="shared" si="1030"/>
        <v>PeruHombre2045-20500.0492</v>
      </c>
      <c r="B65972" s="513" t="s">
        <v>236</v>
      </c>
      <c r="C65972" s="513" t="s">
        <v>17</v>
      </c>
      <c r="D65972" s="513" t="s">
        <v>469</v>
      </c>
      <c r="E65972" s="514">
        <v>0.04</v>
      </c>
      <c r="F65972" s="513">
        <v>92</v>
      </c>
      <c r="G65972" s="515">
        <v>5.1008744948214577</v>
      </c>
      <c r="H65972" s="515">
        <v>3.0653443568991552</v>
      </c>
    </row>
    <row r="65973" spans="1:8">
      <c r="A65973" s="513" t="str">
        <f t="shared" si="1030"/>
        <v>PeruHombre2045-20500.0493</v>
      </c>
      <c r="B65973" s="513" t="s">
        <v>236</v>
      </c>
      <c r="C65973" s="513" t="s">
        <v>17</v>
      </c>
      <c r="D65973" s="513" t="s">
        <v>469</v>
      </c>
      <c r="E65973" s="514">
        <v>0.04</v>
      </c>
      <c r="F65973" s="513">
        <v>93</v>
      </c>
      <c r="G65973" s="515">
        <v>4.8318797943335676</v>
      </c>
      <c r="H65973" s="515">
        <v>2.9702869024341205</v>
      </c>
    </row>
    <row r="65974" spans="1:8">
      <c r="A65974" s="513" t="str">
        <f t="shared" si="1030"/>
        <v>PeruHombre2045-20500.0494</v>
      </c>
      <c r="B65974" s="513" t="s">
        <v>236</v>
      </c>
      <c r="C65974" s="513" t="s">
        <v>17</v>
      </c>
      <c r="D65974" s="513" t="s">
        <v>469</v>
      </c>
      <c r="E65974" s="514">
        <v>0.04</v>
      </c>
      <c r="F65974" s="513">
        <v>94</v>
      </c>
      <c r="G65974" s="515">
        <v>4.5712673133845367</v>
      </c>
      <c r="H65974" s="515">
        <v>2.8721603831951428</v>
      </c>
    </row>
    <row r="65975" spans="1:8">
      <c r="A65975" s="513" t="str">
        <f t="shared" si="1030"/>
        <v>PeruHombre2045-20500.0495</v>
      </c>
      <c r="B65975" s="513" t="s">
        <v>236</v>
      </c>
      <c r="C65975" s="513" t="s">
        <v>17</v>
      </c>
      <c r="D65975" s="513" t="s">
        <v>469</v>
      </c>
      <c r="E65975" s="514">
        <v>0.04</v>
      </c>
      <c r="F65975" s="513">
        <v>95</v>
      </c>
      <c r="G65975" s="515">
        <v>4.3192539964841412</v>
      </c>
      <c r="H65975" s="515">
        <v>2.7713678525465908</v>
      </c>
    </row>
    <row r="65976" spans="1:8">
      <c r="A65976" s="513" t="str">
        <f t="shared" si="1030"/>
        <v>PeruHombre2045-20500.0496</v>
      </c>
      <c r="B65976" s="513" t="s">
        <v>236</v>
      </c>
      <c r="C65976" s="513" t="s">
        <v>17</v>
      </c>
      <c r="D65976" s="513" t="s">
        <v>469</v>
      </c>
      <c r="E65976" s="514">
        <v>0.04</v>
      </c>
      <c r="F65976" s="513">
        <v>96</v>
      </c>
      <c r="G65976" s="515">
        <v>4.0760180562089579</v>
      </c>
      <c r="H65976" s="515">
        <v>2.6683206852939279</v>
      </c>
    </row>
    <row r="65977" spans="1:8">
      <c r="A65977" s="513" t="str">
        <f t="shared" si="1030"/>
        <v>PeruHombre2045-20500.0497</v>
      </c>
      <c r="B65977" s="513" t="s">
        <v>236</v>
      </c>
      <c r="C65977" s="513" t="s">
        <v>17</v>
      </c>
      <c r="D65977" s="513" t="s">
        <v>469</v>
      </c>
      <c r="E65977" s="514">
        <v>0.04</v>
      </c>
      <c r="F65977" s="513">
        <v>97</v>
      </c>
      <c r="G65977" s="515">
        <v>3.8416983834389216</v>
      </c>
      <c r="H65977" s="515">
        <v>2.5634339441597151</v>
      </c>
    </row>
    <row r="65978" spans="1:8">
      <c r="A65978" s="513" t="str">
        <f t="shared" si="1030"/>
        <v>PeruHombre2045-20500.0498</v>
      </c>
      <c r="B65978" s="513" t="s">
        <v>236</v>
      </c>
      <c r="C65978" s="513" t="s">
        <v>17</v>
      </c>
      <c r="D65978" s="513" t="s">
        <v>469</v>
      </c>
      <c r="E65978" s="514">
        <v>0.04</v>
      </c>
      <c r="F65978" s="513">
        <v>98</v>
      </c>
      <c r="G65978" s="515">
        <v>3.616394631778185</v>
      </c>
      <c r="H65978" s="515">
        <v>2.4571211959224821</v>
      </c>
    </row>
    <row r="65979" spans="1:8">
      <c r="A65979" s="513" t="str">
        <f t="shared" si="1030"/>
        <v>PeruHombre2045-20500.0499</v>
      </c>
      <c r="B65979" s="513" t="s">
        <v>236</v>
      </c>
      <c r="C65979" s="513" t="s">
        <v>17</v>
      </c>
      <c r="D65979" s="513" t="s">
        <v>469</v>
      </c>
      <c r="E65979" s="514">
        <v>0.04</v>
      </c>
      <c r="F65979" s="513">
        <v>99</v>
      </c>
      <c r="G65979" s="515">
        <v>3.4001672757557277</v>
      </c>
      <c r="H65979" s="515">
        <v>2.3497894701422362</v>
      </c>
    </row>
    <row r="65980" spans="1:8">
      <c r="A65980" s="513" t="str">
        <f t="shared" si="1030"/>
        <v>PeruHombre2045-20500.04100</v>
      </c>
      <c r="B65980" s="513" t="s">
        <v>236</v>
      </c>
      <c r="C65980" s="513" t="s">
        <v>17</v>
      </c>
      <c r="D65980" s="513" t="s">
        <v>469</v>
      </c>
      <c r="E65980" s="514">
        <v>0.04</v>
      </c>
      <c r="F65980" s="513">
        <v>100</v>
      </c>
      <c r="G65980" s="515">
        <v>3.1930385741048011</v>
      </c>
      <c r="H65980" s="515">
        <v>2.2418334262659712</v>
      </c>
    </row>
    <row r="65981" spans="1:8">
      <c r="A65981" s="513" t="str">
        <f t="shared" si="1030"/>
        <v>PeruHombre2045-20500.04101</v>
      </c>
      <c r="B65981" s="513" t="s">
        <v>236</v>
      </c>
      <c r="C65981" s="513" t="s">
        <v>17</v>
      </c>
      <c r="D65981" s="513" t="s">
        <v>469</v>
      </c>
      <c r="E65981" s="514">
        <v>0.04</v>
      </c>
      <c r="F65981" s="513">
        <v>101</v>
      </c>
      <c r="G65981" s="515">
        <v>2.9949934965889113</v>
      </c>
      <c r="H65981" s="515">
        <v>2.133629398580867</v>
      </c>
    </row>
    <row r="65982" spans="1:8">
      <c r="A65982" s="513" t="str">
        <f t="shared" si="1030"/>
        <v>PeruHombre2045-20500.04102</v>
      </c>
      <c r="B65982" s="513" t="s">
        <v>236</v>
      </c>
      <c r="C65982" s="513" t="s">
        <v>17</v>
      </c>
      <c r="D65982" s="513" t="s">
        <v>469</v>
      </c>
      <c r="E65982" s="514">
        <v>0.04</v>
      </c>
      <c r="F65982" s="513">
        <v>102</v>
      </c>
      <c r="G65982" s="515">
        <v>2.8059811711729612</v>
      </c>
      <c r="H65982" s="515">
        <v>2.0255283744157904</v>
      </c>
    </row>
    <row r="65983" spans="1:8">
      <c r="A65983" s="513" t="str">
        <f t="shared" si="1030"/>
        <v>PeruHombre2045-20500.04103</v>
      </c>
      <c r="B65983" s="513" t="s">
        <v>236</v>
      </c>
      <c r="C65983" s="513" t="s">
        <v>17</v>
      </c>
      <c r="D65983" s="513" t="s">
        <v>469</v>
      </c>
      <c r="E65983" s="514">
        <v>0.04</v>
      </c>
      <c r="F65983" s="513">
        <v>103</v>
      </c>
      <c r="G65983" s="515">
        <v>2.6259166492137664</v>
      </c>
      <c r="H65983" s="515">
        <v>1.9178477042597135</v>
      </c>
    </row>
    <row r="65984" spans="1:8">
      <c r="A65984" s="513" t="str">
        <f t="shared" si="1030"/>
        <v>PeruHombre2045-20500.04104</v>
      </c>
      <c r="B65984" s="513" t="s">
        <v>236</v>
      </c>
      <c r="C65984" s="513" t="s">
        <v>17</v>
      </c>
      <c r="D65984" s="513" t="s">
        <v>469</v>
      </c>
      <c r="E65984" s="514">
        <v>0.04</v>
      </c>
      <c r="F65984" s="513">
        <v>104</v>
      </c>
      <c r="G65984" s="515">
        <v>2.4546830706301987</v>
      </c>
      <c r="H65984" s="515">
        <v>1.8108603739504163</v>
      </c>
    </row>
    <row r="65985" spans="1:8">
      <c r="A65985" s="513" t="str">
        <f t="shared" si="1030"/>
        <v>PeruHombre2045-20500.04105</v>
      </c>
      <c r="B65985" s="513" t="s">
        <v>236</v>
      </c>
      <c r="C65985" s="513" t="s">
        <v>17</v>
      </c>
      <c r="D65985" s="513" t="s">
        <v>469</v>
      </c>
      <c r="E65985" s="514">
        <v>0.04</v>
      </c>
      <c r="F65985" s="513">
        <v>105</v>
      </c>
      <c r="G65985" s="515">
        <v>2.2921336950409708</v>
      </c>
      <c r="H65985" s="515">
        <v>1.704779914364513</v>
      </c>
    </row>
    <row r="65986" spans="1:8">
      <c r="A65986" s="513" t="str">
        <f t="shared" si="1030"/>
        <v>PeruHombre2045-20500.04106</v>
      </c>
      <c r="B65986" s="513" t="s">
        <v>236</v>
      </c>
      <c r="C65986" s="513" t="s">
        <v>17</v>
      </c>
      <c r="D65986" s="513" t="s">
        <v>469</v>
      </c>
      <c r="E65986" s="514">
        <v>0.04</v>
      </c>
      <c r="F65986" s="513">
        <v>106</v>
      </c>
      <c r="G65986" s="515">
        <v>2.1380945750684255</v>
      </c>
      <c r="H65986" s="515">
        <v>1.5997373974915872</v>
      </c>
    </row>
    <row r="65987" spans="1:8">
      <c r="A65987" s="513" t="str">
        <f t="shared" ref="A65987:A66050" si="1031">B65987&amp;C65987&amp;D65987&amp;E65987&amp;F65987</f>
        <v>PeruHombre2045-20500.04107</v>
      </c>
      <c r="B65987" s="513" t="s">
        <v>236</v>
      </c>
      <c r="C65987" s="513" t="s">
        <v>17</v>
      </c>
      <c r="D65987" s="513" t="s">
        <v>469</v>
      </c>
      <c r="E65987" s="514">
        <v>0.04</v>
      </c>
      <c r="F65987" s="513">
        <v>107</v>
      </c>
      <c r="G65987" s="515">
        <v>1.9923671578041409</v>
      </c>
      <c r="H65987" s="515">
        <v>1.4957435114333548</v>
      </c>
    </row>
    <row r="65988" spans="1:8">
      <c r="A65988" s="513" t="str">
        <f t="shared" si="1031"/>
        <v>PeruHombre2045-20500.04108</v>
      </c>
      <c r="B65988" s="513" t="s">
        <v>236</v>
      </c>
      <c r="C65988" s="513" t="s">
        <v>17</v>
      </c>
      <c r="D65988" s="513" t="s">
        <v>469</v>
      </c>
      <c r="E65988" s="514">
        <v>0.04</v>
      </c>
      <c r="F65988" s="513">
        <v>108</v>
      </c>
      <c r="G65988" s="515">
        <v>1.8547310414668503</v>
      </c>
      <c r="H65988" s="515">
        <v>1.3926223192760201</v>
      </c>
    </row>
    <row r="65989" spans="1:8">
      <c r="A65989" s="513" t="str">
        <f t="shared" si="1031"/>
        <v>PeruHombre2045-20500.04109</v>
      </c>
      <c r="B65989" s="513" t="s">
        <v>236</v>
      </c>
      <c r="C65989" s="513" t="s">
        <v>17</v>
      </c>
      <c r="D65989" s="513" t="s">
        <v>469</v>
      </c>
      <c r="E65989" s="514">
        <v>0.04</v>
      </c>
      <c r="F65989" s="513">
        <v>109</v>
      </c>
      <c r="G65989" s="515">
        <v>1.7249465533880406</v>
      </c>
      <c r="H65989" s="515">
        <v>1.2898888668570492</v>
      </c>
    </row>
    <row r="65990" spans="1:8">
      <c r="A65990" s="513" t="str">
        <f t="shared" si="1031"/>
        <v>PeruHombre2045-20500.04110</v>
      </c>
      <c r="B65990" s="513" t="s">
        <v>236</v>
      </c>
      <c r="C65990" s="513" t="s">
        <v>17</v>
      </c>
      <c r="D65990" s="513" t="s">
        <v>469</v>
      </c>
      <c r="E65990" s="514">
        <v>0.04</v>
      </c>
      <c r="F65990" s="513">
        <v>110</v>
      </c>
      <c r="G65990" s="515">
        <v>1.6027576401592283</v>
      </c>
      <c r="H65990" s="515">
        <v>1.1865103537542245</v>
      </c>
    </row>
    <row r="65991" spans="1:8">
      <c r="A65991" s="513" t="str">
        <f t="shared" si="1031"/>
        <v>PeruHombre2045-20500.04111</v>
      </c>
      <c r="B65991" s="513" t="s">
        <v>236</v>
      </c>
      <c r="C65991" s="513" t="s">
        <v>17</v>
      </c>
      <c r="D65991" s="513" t="s">
        <v>469</v>
      </c>
      <c r="E65991" s="514">
        <v>0.04</v>
      </c>
      <c r="F65991" s="513">
        <v>111</v>
      </c>
      <c r="G65991" s="515">
        <v>1.4874994240306953</v>
      </c>
      <c r="H65991" s="515">
        <v>1.0804176176478058</v>
      </c>
    </row>
    <row r="65992" spans="1:8">
      <c r="A65992" s="513" t="str">
        <f t="shared" si="1031"/>
        <v>PeruHombre2045-20500.04112</v>
      </c>
      <c r="B65992" s="513" t="s">
        <v>236</v>
      </c>
      <c r="C65992" s="513" t="s">
        <v>17</v>
      </c>
      <c r="D65992" s="513" t="s">
        <v>469</v>
      </c>
      <c r="E65992" s="514">
        <v>0.04</v>
      </c>
      <c r="F65992" s="513">
        <v>112</v>
      </c>
      <c r="G65992" s="515">
        <v>1.3789552317078679</v>
      </c>
      <c r="H65992" s="515">
        <v>0.96744897414491526</v>
      </c>
    </row>
    <row r="65993" spans="1:8">
      <c r="A65993" s="513" t="str">
        <f t="shared" si="1031"/>
        <v>PeruHombre2045-20500.04113</v>
      </c>
      <c r="B65993" s="513" t="s">
        <v>236</v>
      </c>
      <c r="C65993" s="513" t="s">
        <v>17</v>
      </c>
      <c r="D65993" s="513" t="s">
        <v>469</v>
      </c>
      <c r="E65993" s="514">
        <v>0.04</v>
      </c>
      <c r="F65993" s="513">
        <v>113</v>
      </c>
      <c r="G65993" s="515">
        <v>1.275226579395546</v>
      </c>
      <c r="H65993" s="515">
        <v>0.83893119378382508</v>
      </c>
    </row>
    <row r="65994" spans="1:8">
      <c r="A65994" s="513" t="str">
        <f t="shared" si="1031"/>
        <v>PeruHombre2045-20500.04114</v>
      </c>
      <c r="B65994" s="513" t="s">
        <v>236</v>
      </c>
      <c r="C65994" s="513" t="s">
        <v>17</v>
      </c>
      <c r="D65994" s="513" t="s">
        <v>469</v>
      </c>
      <c r="E65994" s="514">
        <v>0.04</v>
      </c>
      <c r="F65994" s="513">
        <v>114</v>
      </c>
      <c r="G65994" s="515">
        <v>1.1842327299029352</v>
      </c>
      <c r="H65994" s="515">
        <v>0.67577003889429177</v>
      </c>
    </row>
    <row r="65995" spans="1:8">
      <c r="A65995" s="513" t="str">
        <f t="shared" si="1031"/>
        <v>PeruHombre2045-20500.04115</v>
      </c>
      <c r="B65995" s="513" t="s">
        <v>236</v>
      </c>
      <c r="C65995" s="513" t="s">
        <v>17</v>
      </c>
      <c r="D65995" s="513" t="s">
        <v>469</v>
      </c>
      <c r="E65995" s="514">
        <v>0.04</v>
      </c>
      <c r="F65995" s="513">
        <v>115</v>
      </c>
      <c r="G65995" s="515">
        <v>1.0947542488574982</v>
      </c>
      <c r="H65995" s="515">
        <v>0.49956941604614258</v>
      </c>
    </row>
    <row r="65996" spans="1:8">
      <c r="A65996" s="513" t="str">
        <f t="shared" si="1031"/>
        <v>PeruHombre2045-20500.04116</v>
      </c>
      <c r="B65996" s="513" t="s">
        <v>236</v>
      </c>
      <c r="C65996" s="513" t="s">
        <v>17</v>
      </c>
      <c r="D65996" s="513" t="s">
        <v>469</v>
      </c>
      <c r="E65996" s="514">
        <v>0.04</v>
      </c>
      <c r="F65996" s="513">
        <v>116</v>
      </c>
      <c r="G65996" s="515">
        <v>1</v>
      </c>
      <c r="H65996" s="515">
        <v>0</v>
      </c>
    </row>
    <row r="65997" spans="1:8">
      <c r="A65997" s="513" t="str">
        <f t="shared" si="1031"/>
        <v>PeruHombre2045-20500.0550</v>
      </c>
      <c r="B65997" s="513" t="s">
        <v>236</v>
      </c>
      <c r="C65997" s="513" t="s">
        <v>17</v>
      </c>
      <c r="D65997" s="513" t="s">
        <v>469</v>
      </c>
      <c r="E65997" s="514">
        <v>0.05</v>
      </c>
      <c r="F65997" s="513">
        <v>50</v>
      </c>
      <c r="G65997" s="515">
        <v>16.291815566212343</v>
      </c>
      <c r="H65997" s="515">
        <v>2.0770253323089842</v>
      </c>
    </row>
    <row r="65998" spans="1:8">
      <c r="A65998" s="513" t="str">
        <f t="shared" si="1031"/>
        <v>PeruHombre2045-20500.0551</v>
      </c>
      <c r="B65998" s="513" t="s">
        <v>236</v>
      </c>
      <c r="C65998" s="513" t="s">
        <v>17</v>
      </c>
      <c r="D65998" s="513" t="s">
        <v>469</v>
      </c>
      <c r="E65998" s="514">
        <v>0.05</v>
      </c>
      <c r="F65998" s="513">
        <v>51</v>
      </c>
      <c r="G65998" s="515">
        <v>16.102543355789567</v>
      </c>
      <c r="H65998" s="515">
        <v>2.1413885389904865</v>
      </c>
    </row>
    <row r="65999" spans="1:8">
      <c r="A65999" s="513" t="str">
        <f t="shared" si="1031"/>
        <v>PeruHombre2045-20500.0552</v>
      </c>
      <c r="B65999" s="513" t="s">
        <v>236</v>
      </c>
      <c r="C65999" s="513" t="s">
        <v>17</v>
      </c>
      <c r="D65999" s="513" t="s">
        <v>469</v>
      </c>
      <c r="E65999" s="514">
        <v>0.05</v>
      </c>
      <c r="F65999" s="513">
        <v>52</v>
      </c>
      <c r="G65999" s="515">
        <v>15.90662475061467</v>
      </c>
      <c r="H65999" s="515">
        <v>2.206850325824758</v>
      </c>
    </row>
    <row r="66000" spans="1:8">
      <c r="A66000" s="513" t="str">
        <f t="shared" si="1031"/>
        <v>PeruHombre2045-20500.0553</v>
      </c>
      <c r="B66000" s="513" t="s">
        <v>236</v>
      </c>
      <c r="C66000" s="513" t="s">
        <v>17</v>
      </c>
      <c r="D66000" s="513" t="s">
        <v>469</v>
      </c>
      <c r="E66000" s="514">
        <v>0.05</v>
      </c>
      <c r="F66000" s="513">
        <v>53</v>
      </c>
      <c r="G66000" s="515">
        <v>15.703620899427969</v>
      </c>
      <c r="H66000" s="515">
        <v>2.2736451439612253</v>
      </c>
    </row>
    <row r="66001" spans="1:8">
      <c r="A66001" s="513" t="str">
        <f t="shared" si="1031"/>
        <v>PeruHombre2045-20500.0554</v>
      </c>
      <c r="B66001" s="513" t="s">
        <v>236</v>
      </c>
      <c r="C66001" s="513" t="s">
        <v>17</v>
      </c>
      <c r="D66001" s="513" t="s">
        <v>469</v>
      </c>
      <c r="E66001" s="514">
        <v>0.05</v>
      </c>
      <c r="F66001" s="513">
        <v>54</v>
      </c>
      <c r="G66001" s="515">
        <v>15.495297797422468</v>
      </c>
      <c r="H66001" s="515">
        <v>2.3399097753344922</v>
      </c>
    </row>
    <row r="66002" spans="1:8">
      <c r="A66002" s="513" t="str">
        <f t="shared" si="1031"/>
        <v>PeruHombre2045-20500.0555</v>
      </c>
      <c r="B66002" s="513" t="s">
        <v>236</v>
      </c>
      <c r="C66002" s="513" t="s">
        <v>17</v>
      </c>
      <c r="D66002" s="513" t="s">
        <v>469</v>
      </c>
      <c r="E66002" s="514">
        <v>0.05</v>
      </c>
      <c r="F66002" s="513">
        <v>55</v>
      </c>
      <c r="G66002" s="515">
        <v>15.281218118222842</v>
      </c>
      <c r="H66002" s="515">
        <v>2.4058280295682284</v>
      </c>
    </row>
    <row r="66003" spans="1:8">
      <c r="A66003" s="513" t="str">
        <f t="shared" si="1031"/>
        <v>PeruHombre2045-20500.0556</v>
      </c>
      <c r="B66003" s="513" t="s">
        <v>236</v>
      </c>
      <c r="C66003" s="513" t="s">
        <v>17</v>
      </c>
      <c r="D66003" s="513" t="s">
        <v>469</v>
      </c>
      <c r="E66003" s="514">
        <v>0.05</v>
      </c>
      <c r="F66003" s="513">
        <v>56</v>
      </c>
      <c r="G66003" s="515">
        <v>15.060914484280792</v>
      </c>
      <c r="H66003" s="515">
        <v>2.4716021345159631</v>
      </c>
    </row>
    <row r="66004" spans="1:8">
      <c r="A66004" s="513" t="str">
        <f t="shared" si="1031"/>
        <v>PeruHombre2045-20500.0557</v>
      </c>
      <c r="B66004" s="513" t="s">
        <v>236</v>
      </c>
      <c r="C66004" s="513" t="s">
        <v>17</v>
      </c>
      <c r="D66004" s="513" t="s">
        <v>469</v>
      </c>
      <c r="E66004" s="514">
        <v>0.05</v>
      </c>
      <c r="F66004" s="513">
        <v>57</v>
      </c>
      <c r="G66004" s="515">
        <v>14.833887146169902</v>
      </c>
      <c r="H66004" s="515">
        <v>2.5376746839927264</v>
      </c>
    </row>
    <row r="66005" spans="1:8">
      <c r="A66005" s="513" t="str">
        <f t="shared" si="1031"/>
        <v>PeruHombre2045-20500.0558</v>
      </c>
      <c r="B66005" s="513" t="s">
        <v>236</v>
      </c>
      <c r="C66005" s="513" t="s">
        <v>17</v>
      </c>
      <c r="D66005" s="513" t="s">
        <v>469</v>
      </c>
      <c r="E66005" s="514">
        <v>0.05</v>
      </c>
      <c r="F66005" s="513">
        <v>58</v>
      </c>
      <c r="G66005" s="515">
        <v>14.599601482345582</v>
      </c>
      <c r="H66005" s="515">
        <v>2.6043082186727351</v>
      </c>
    </row>
    <row r="66006" spans="1:8">
      <c r="A66006" s="513" t="str">
        <f t="shared" si="1031"/>
        <v>PeruHombre2045-20500.0559</v>
      </c>
      <c r="B66006" s="513" t="s">
        <v>236</v>
      </c>
      <c r="C66006" s="513" t="s">
        <v>17</v>
      </c>
      <c r="D66006" s="513" t="s">
        <v>469</v>
      </c>
      <c r="E66006" s="514">
        <v>0.05</v>
      </c>
      <c r="F66006" s="513">
        <v>59</v>
      </c>
      <c r="G66006" s="515">
        <v>14.359951328842902</v>
      </c>
      <c r="H66006" s="515">
        <v>2.6695329014549585</v>
      </c>
    </row>
    <row r="66007" spans="1:8">
      <c r="A66007" s="513" t="str">
        <f t="shared" si="1031"/>
        <v>PeruHombre2045-20500.0560</v>
      </c>
      <c r="B66007" s="513" t="s">
        <v>236</v>
      </c>
      <c r="C66007" s="513" t="s">
        <v>17</v>
      </c>
      <c r="D66007" s="513" t="s">
        <v>469</v>
      </c>
      <c r="E66007" s="514">
        <v>0.05</v>
      </c>
      <c r="F66007" s="513">
        <v>60</v>
      </c>
      <c r="G66007" s="515">
        <v>14.114379705149831</v>
      </c>
      <c r="H66007" s="515">
        <v>2.7336213954472783</v>
      </c>
    </row>
    <row r="66008" spans="1:8">
      <c r="A66008" s="513" t="str">
        <f t="shared" si="1031"/>
        <v>PeruHombre2045-20500.0561</v>
      </c>
      <c r="B66008" s="513" t="s">
        <v>236</v>
      </c>
      <c r="C66008" s="513" t="s">
        <v>17</v>
      </c>
      <c r="D66008" s="513" t="s">
        <v>469</v>
      </c>
      <c r="E66008" s="514">
        <v>0.05</v>
      </c>
      <c r="F66008" s="513">
        <v>61</v>
      </c>
      <c r="G66008" s="515">
        <v>13.86228844539853</v>
      </c>
      <c r="H66008" s="515">
        <v>2.7968744518160462</v>
      </c>
    </row>
    <row r="66009" spans="1:8">
      <c r="A66009" s="513" t="str">
        <f t="shared" si="1031"/>
        <v>PeruHombre2045-20500.0562</v>
      </c>
      <c r="B66009" s="513" t="s">
        <v>236</v>
      </c>
      <c r="C66009" s="513" t="s">
        <v>17</v>
      </c>
      <c r="D66009" s="513" t="s">
        <v>469</v>
      </c>
      <c r="E66009" s="514">
        <v>0.05</v>
      </c>
      <c r="F66009" s="513">
        <v>62</v>
      </c>
      <c r="G66009" s="515">
        <v>13.603034556911863</v>
      </c>
      <c r="H66009" s="515">
        <v>2.8600025941462746</v>
      </c>
    </row>
    <row r="66010" spans="1:8">
      <c r="A66010" s="513" t="str">
        <f t="shared" si="1031"/>
        <v>PeruHombre2045-20500.0563</v>
      </c>
      <c r="B66010" s="513" t="s">
        <v>236</v>
      </c>
      <c r="C66010" s="513" t="s">
        <v>17</v>
      </c>
      <c r="D66010" s="513" t="s">
        <v>469</v>
      </c>
      <c r="E66010" s="514">
        <v>0.05</v>
      </c>
      <c r="F66010" s="513">
        <v>63</v>
      </c>
      <c r="G66010" s="515">
        <v>13.335926260518256</v>
      </c>
      <c r="H66010" s="515">
        <v>2.9233989142674597</v>
      </c>
    </row>
    <row r="66011" spans="1:8">
      <c r="A66011" s="513" t="str">
        <f t="shared" si="1031"/>
        <v>PeruHombre2045-20500.0564</v>
      </c>
      <c r="B66011" s="513" t="s">
        <v>236</v>
      </c>
      <c r="C66011" s="513" t="s">
        <v>17</v>
      </c>
      <c r="D66011" s="513" t="s">
        <v>469</v>
      </c>
      <c r="E66011" s="514">
        <v>0.05</v>
      </c>
      <c r="F66011" s="513">
        <v>64</v>
      </c>
      <c r="G66011" s="515">
        <v>13.065208799999562</v>
      </c>
      <c r="H66011" s="515">
        <v>2.9830158752556719</v>
      </c>
    </row>
    <row r="66012" spans="1:8">
      <c r="A66012" s="513" t="str">
        <f t="shared" si="1031"/>
        <v>PeruHombre2045-20500.0565</v>
      </c>
      <c r="B66012" s="513" t="s">
        <v>236</v>
      </c>
      <c r="C66012" s="513" t="s">
        <v>17</v>
      </c>
      <c r="D66012" s="513" t="s">
        <v>469</v>
      </c>
      <c r="E66012" s="514">
        <v>0.05</v>
      </c>
      <c r="F66012" s="513">
        <v>65</v>
      </c>
      <c r="G66012" s="515">
        <v>12.790170277711072</v>
      </c>
      <c r="H66012" s="515">
        <v>3.0392650733947808</v>
      </c>
    </row>
    <row r="66013" spans="1:8">
      <c r="A66013" s="513" t="str">
        <f t="shared" si="1031"/>
        <v>PeruHombre2045-20500.0566</v>
      </c>
      <c r="B66013" s="513" t="s">
        <v>236</v>
      </c>
      <c r="C66013" s="513" t="s">
        <v>17</v>
      </c>
      <c r="D66013" s="513" t="s">
        <v>469</v>
      </c>
      <c r="E66013" s="514">
        <v>0.05</v>
      </c>
      <c r="F66013" s="513">
        <v>66</v>
      </c>
      <c r="G66013" s="515">
        <v>12.510043466539162</v>
      </c>
      <c r="H66013" s="515">
        <v>3.0925990215760928</v>
      </c>
    </row>
    <row r="66014" spans="1:8">
      <c r="A66014" s="513" t="str">
        <f t="shared" si="1031"/>
        <v>PeruHombre2045-20500.0567</v>
      </c>
      <c r="B66014" s="513" t="s">
        <v>236</v>
      </c>
      <c r="C66014" s="513" t="s">
        <v>17</v>
      </c>
      <c r="D66014" s="513" t="s">
        <v>469</v>
      </c>
      <c r="E66014" s="514">
        <v>0.05</v>
      </c>
      <c r="F66014" s="513">
        <v>67</v>
      </c>
      <c r="G66014" s="515">
        <v>12.223999566827921</v>
      </c>
      <c r="H66014" s="515">
        <v>3.1444651928634793</v>
      </c>
    </row>
    <row r="66015" spans="1:8">
      <c r="A66015" s="513" t="str">
        <f t="shared" si="1031"/>
        <v>PeruHombre2045-20500.0568</v>
      </c>
      <c r="B66015" s="513" t="s">
        <v>236</v>
      </c>
      <c r="C66015" s="513" t="s">
        <v>17</v>
      </c>
      <c r="D66015" s="513" t="s">
        <v>469</v>
      </c>
      <c r="E66015" s="514">
        <v>0.05</v>
      </c>
      <c r="F66015" s="513">
        <v>68</v>
      </c>
      <c r="G66015" s="515">
        <v>11.931141265223669</v>
      </c>
      <c r="H66015" s="515">
        <v>3.1954645350313546</v>
      </c>
    </row>
    <row r="66016" spans="1:8">
      <c r="A66016" s="513" t="str">
        <f t="shared" si="1031"/>
        <v>PeruHombre2045-20500.0569</v>
      </c>
      <c r="B66016" s="513" t="s">
        <v>236</v>
      </c>
      <c r="C66016" s="513" t="s">
        <v>17</v>
      </c>
      <c r="D66016" s="513" t="s">
        <v>469</v>
      </c>
      <c r="E66016" s="514">
        <v>0.05</v>
      </c>
      <c r="F66016" s="513">
        <v>69</v>
      </c>
      <c r="G66016" s="515">
        <v>11.637018414075536</v>
      </c>
      <c r="H66016" s="515">
        <v>3.2405381020763113</v>
      </c>
    </row>
    <row r="66017" spans="1:8">
      <c r="A66017" s="513" t="str">
        <f t="shared" si="1031"/>
        <v>PeruHombre2045-20500.0570</v>
      </c>
      <c r="B66017" s="513" t="s">
        <v>236</v>
      </c>
      <c r="C66017" s="513" t="s">
        <v>17</v>
      </c>
      <c r="D66017" s="513" t="s">
        <v>469</v>
      </c>
      <c r="E66017" s="514">
        <v>0.05</v>
      </c>
      <c r="F66017" s="513">
        <v>70</v>
      </c>
      <c r="G66017" s="515">
        <v>11.340676028330687</v>
      </c>
      <c r="H66017" s="515">
        <v>3.2803376416750392</v>
      </c>
    </row>
    <row r="66018" spans="1:8">
      <c r="A66018" s="513" t="str">
        <f t="shared" si="1031"/>
        <v>PeruHombre2045-20500.0571</v>
      </c>
      <c r="B66018" s="513" t="s">
        <v>236</v>
      </c>
      <c r="C66018" s="513" t="s">
        <v>17</v>
      </c>
      <c r="D66018" s="513" t="s">
        <v>469</v>
      </c>
      <c r="E66018" s="514">
        <v>0.05</v>
      </c>
      <c r="F66018" s="513">
        <v>71</v>
      </c>
      <c r="G66018" s="515">
        <v>11.041084560989205</v>
      </c>
      <c r="H66018" s="515">
        <v>3.3155707635059919</v>
      </c>
    </row>
    <row r="66019" spans="1:8">
      <c r="A66019" s="513" t="str">
        <f t="shared" si="1031"/>
        <v>PeruHombre2045-20500.0572</v>
      </c>
      <c r="B66019" s="513" t="s">
        <v>236</v>
      </c>
      <c r="C66019" s="513" t="s">
        <v>17</v>
      </c>
      <c r="D66019" s="513" t="s">
        <v>469</v>
      </c>
      <c r="E66019" s="514">
        <v>0.05</v>
      </c>
      <c r="F66019" s="513">
        <v>72</v>
      </c>
      <c r="G66019" s="515">
        <v>10.737128616350889</v>
      </c>
      <c r="H66019" s="515">
        <v>3.3484650593492882</v>
      </c>
    </row>
    <row r="66020" spans="1:8">
      <c r="A66020" s="513" t="str">
        <f t="shared" si="1031"/>
        <v>PeruHombre2045-20500.0573</v>
      </c>
      <c r="B66020" s="513" t="s">
        <v>236</v>
      </c>
      <c r="C66020" s="513" t="s">
        <v>17</v>
      </c>
      <c r="D66020" s="513" t="s">
        <v>469</v>
      </c>
      <c r="E66020" s="514">
        <v>0.05</v>
      </c>
      <c r="F66020" s="513">
        <v>73</v>
      </c>
      <c r="G66020" s="515">
        <v>10.42759424407075</v>
      </c>
      <c r="H66020" s="515">
        <v>3.3799229553321202</v>
      </c>
    </row>
    <row r="66021" spans="1:8">
      <c r="A66021" s="513" t="str">
        <f t="shared" si="1031"/>
        <v>PeruHombre2045-20500.0574</v>
      </c>
      <c r="B66021" s="513" t="s">
        <v>236</v>
      </c>
      <c r="C66021" s="513" t="s">
        <v>17</v>
      </c>
      <c r="D66021" s="513" t="s">
        <v>469</v>
      </c>
      <c r="E66021" s="514">
        <v>0.05</v>
      </c>
      <c r="F66021" s="513">
        <v>74</v>
      </c>
      <c r="G66021" s="515">
        <v>10.120064983659963</v>
      </c>
      <c r="H66021" s="515">
        <v>3.403338531079231</v>
      </c>
    </row>
    <row r="66022" spans="1:8">
      <c r="A66022" s="513" t="str">
        <f t="shared" si="1031"/>
        <v>PeruHombre2045-20500.0575</v>
      </c>
      <c r="B66022" s="513" t="s">
        <v>236</v>
      </c>
      <c r="C66022" s="513" t="s">
        <v>17</v>
      </c>
      <c r="D66022" s="513" t="s">
        <v>469</v>
      </c>
      <c r="E66022" s="514">
        <v>0.05</v>
      </c>
      <c r="F66022" s="513">
        <v>75</v>
      </c>
      <c r="G66022" s="515">
        <v>9.813230452857983</v>
      </c>
      <c r="H66022" s="515">
        <v>3.4196847427993164</v>
      </c>
    </row>
    <row r="66023" spans="1:8">
      <c r="A66023" s="513" t="str">
        <f t="shared" si="1031"/>
        <v>PeruHombre2045-20500.0576</v>
      </c>
      <c r="B66023" s="513" t="s">
        <v>236</v>
      </c>
      <c r="C66023" s="513" t="s">
        <v>17</v>
      </c>
      <c r="D66023" s="513" t="s">
        <v>469</v>
      </c>
      <c r="E66023" s="514">
        <v>0.05</v>
      </c>
      <c r="F66023" s="513">
        <v>76</v>
      </c>
      <c r="G66023" s="515">
        <v>9.5056822818138738</v>
      </c>
      <c r="H66023" s="515">
        <v>3.4300104610822362</v>
      </c>
    </row>
    <row r="66024" spans="1:8">
      <c r="A66024" s="513" t="str">
        <f t="shared" si="1031"/>
        <v>PeruHombre2045-20500.0577</v>
      </c>
      <c r="B66024" s="513" t="s">
        <v>236</v>
      </c>
      <c r="C66024" s="513" t="s">
        <v>17</v>
      </c>
      <c r="D66024" s="513" t="s">
        <v>469</v>
      </c>
      <c r="E66024" s="514">
        <v>0.05</v>
      </c>
      <c r="F66024" s="513">
        <v>77</v>
      </c>
      <c r="G66024" s="515">
        <v>9.1958926996808632</v>
      </c>
      <c r="H66024" s="515">
        <v>3.4376305189451233</v>
      </c>
    </row>
    <row r="66025" spans="1:8">
      <c r="A66025" s="513" t="str">
        <f t="shared" si="1031"/>
        <v>PeruHombre2045-20500.0578</v>
      </c>
      <c r="B66025" s="513" t="s">
        <v>236</v>
      </c>
      <c r="C66025" s="513" t="s">
        <v>17</v>
      </c>
      <c r="D66025" s="513" t="s">
        <v>469</v>
      </c>
      <c r="E66025" s="514">
        <v>0.05</v>
      </c>
      <c r="F66025" s="513">
        <v>78</v>
      </c>
      <c r="G66025" s="515">
        <v>8.8821898980760121</v>
      </c>
      <c r="H66025" s="515">
        <v>3.4438466672697623</v>
      </c>
    </row>
    <row r="66026" spans="1:8">
      <c r="A66026" s="513" t="str">
        <f t="shared" si="1031"/>
        <v>PeruHombre2045-20500.0579</v>
      </c>
      <c r="B66026" s="513" t="s">
        <v>236</v>
      </c>
      <c r="C66026" s="513" t="s">
        <v>17</v>
      </c>
      <c r="D66026" s="513" t="s">
        <v>469</v>
      </c>
      <c r="E66026" s="514">
        <v>0.05</v>
      </c>
      <c r="F66026" s="513">
        <v>79</v>
      </c>
      <c r="G66026" s="515">
        <v>8.5809078874162417</v>
      </c>
      <c r="H66026" s="515">
        <v>3.4350762528790164</v>
      </c>
    </row>
    <row r="66027" spans="1:8">
      <c r="A66027" s="513" t="str">
        <f t="shared" si="1031"/>
        <v>PeruHombre2045-20500.0580</v>
      </c>
      <c r="B66027" s="513" t="s">
        <v>236</v>
      </c>
      <c r="C66027" s="513" t="s">
        <v>17</v>
      </c>
      <c r="D66027" s="513" t="s">
        <v>469</v>
      </c>
      <c r="E66027" s="514">
        <v>0.05</v>
      </c>
      <c r="F66027" s="513">
        <v>80</v>
      </c>
      <c r="G66027" s="515">
        <v>8.2904676789695877</v>
      </c>
      <c r="H66027" s="515">
        <v>3.412455152621416</v>
      </c>
    </row>
    <row r="66028" spans="1:8">
      <c r="A66028" s="513" t="str">
        <f t="shared" si="1031"/>
        <v>PeruHombre2045-20500.0581</v>
      </c>
      <c r="B66028" s="513" t="s">
        <v>236</v>
      </c>
      <c r="C66028" s="513" t="s">
        <v>17</v>
      </c>
      <c r="D66028" s="513" t="s">
        <v>469</v>
      </c>
      <c r="E66028" s="514">
        <v>0.05</v>
      </c>
      <c r="F66028" s="513">
        <v>81</v>
      </c>
      <c r="G66028" s="515">
        <v>8.0092833094858769</v>
      </c>
      <c r="H66028" s="515">
        <v>3.377095421890139</v>
      </c>
    </row>
    <row r="66029" spans="1:8">
      <c r="A66029" s="513" t="str">
        <f t="shared" si="1031"/>
        <v>PeruHombre2045-20500.0582</v>
      </c>
      <c r="B66029" s="513" t="s">
        <v>236</v>
      </c>
      <c r="C66029" s="513" t="s">
        <v>17</v>
      </c>
      <c r="D66029" s="513" t="s">
        <v>469</v>
      </c>
      <c r="E66029" s="514">
        <v>0.05</v>
      </c>
      <c r="F66029" s="513">
        <v>82</v>
      </c>
      <c r="G66029" s="515">
        <v>7.7357319078844675</v>
      </c>
      <c r="H66029" s="515">
        <v>3.3373085670923586</v>
      </c>
    </row>
    <row r="66030" spans="1:8">
      <c r="A66030" s="513" t="str">
        <f t="shared" si="1031"/>
        <v>PeruHombre2045-20500.0583</v>
      </c>
      <c r="B66030" s="513" t="s">
        <v>236</v>
      </c>
      <c r="C66030" s="513" t="s">
        <v>17</v>
      </c>
      <c r="D66030" s="513" t="s">
        <v>469</v>
      </c>
      <c r="E66030" s="514">
        <v>0.05</v>
      </c>
      <c r="F66030" s="513">
        <v>83</v>
      </c>
      <c r="G66030" s="515">
        <v>7.4681197429936148</v>
      </c>
      <c r="H66030" s="515">
        <v>3.2939285719658491</v>
      </c>
    </row>
    <row r="66031" spans="1:8">
      <c r="A66031" s="513" t="str">
        <f t="shared" si="1031"/>
        <v>PeruHombre2045-20500.0584</v>
      </c>
      <c r="B66031" s="513" t="s">
        <v>236</v>
      </c>
      <c r="C66031" s="513" t="s">
        <v>17</v>
      </c>
      <c r="D66031" s="513" t="s">
        <v>469</v>
      </c>
      <c r="E66031" s="514">
        <v>0.05</v>
      </c>
      <c r="F66031" s="513">
        <v>84</v>
      </c>
      <c r="G66031" s="515">
        <v>7.1703930446261888</v>
      </c>
      <c r="H66031" s="515">
        <v>3.2753147971273027</v>
      </c>
    </row>
    <row r="66032" spans="1:8">
      <c r="A66032" s="513" t="str">
        <f t="shared" si="1031"/>
        <v>PeruHombre2045-20500.0585</v>
      </c>
      <c r="B66032" s="513" t="s">
        <v>236</v>
      </c>
      <c r="C66032" s="513" t="s">
        <v>17</v>
      </c>
      <c r="D66032" s="513" t="s">
        <v>469</v>
      </c>
      <c r="E66032" s="514">
        <v>0.05</v>
      </c>
      <c r="F66032" s="513">
        <v>85</v>
      </c>
      <c r="G66032" s="515">
        <v>6.8758972057277825</v>
      </c>
      <c r="H66032" s="515">
        <v>3.2548610397273547</v>
      </c>
    </row>
    <row r="66033" spans="1:8">
      <c r="A66033" s="513" t="str">
        <f t="shared" si="1031"/>
        <v>PeruHombre2045-20500.0586</v>
      </c>
      <c r="B66033" s="513" t="s">
        <v>236</v>
      </c>
      <c r="C66033" s="513" t="s">
        <v>17</v>
      </c>
      <c r="D66033" s="513" t="s">
        <v>469</v>
      </c>
      <c r="E66033" s="514">
        <v>0.05</v>
      </c>
      <c r="F66033" s="513">
        <v>86</v>
      </c>
      <c r="G66033" s="515">
        <v>6.5851324475303086</v>
      </c>
      <c r="H66033" s="515">
        <v>3.2315243154601077</v>
      </c>
    </row>
    <row r="66034" spans="1:8">
      <c r="A66034" s="513" t="str">
        <f t="shared" si="1031"/>
        <v>PeruHombre2045-20500.0587</v>
      </c>
      <c r="B66034" s="513" t="s">
        <v>236</v>
      </c>
      <c r="C66034" s="513" t="s">
        <v>17</v>
      </c>
      <c r="D66034" s="513" t="s">
        <v>469</v>
      </c>
      <c r="E66034" s="514">
        <v>0.05</v>
      </c>
      <c r="F66034" s="513">
        <v>87</v>
      </c>
      <c r="G66034" s="515">
        <v>6.2985865405868502</v>
      </c>
      <c r="H66034" s="515">
        <v>3.1811996835074896</v>
      </c>
    </row>
    <row r="66035" spans="1:8">
      <c r="A66035" s="513" t="str">
        <f t="shared" si="1031"/>
        <v>PeruHombre2045-20500.0588</v>
      </c>
      <c r="B66035" s="513" t="s">
        <v>236</v>
      </c>
      <c r="C66035" s="513" t="s">
        <v>17</v>
      </c>
      <c r="D66035" s="513" t="s">
        <v>469</v>
      </c>
      <c r="E66035" s="514">
        <v>0.05</v>
      </c>
      <c r="F66035" s="513">
        <v>88</v>
      </c>
      <c r="G66035" s="515">
        <v>6.0167314365881532</v>
      </c>
      <c r="H66035" s="515">
        <v>3.1254913575807395</v>
      </c>
    </row>
    <row r="66036" spans="1:8">
      <c r="A66036" s="513" t="str">
        <f t="shared" si="1031"/>
        <v>PeruHombre2045-20500.0589</v>
      </c>
      <c r="B66036" s="513" t="s">
        <v>236</v>
      </c>
      <c r="C66036" s="513" t="s">
        <v>17</v>
      </c>
      <c r="D66036" s="513" t="s">
        <v>469</v>
      </c>
      <c r="E66036" s="514">
        <v>0.05</v>
      </c>
      <c r="F66036" s="513">
        <v>89</v>
      </c>
      <c r="G66036" s="515">
        <v>5.7400198849210478</v>
      </c>
      <c r="H66036" s="515">
        <v>3.0646033861923532</v>
      </c>
    </row>
    <row r="66037" spans="1:8">
      <c r="A66037" s="513" t="str">
        <f t="shared" si="1031"/>
        <v>PeruHombre2045-20500.0590</v>
      </c>
      <c r="B66037" s="513" t="s">
        <v>236</v>
      </c>
      <c r="C66037" s="513" t="s">
        <v>17</v>
      </c>
      <c r="D66037" s="513" t="s">
        <v>469</v>
      </c>
      <c r="E66037" s="514">
        <v>0.05</v>
      </c>
      <c r="F66037" s="513">
        <v>90</v>
      </c>
      <c r="G66037" s="515">
        <v>5.468882316225022</v>
      </c>
      <c r="H66037" s="515">
        <v>2.998773721248714</v>
      </c>
    </row>
    <row r="66038" spans="1:8">
      <c r="A66038" s="513" t="str">
        <f t="shared" si="1031"/>
        <v>PeruHombre2045-20500.0591</v>
      </c>
      <c r="B66038" s="513" t="s">
        <v>236</v>
      </c>
      <c r="C66038" s="513" t="s">
        <v>17</v>
      </c>
      <c r="D66038" s="513" t="s">
        <v>469</v>
      </c>
      <c r="E66038" s="514">
        <v>0.05</v>
      </c>
      <c r="F66038" s="513">
        <v>91</v>
      </c>
      <c r="G66038" s="515">
        <v>5.2037237300889156</v>
      </c>
      <c r="H66038" s="515">
        <v>2.9282722967992787</v>
      </c>
    </row>
    <row r="66039" spans="1:8">
      <c r="A66039" s="513" t="str">
        <f t="shared" si="1031"/>
        <v>PeruHombre2045-20500.0592</v>
      </c>
      <c r="B66039" s="513" t="s">
        <v>236</v>
      </c>
      <c r="C66039" s="513" t="s">
        <v>17</v>
      </c>
      <c r="D66039" s="513" t="s">
        <v>469</v>
      </c>
      <c r="E66039" s="514">
        <v>0.05</v>
      </c>
      <c r="F66039" s="513">
        <v>92</v>
      </c>
      <c r="G66039" s="515">
        <v>4.9449209646602696</v>
      </c>
      <c r="H66039" s="515">
        <v>2.8533984653419036</v>
      </c>
    </row>
    <row r="66040" spans="1:8">
      <c r="A66040" s="513" t="str">
        <f t="shared" si="1031"/>
        <v>PeruHombre2045-20500.0593</v>
      </c>
      <c r="B66040" s="513" t="s">
        <v>236</v>
      </c>
      <c r="C66040" s="513" t="s">
        <v>17</v>
      </c>
      <c r="D66040" s="513" t="s">
        <v>469</v>
      </c>
      <c r="E66040" s="514">
        <v>0.05</v>
      </c>
      <c r="F66040" s="513">
        <v>93</v>
      </c>
      <c r="G66040" s="515">
        <v>4.6928201438939148</v>
      </c>
      <c r="H66040" s="515">
        <v>2.7744780216043567</v>
      </c>
    </row>
    <row r="66041" spans="1:8">
      <c r="A66041" s="513" t="str">
        <f t="shared" si="1031"/>
        <v>PeruHombre2045-20500.0594</v>
      </c>
      <c r="B66041" s="513" t="s">
        <v>236</v>
      </c>
      <c r="C66041" s="513" t="s">
        <v>17</v>
      </c>
      <c r="D66041" s="513" t="s">
        <v>469</v>
      </c>
      <c r="E66041" s="514">
        <v>0.05</v>
      </c>
      <c r="F66041" s="513">
        <v>94</v>
      </c>
      <c r="G66041" s="515">
        <v>4.4477345249262621</v>
      </c>
      <c r="H66041" s="515">
        <v>2.6918596998725506</v>
      </c>
    </row>
    <row r="66042" spans="1:8">
      <c r="A66042" s="513" t="str">
        <f t="shared" si="1031"/>
        <v>PeruHombre2045-20500.0595</v>
      </c>
      <c r="B66042" s="513" t="s">
        <v>236</v>
      </c>
      <c r="C66042" s="513" t="s">
        <v>17</v>
      </c>
      <c r="D66042" s="513" t="s">
        <v>469</v>
      </c>
      <c r="E66042" s="514">
        <v>0.05</v>
      </c>
      <c r="F66042" s="513">
        <v>95</v>
      </c>
      <c r="G66042" s="515">
        <v>4.2099424835080077</v>
      </c>
      <c r="H66042" s="515">
        <v>2.6059114286222216</v>
      </c>
    </row>
    <row r="66043" spans="1:8">
      <c r="A66043" s="513" t="str">
        <f t="shared" si="1031"/>
        <v>PeruHombre2045-20500.0596</v>
      </c>
      <c r="B66043" s="513" t="s">
        <v>236</v>
      </c>
      <c r="C66043" s="513" t="s">
        <v>17</v>
      </c>
      <c r="D66043" s="513" t="s">
        <v>469</v>
      </c>
      <c r="E66043" s="514">
        <v>0.05</v>
      </c>
      <c r="F66043" s="513">
        <v>96</v>
      </c>
      <c r="G66043" s="515">
        <v>3.9796861424142271</v>
      </c>
      <c r="H66043" s="515">
        <v>2.5170159446601041</v>
      </c>
    </row>
    <row r="66044" spans="1:8">
      <c r="A66044" s="513" t="str">
        <f t="shared" si="1031"/>
        <v>PeruHombre2045-20500.0597</v>
      </c>
      <c r="B66044" s="513" t="s">
        <v>236</v>
      </c>
      <c r="C66044" s="513" t="s">
        <v>17</v>
      </c>
      <c r="D66044" s="513" t="s">
        <v>469</v>
      </c>
      <c r="E66044" s="514">
        <v>0.05</v>
      </c>
      <c r="F66044" s="513">
        <v>97</v>
      </c>
      <c r="G66044" s="515">
        <v>3.7571701680603735</v>
      </c>
      <c r="H66044" s="515">
        <v>2.4255662656126642</v>
      </c>
    </row>
    <row r="66045" spans="1:8">
      <c r="A66045" s="513" t="str">
        <f t="shared" si="1031"/>
        <v>PeruHombre2045-20500.0598</v>
      </c>
      <c r="B66045" s="513" t="s">
        <v>236</v>
      </c>
      <c r="C66045" s="513" t="s">
        <v>17</v>
      </c>
      <c r="D66045" s="513" t="s">
        <v>469</v>
      </c>
      <c r="E66045" s="514">
        <v>0.05</v>
      </c>
      <c r="F66045" s="513">
        <v>98</v>
      </c>
      <c r="G66045" s="515">
        <v>3.5425612378030085</v>
      </c>
      <c r="H66045" s="515">
        <v>2.3319605329707249</v>
      </c>
    </row>
    <row r="66046" spans="1:8">
      <c r="A66046" s="513" t="str">
        <f t="shared" si="1031"/>
        <v>PeruHombre2045-20500.0599</v>
      </c>
      <c r="B66046" s="513" t="s">
        <v>236</v>
      </c>
      <c r="C66046" s="513" t="s">
        <v>17</v>
      </c>
      <c r="D66046" s="513" t="s">
        <v>469</v>
      </c>
      <c r="E66046" s="514">
        <v>0.05</v>
      </c>
      <c r="F66046" s="513">
        <v>99</v>
      </c>
      <c r="G66046" s="515">
        <v>3.3359875055513895</v>
      </c>
      <c r="H66046" s="515">
        <v>2.2365969032720248</v>
      </c>
    </row>
    <row r="66047" spans="1:8">
      <c r="A66047" s="513" t="str">
        <f t="shared" si="1031"/>
        <v>PeruHombre2045-20500.05100</v>
      </c>
      <c r="B66047" s="513" t="s">
        <v>236</v>
      </c>
      <c r="C66047" s="513" t="s">
        <v>17</v>
      </c>
      <c r="D66047" s="513" t="s">
        <v>469</v>
      </c>
      <c r="E66047" s="514">
        <v>0.05</v>
      </c>
      <c r="F66047" s="513">
        <v>100</v>
      </c>
      <c r="G66047" s="515">
        <v>3.1375389811589307</v>
      </c>
      <c r="H66047" s="515">
        <v>2.1398675879114677</v>
      </c>
    </row>
    <row r="66048" spans="1:8">
      <c r="A66048" s="513" t="str">
        <f t="shared" si="1031"/>
        <v>PeruHombre2045-20500.05101</v>
      </c>
      <c r="B66048" s="513" t="s">
        <v>236</v>
      </c>
      <c r="C66048" s="513" t="s">
        <v>17</v>
      </c>
      <c r="D66048" s="513" t="s">
        <v>469</v>
      </c>
      <c r="E66048" s="514">
        <v>0.05</v>
      </c>
      <c r="F66048" s="513">
        <v>101</v>
      </c>
      <c r="G66048" s="515">
        <v>2.9472679149083678</v>
      </c>
      <c r="H66048" s="515">
        <v>2.0421527046101828</v>
      </c>
    </row>
    <row r="66049" spans="1:8">
      <c r="A66049" s="513" t="str">
        <f t="shared" si="1031"/>
        <v>PeruHombre2045-20500.05102</v>
      </c>
      <c r="B66049" s="513" t="s">
        <v>236</v>
      </c>
      <c r="C66049" s="513" t="s">
        <v>17</v>
      </c>
      <c r="D66049" s="513" t="s">
        <v>469</v>
      </c>
      <c r="E66049" s="514">
        <v>0.05</v>
      </c>
      <c r="F66049" s="513">
        <v>102</v>
      </c>
      <c r="G66049" s="515">
        <v>2.7651897349997241</v>
      </c>
      <c r="H66049" s="515">
        <v>1.9438130379367298</v>
      </c>
    </row>
    <row r="66050" spans="1:8">
      <c r="A66050" s="513" t="str">
        <f t="shared" si="1031"/>
        <v>PeruHombre2045-20500.05103</v>
      </c>
      <c r="B66050" s="513" t="s">
        <v>236</v>
      </c>
      <c r="C66050" s="513" t="s">
        <v>17</v>
      </c>
      <c r="D66050" s="513" t="s">
        <v>469</v>
      </c>
      <c r="E66050" s="514">
        <v>0.05</v>
      </c>
      <c r="F66050" s="513">
        <v>103</v>
      </c>
      <c r="G66050" s="515">
        <v>2.5912843472311504</v>
      </c>
      <c r="H66050" s="515">
        <v>1.845181524910485</v>
      </c>
    </row>
    <row r="66051" spans="1:8">
      <c r="A66051" s="513" t="str">
        <f t="shared" ref="A66051:A66114" si="1032">B66051&amp;C66051&amp;D66051&amp;E66051&amp;F66051</f>
        <v>PeruHombre2045-20500.05104</v>
      </c>
      <c r="B66051" s="513" t="s">
        <v>236</v>
      </c>
      <c r="C66051" s="513" t="s">
        <v>17</v>
      </c>
      <c r="D66051" s="513" t="s">
        <v>469</v>
      </c>
      <c r="E66051" s="514">
        <v>0.05</v>
      </c>
      <c r="F66051" s="513">
        <v>104</v>
      </c>
      <c r="G66051" s="515">
        <v>2.4254978823293403</v>
      </c>
      <c r="H66051" s="515">
        <v>1.7465523458564971</v>
      </c>
    </row>
    <row r="66052" spans="1:8">
      <c r="A66052" s="513" t="str">
        <f t="shared" si="1032"/>
        <v>PeruHombre2045-20500.05105</v>
      </c>
      <c r="B66052" s="513" t="s">
        <v>236</v>
      </c>
      <c r="C66052" s="513" t="s">
        <v>17</v>
      </c>
      <c r="D66052" s="513" t="s">
        <v>469</v>
      </c>
      <c r="E66052" s="514">
        <v>0.05</v>
      </c>
      <c r="F66052" s="513">
        <v>105</v>
      </c>
      <c r="G66052" s="515">
        <v>2.2677443682901881</v>
      </c>
      <c r="H66052" s="515">
        <v>1.6481657715024376</v>
      </c>
    </row>
    <row r="66053" spans="1:8">
      <c r="A66053" s="513" t="str">
        <f t="shared" si="1032"/>
        <v>PeruHombre2045-20500.05106</v>
      </c>
      <c r="B66053" s="513" t="s">
        <v>236</v>
      </c>
      <c r="C66053" s="513" t="s">
        <v>17</v>
      </c>
      <c r="D66053" s="513" t="s">
        <v>469</v>
      </c>
      <c r="E66053" s="514">
        <v>0.05</v>
      </c>
      <c r="F66053" s="513">
        <v>106</v>
      </c>
      <c r="G66053" s="515">
        <v>2.1179080914162038</v>
      </c>
      <c r="H66053" s="515">
        <v>1.5501853028909331</v>
      </c>
    </row>
    <row r="66054" spans="1:8">
      <c r="A66054" s="513" t="str">
        <f t="shared" si="1032"/>
        <v>PeruHombre2045-20500.05107</v>
      </c>
      <c r="B66054" s="513" t="s">
        <v>236</v>
      </c>
      <c r="C66054" s="513" t="s">
        <v>17</v>
      </c>
      <c r="D66054" s="513" t="s">
        <v>469</v>
      </c>
      <c r="E66054" s="514">
        <v>0.05</v>
      </c>
      <c r="F66054" s="513">
        <v>107</v>
      </c>
      <c r="G66054" s="515">
        <v>1.9758459466033431</v>
      </c>
      <c r="H66054" s="515">
        <v>1.4526602674734446</v>
      </c>
    </row>
    <row r="66055" spans="1:8">
      <c r="A66055" s="513" t="str">
        <f t="shared" si="1032"/>
        <v>PeruHombre2045-20500.05108</v>
      </c>
      <c r="B66055" s="513" t="s">
        <v>236</v>
      </c>
      <c r="C66055" s="513" t="s">
        <v>17</v>
      </c>
      <c r="D66055" s="513" t="s">
        <v>469</v>
      </c>
      <c r="E66055" s="514">
        <v>0.05</v>
      </c>
      <c r="F66055" s="513">
        <v>108</v>
      </c>
      <c r="G66055" s="515">
        <v>1.8413899982173918</v>
      </c>
      <c r="H66055" s="515">
        <v>1.3554607097800677</v>
      </c>
    </row>
    <row r="66056" spans="1:8">
      <c r="A66056" s="513" t="str">
        <f t="shared" si="1032"/>
        <v>PeruHombre2045-20500.05109</v>
      </c>
      <c r="B66056" s="513" t="s">
        <v>236</v>
      </c>
      <c r="C66056" s="513" t="s">
        <v>17</v>
      </c>
      <c r="D66056" s="513" t="s">
        <v>469</v>
      </c>
      <c r="E66056" s="514">
        <v>0.05</v>
      </c>
      <c r="F66056" s="513">
        <v>109</v>
      </c>
      <c r="G66056" s="515">
        <v>1.7143499201031063</v>
      </c>
      <c r="H66056" s="515">
        <v>1.2581571204535291</v>
      </c>
    </row>
    <row r="66057" spans="1:8">
      <c r="A66057" s="513" t="str">
        <f t="shared" si="1032"/>
        <v>PeruHombre2045-20500.05110</v>
      </c>
      <c r="B66057" s="513" t="s">
        <v>236</v>
      </c>
      <c r="C66057" s="513" t="s">
        <v>17</v>
      </c>
      <c r="D66057" s="513" t="s">
        <v>469</v>
      </c>
      <c r="E66057" s="514">
        <v>0.05</v>
      </c>
      <c r="F66057" s="513">
        <v>110</v>
      </c>
      <c r="G66057" s="515">
        <v>1.59451579857804</v>
      </c>
      <c r="H66057" s="515">
        <v>1.1597852661151224</v>
      </c>
    </row>
    <row r="66058" spans="1:8">
      <c r="A66058" s="513" t="str">
        <f t="shared" si="1032"/>
        <v>PeruHombre2045-20500.05111</v>
      </c>
      <c r="B66058" s="513" t="s">
        <v>236</v>
      </c>
      <c r="C66058" s="513" t="s">
        <v>17</v>
      </c>
      <c r="D66058" s="513" t="s">
        <v>469</v>
      </c>
      <c r="E66058" s="514">
        <v>0.05</v>
      </c>
      <c r="F66058" s="513">
        <v>111</v>
      </c>
      <c r="G66058" s="515">
        <v>1.4812841070680023</v>
      </c>
      <c r="H66058" s="515">
        <v>1.0583634822287864</v>
      </c>
    </row>
    <row r="66059" spans="1:8">
      <c r="A66059" s="513" t="str">
        <f t="shared" si="1032"/>
        <v>PeruHombre2045-20500.05112</v>
      </c>
      <c r="B66059" s="513" t="s">
        <v>236</v>
      </c>
      <c r="C66059" s="513" t="s">
        <v>17</v>
      </c>
      <c r="D66059" s="513" t="s">
        <v>469</v>
      </c>
      <c r="E66059" s="514">
        <v>0.05</v>
      </c>
      <c r="F66059" s="513">
        <v>112</v>
      </c>
      <c r="G66059" s="515">
        <v>1.3744645415455563</v>
      </c>
      <c r="H66059" s="515">
        <v>0.9498445554969982</v>
      </c>
    </row>
    <row r="66060" spans="1:8">
      <c r="A66060" s="513" t="str">
        <f t="shared" si="1032"/>
        <v>PeruHombre2045-20500.05113</v>
      </c>
      <c r="B66060" s="513" t="s">
        <v>236</v>
      </c>
      <c r="C66060" s="513" t="s">
        <v>17</v>
      </c>
      <c r="D66060" s="513" t="s">
        <v>469</v>
      </c>
      <c r="E66060" s="514">
        <v>0.05</v>
      </c>
      <c r="F66060" s="513">
        <v>113</v>
      </c>
      <c r="G66060" s="515">
        <v>1.2722313961156304</v>
      </c>
      <c r="H66060" s="515">
        <v>0.82570348312553599</v>
      </c>
    </row>
    <row r="66061" spans="1:8">
      <c r="A66061" s="513" t="str">
        <f t="shared" si="1032"/>
        <v>PeruHombre2045-20500.05114</v>
      </c>
      <c r="B66061" s="513" t="s">
        <v>236</v>
      </c>
      <c r="C66061" s="513" t="s">
        <v>17</v>
      </c>
      <c r="D66061" s="513" t="s">
        <v>469</v>
      </c>
      <c r="E66061" s="514">
        <v>0.05</v>
      </c>
      <c r="F66061" s="513">
        <v>114</v>
      </c>
      <c r="G66061" s="515">
        <v>1.1823277131686925</v>
      </c>
      <c r="H66061" s="515">
        <v>0.66701405314625195</v>
      </c>
    </row>
    <row r="66062" spans="1:8">
      <c r="A66062" s="513" t="str">
        <f t="shared" si="1032"/>
        <v>PeruHombre2045-20500.05115</v>
      </c>
      <c r="B66062" s="513" t="s">
        <v>236</v>
      </c>
      <c r="C66062" s="513" t="s">
        <v>17</v>
      </c>
      <c r="D66062" s="513" t="s">
        <v>469</v>
      </c>
      <c r="E66062" s="514">
        <v>0.05</v>
      </c>
      <c r="F66062" s="513">
        <v>115</v>
      </c>
      <c r="G66062" s="515">
        <v>1.0938518274398077</v>
      </c>
      <c r="H66062" s="515">
        <v>0.49956941604614258</v>
      </c>
    </row>
    <row r="66063" spans="1:8">
      <c r="A66063" s="513" t="str">
        <f t="shared" si="1032"/>
        <v>PeruHombre2045-20500.05116</v>
      </c>
      <c r="B66063" s="513" t="s">
        <v>236</v>
      </c>
      <c r="C66063" s="513" t="s">
        <v>17</v>
      </c>
      <c r="D66063" s="513" t="s">
        <v>469</v>
      </c>
      <c r="E66063" s="514">
        <v>0.05</v>
      </c>
      <c r="F66063" s="513">
        <v>116</v>
      </c>
      <c r="G66063" s="515">
        <v>1</v>
      </c>
      <c r="H66063" s="515">
        <v>0</v>
      </c>
    </row>
    <row r="66064" spans="1:8">
      <c r="A66064" s="513" t="str">
        <f t="shared" si="1032"/>
        <v>PeruHombre2045-20500.0650</v>
      </c>
      <c r="B66064" s="513" t="s">
        <v>236</v>
      </c>
      <c r="C66064" s="513" t="s">
        <v>17</v>
      </c>
      <c r="D66064" s="513" t="s">
        <v>469</v>
      </c>
      <c r="E66064" s="514">
        <v>0.06</v>
      </c>
      <c r="F66064" s="513">
        <v>50</v>
      </c>
      <c r="G66064" s="515">
        <v>14.566018064321314</v>
      </c>
      <c r="H66064" s="515">
        <v>1.5822030575504211</v>
      </c>
    </row>
    <row r="66065" spans="1:8">
      <c r="A66065" s="513" t="str">
        <f t="shared" si="1032"/>
        <v>PeruHombre2045-20500.0651</v>
      </c>
      <c r="B66065" s="513" t="s">
        <v>236</v>
      </c>
      <c r="C66065" s="513" t="s">
        <v>17</v>
      </c>
      <c r="D66065" s="513" t="s">
        <v>469</v>
      </c>
      <c r="E66065" s="514">
        <v>0.06</v>
      </c>
      <c r="F66065" s="513">
        <v>51</v>
      </c>
      <c r="G66065" s="515">
        <v>14.421299056024365</v>
      </c>
      <c r="H66065" s="515">
        <v>1.6409535542544442</v>
      </c>
    </row>
    <row r="66066" spans="1:8">
      <c r="A66066" s="513" t="str">
        <f t="shared" si="1032"/>
        <v>PeruHombre2045-20500.0652</v>
      </c>
      <c r="B66066" s="513" t="s">
        <v>236</v>
      </c>
      <c r="C66066" s="513" t="s">
        <v>17</v>
      </c>
      <c r="D66066" s="513" t="s">
        <v>469</v>
      </c>
      <c r="E66066" s="514">
        <v>0.06</v>
      </c>
      <c r="F66066" s="513">
        <v>52</v>
      </c>
      <c r="G66066" s="515">
        <v>14.270495876331349</v>
      </c>
      <c r="H66066" s="515">
        <v>1.7012121253947667</v>
      </c>
    </row>
    <row r="66067" spans="1:8">
      <c r="A66067" s="513" t="str">
        <f t="shared" si="1032"/>
        <v>PeruHombre2045-20500.0653</v>
      </c>
      <c r="B66067" s="513" t="s">
        <v>236</v>
      </c>
      <c r="C66067" s="513" t="s">
        <v>17</v>
      </c>
      <c r="D66067" s="513" t="s">
        <v>469</v>
      </c>
      <c r="E66067" s="514">
        <v>0.06</v>
      </c>
      <c r="F66067" s="513">
        <v>53</v>
      </c>
      <c r="G66067" s="515">
        <v>14.113157917131579</v>
      </c>
      <c r="H66067" s="515">
        <v>1.7632089725639197</v>
      </c>
    </row>
    <row r="66068" spans="1:8">
      <c r="A66068" s="513" t="str">
        <f t="shared" si="1032"/>
        <v>PeruHombre2045-20500.0654</v>
      </c>
      <c r="B66068" s="513" t="s">
        <v>236</v>
      </c>
      <c r="C66068" s="513" t="s">
        <v>17</v>
      </c>
      <c r="D66068" s="513" t="s">
        <v>469</v>
      </c>
      <c r="E66068" s="514">
        <v>0.06</v>
      </c>
      <c r="F66068" s="513">
        <v>54</v>
      </c>
      <c r="G66068" s="515">
        <v>13.95081205042276</v>
      </c>
      <c r="H66068" s="515">
        <v>1.8252875872245695</v>
      </c>
    </row>
    <row r="66069" spans="1:8">
      <c r="A66069" s="513" t="str">
        <f t="shared" si="1032"/>
        <v>PeruHombre2045-20500.0655</v>
      </c>
      <c r="B66069" s="513" t="s">
        <v>236</v>
      </c>
      <c r="C66069" s="513" t="s">
        <v>17</v>
      </c>
      <c r="D66069" s="513" t="s">
        <v>469</v>
      </c>
      <c r="E66069" s="514">
        <v>0.06</v>
      </c>
      <c r="F66069" s="513">
        <v>55</v>
      </c>
      <c r="G66069" s="515">
        <v>13.783020417569551</v>
      </c>
      <c r="H66069" s="515">
        <v>1.8876296922892215</v>
      </c>
    </row>
    <row r="66070" spans="1:8">
      <c r="A66070" s="513" t="str">
        <f t="shared" si="1032"/>
        <v>PeruHombre2045-20500.0656</v>
      </c>
      <c r="B66070" s="513" t="s">
        <v>236</v>
      </c>
      <c r="C66070" s="513" t="s">
        <v>17</v>
      </c>
      <c r="D66070" s="513" t="s">
        <v>469</v>
      </c>
      <c r="E66070" s="514">
        <v>0.06</v>
      </c>
      <c r="F66070" s="513">
        <v>56</v>
      </c>
      <c r="G66070" s="515">
        <v>13.60931101535178</v>
      </c>
      <c r="H66070" s="515">
        <v>1.9504373520310367</v>
      </c>
    </row>
    <row r="66071" spans="1:8">
      <c r="A66071" s="513" t="str">
        <f t="shared" si="1032"/>
        <v>PeruHombre2045-20500.0657</v>
      </c>
      <c r="B66071" s="513" t="s">
        <v>236</v>
      </c>
      <c r="C66071" s="513" t="s">
        <v>17</v>
      </c>
      <c r="D66071" s="513" t="s">
        <v>469</v>
      </c>
      <c r="E66071" s="514">
        <v>0.06</v>
      </c>
      <c r="F66071" s="513">
        <v>57</v>
      </c>
      <c r="G66071" s="515">
        <v>13.429174800550324</v>
      </c>
      <c r="H66071" s="515">
        <v>2.0141099119594368</v>
      </c>
    </row>
    <row r="66072" spans="1:8">
      <c r="A66072" s="513" t="str">
        <f t="shared" si="1032"/>
        <v>PeruHombre2045-20500.0658</v>
      </c>
      <c r="B66072" s="513" t="s">
        <v>236</v>
      </c>
      <c r="C66072" s="513" t="s">
        <v>17</v>
      </c>
      <c r="D66072" s="513" t="s">
        <v>469</v>
      </c>
      <c r="E66072" s="514">
        <v>0.06</v>
      </c>
      <c r="F66072" s="513">
        <v>58</v>
      </c>
      <c r="G66072" s="515">
        <v>13.242062545098973</v>
      </c>
      <c r="H66072" s="515">
        <v>2.0789142057342285</v>
      </c>
    </row>
    <row r="66073" spans="1:8">
      <c r="A66073" s="513" t="str">
        <f t="shared" si="1032"/>
        <v>PeruHombre2045-20500.0659</v>
      </c>
      <c r="B66073" s="513" t="s">
        <v>236</v>
      </c>
      <c r="C66073" s="513" t="s">
        <v>17</v>
      </c>
      <c r="D66073" s="513" t="s">
        <v>469</v>
      </c>
      <c r="E66073" s="514">
        <v>0.06</v>
      </c>
      <c r="F66073" s="513">
        <v>59</v>
      </c>
      <c r="G66073" s="515">
        <v>13.04962242165074</v>
      </c>
      <c r="H66073" s="515">
        <v>2.1430747921310189</v>
      </c>
    </row>
    <row r="66074" spans="1:8">
      <c r="A66074" s="513" t="str">
        <f t="shared" si="1032"/>
        <v>PeruHombre2045-20500.0660</v>
      </c>
      <c r="B66074" s="513" t="s">
        <v>236</v>
      </c>
      <c r="C66074" s="513" t="s">
        <v>17</v>
      </c>
      <c r="D66074" s="513" t="s">
        <v>469</v>
      </c>
      <c r="E66074" s="514">
        <v>0.06</v>
      </c>
      <c r="F66074" s="513">
        <v>60</v>
      </c>
      <c r="G66074" s="515">
        <v>12.851295957688507</v>
      </c>
      <c r="H66074" s="515">
        <v>2.2068504919602243</v>
      </c>
    </row>
    <row r="66075" spans="1:8">
      <c r="A66075" s="513" t="str">
        <f t="shared" si="1032"/>
        <v>PeruHombre2045-20500.0661</v>
      </c>
      <c r="B66075" s="513" t="s">
        <v>236</v>
      </c>
      <c r="C66075" s="513" t="s">
        <v>17</v>
      </c>
      <c r="D66075" s="513" t="s">
        <v>469</v>
      </c>
      <c r="E66075" s="514">
        <v>0.06</v>
      </c>
      <c r="F66075" s="513">
        <v>61</v>
      </c>
      <c r="G66075" s="515">
        <v>12.646477844026858</v>
      </c>
      <c r="H66075" s="515">
        <v>2.2705310268567378</v>
      </c>
    </row>
    <row r="66076" spans="1:8">
      <c r="A66076" s="513" t="str">
        <f t="shared" si="1032"/>
        <v>PeruHombre2045-20500.0662</v>
      </c>
      <c r="B66076" s="513" t="s">
        <v>236</v>
      </c>
      <c r="C66076" s="513" t="s">
        <v>17</v>
      </c>
      <c r="D66076" s="513" t="s">
        <v>469</v>
      </c>
      <c r="E66076" s="514">
        <v>0.06</v>
      </c>
      <c r="F66076" s="513">
        <v>62</v>
      </c>
      <c r="G66076" s="515">
        <v>12.434511480982845</v>
      </c>
      <c r="H66076" s="515">
        <v>2.334749840219926</v>
      </c>
    </row>
    <row r="66077" spans="1:8">
      <c r="A66077" s="513" t="str">
        <f t="shared" si="1032"/>
        <v>PeruHombre2045-20500.0663</v>
      </c>
      <c r="B66077" s="513" t="s">
        <v>236</v>
      </c>
      <c r="C66077" s="513" t="s">
        <v>17</v>
      </c>
      <c r="D66077" s="513" t="s">
        <v>469</v>
      </c>
      <c r="E66077" s="514">
        <v>0.06</v>
      </c>
      <c r="F66077" s="513">
        <v>63</v>
      </c>
      <c r="G66077" s="515">
        <v>12.214684095979639</v>
      </c>
      <c r="H66077" s="515">
        <v>2.3998969745060399</v>
      </c>
    </row>
    <row r="66078" spans="1:8">
      <c r="A66078" s="513" t="str">
        <f t="shared" si="1032"/>
        <v>PeruHombre2045-20500.0664</v>
      </c>
      <c r="B66078" s="513" t="s">
        <v>236</v>
      </c>
      <c r="C66078" s="513" t="s">
        <v>17</v>
      </c>
      <c r="D66078" s="513" t="s">
        <v>469</v>
      </c>
      <c r="E66078" s="514">
        <v>0.06</v>
      </c>
      <c r="F66078" s="513">
        <v>64</v>
      </c>
      <c r="G66078" s="515">
        <v>11.990801147678056</v>
      </c>
      <c r="H66078" s="515">
        <v>2.4622549959029576</v>
      </c>
    </row>
    <row r="66079" spans="1:8">
      <c r="A66079" s="513" t="str">
        <f t="shared" si="1032"/>
        <v>PeruHombre2045-20500.0665</v>
      </c>
      <c r="B66079" s="513" t="s">
        <v>236</v>
      </c>
      <c r="C66079" s="513" t="s">
        <v>17</v>
      </c>
      <c r="D66079" s="513" t="s">
        <v>469</v>
      </c>
      <c r="E66079" s="514">
        <v>0.06</v>
      </c>
      <c r="F66079" s="513">
        <v>65</v>
      </c>
      <c r="G66079" s="515">
        <v>11.762168612038701</v>
      </c>
      <c r="H66079" s="515">
        <v>2.5221896606789396</v>
      </c>
    </row>
    <row r="66080" spans="1:8">
      <c r="A66080" s="513" t="str">
        <f t="shared" si="1032"/>
        <v>PeruHombre2045-20500.0666</v>
      </c>
      <c r="B66080" s="513" t="s">
        <v>236</v>
      </c>
      <c r="C66080" s="513" t="s">
        <v>17</v>
      </c>
      <c r="D66080" s="513" t="s">
        <v>469</v>
      </c>
      <c r="E66080" s="514">
        <v>0.06</v>
      </c>
      <c r="F66080" s="513">
        <v>66</v>
      </c>
      <c r="G66080" s="515">
        <v>11.528030037059747</v>
      </c>
      <c r="H66080" s="515">
        <v>2.5801115981005531</v>
      </c>
    </row>
    <row r="66081" spans="1:8">
      <c r="A66081" s="513" t="str">
        <f t="shared" si="1032"/>
        <v>PeruHombre2045-20500.0667</v>
      </c>
      <c r="B66081" s="513" t="s">
        <v>236</v>
      </c>
      <c r="C66081" s="513" t="s">
        <v>17</v>
      </c>
      <c r="D66081" s="513" t="s">
        <v>469</v>
      </c>
      <c r="E66081" s="514">
        <v>0.06</v>
      </c>
      <c r="F66081" s="513">
        <v>67</v>
      </c>
      <c r="G66081" s="515">
        <v>11.287559267438667</v>
      </c>
      <c r="H66081" s="515">
        <v>2.6372784069840169</v>
      </c>
    </row>
    <row r="66082" spans="1:8">
      <c r="A66082" s="513" t="str">
        <f t="shared" si="1032"/>
        <v>PeruHombre2045-20500.0668</v>
      </c>
      <c r="B66082" s="513" t="s">
        <v>236</v>
      </c>
      <c r="C66082" s="513" t="s">
        <v>17</v>
      </c>
      <c r="D66082" s="513" t="s">
        <v>469</v>
      </c>
      <c r="E66082" s="514">
        <v>0.06</v>
      </c>
      <c r="F66082" s="513">
        <v>68</v>
      </c>
      <c r="G66082" s="515">
        <v>11.039852296871119</v>
      </c>
      <c r="H66082" s="515">
        <v>2.6942646731354354</v>
      </c>
    </row>
    <row r="66083" spans="1:8">
      <c r="A66083" s="513" t="str">
        <f t="shared" si="1032"/>
        <v>PeruHombre2045-20500.0669</v>
      </c>
      <c r="B66083" s="513" t="s">
        <v>236</v>
      </c>
      <c r="C66083" s="513" t="s">
        <v>17</v>
      </c>
      <c r="D66083" s="513" t="s">
        <v>469</v>
      </c>
      <c r="E66083" s="514">
        <v>0.06</v>
      </c>
      <c r="F66083" s="513">
        <v>69</v>
      </c>
      <c r="G66083" s="515">
        <v>10.789966705182909</v>
      </c>
      <c r="H66083" s="515">
        <v>2.7463556372580706</v>
      </c>
    </row>
    <row r="66084" spans="1:8">
      <c r="A66084" s="513" t="str">
        <f t="shared" si="1032"/>
        <v>PeruHombre2045-20500.0670</v>
      </c>
      <c r="B66084" s="513" t="s">
        <v>236</v>
      </c>
      <c r="C66084" s="513" t="s">
        <v>17</v>
      </c>
      <c r="D66084" s="513" t="s">
        <v>469</v>
      </c>
      <c r="E66084" s="514">
        <v>0.06</v>
      </c>
      <c r="F66084" s="513">
        <v>70</v>
      </c>
      <c r="G66084" s="515">
        <v>10.536995970491956</v>
      </c>
      <c r="H66084" s="515">
        <v>2.7941223012141747</v>
      </c>
    </row>
    <row r="66085" spans="1:8">
      <c r="A66085" s="513" t="str">
        <f t="shared" si="1032"/>
        <v>PeruHombre2045-20500.0671</v>
      </c>
      <c r="B66085" s="513" t="s">
        <v>236</v>
      </c>
      <c r="C66085" s="513" t="s">
        <v>17</v>
      </c>
      <c r="D66085" s="513" t="s">
        <v>469</v>
      </c>
      <c r="E66085" s="514">
        <v>0.06</v>
      </c>
      <c r="F66085" s="513">
        <v>71</v>
      </c>
      <c r="G66085" s="515">
        <v>10.279949220994656</v>
      </c>
      <c r="H66085" s="515">
        <v>2.8381986120770843</v>
      </c>
    </row>
    <row r="66086" spans="1:8">
      <c r="A66086" s="513" t="str">
        <f t="shared" si="1032"/>
        <v>PeruHombre2045-20500.0672</v>
      </c>
      <c r="B66086" s="513" t="s">
        <v>236</v>
      </c>
      <c r="C66086" s="513" t="s">
        <v>17</v>
      </c>
      <c r="D66086" s="513" t="s">
        <v>469</v>
      </c>
      <c r="E66086" s="514">
        <v>0.06</v>
      </c>
      <c r="F66086" s="513">
        <v>72</v>
      </c>
      <c r="G66086" s="515">
        <v>10.017738640524595</v>
      </c>
      <c r="H66086" s="515">
        <v>2.8805440446744499</v>
      </c>
    </row>
    <row r="66087" spans="1:8">
      <c r="A66087" s="513" t="str">
        <f t="shared" si="1032"/>
        <v>PeruHombre2045-20500.0673</v>
      </c>
      <c r="B66087" s="513" t="s">
        <v>236</v>
      </c>
      <c r="C66087" s="513" t="s">
        <v>17</v>
      </c>
      <c r="D66087" s="513" t="s">
        <v>469</v>
      </c>
      <c r="E66087" s="514">
        <v>0.06</v>
      </c>
      <c r="F66087" s="513">
        <v>73</v>
      </c>
      <c r="G66087" s="515">
        <v>9.7491651499062133</v>
      </c>
      <c r="H66087" s="515">
        <v>2.9220172219536833</v>
      </c>
    </row>
    <row r="66088" spans="1:8">
      <c r="A66088" s="513" t="str">
        <f t="shared" si="1032"/>
        <v>PeruHombre2045-20500.0674</v>
      </c>
      <c r="B66088" s="513" t="s">
        <v>236</v>
      </c>
      <c r="C66088" s="513" t="s">
        <v>17</v>
      </c>
      <c r="D66088" s="513" t="s">
        <v>469</v>
      </c>
      <c r="E66088" s="514">
        <v>0.06</v>
      </c>
      <c r="F66088" s="513">
        <v>74</v>
      </c>
      <c r="G66088" s="515">
        <v>9.4812500241527911</v>
      </c>
      <c r="H66088" s="515">
        <v>2.9563883053787987</v>
      </c>
    </row>
    <row r="66089" spans="1:8">
      <c r="A66089" s="513" t="str">
        <f t="shared" si="1032"/>
        <v>PeruHombre2045-20500.0675</v>
      </c>
      <c r="B66089" s="513" t="s">
        <v>236</v>
      </c>
      <c r="C66089" s="513" t="s">
        <v>17</v>
      </c>
      <c r="D66089" s="513" t="s">
        <v>469</v>
      </c>
      <c r="E66089" s="514">
        <v>0.06</v>
      </c>
      <c r="F66089" s="513">
        <v>75</v>
      </c>
      <c r="G66089" s="515">
        <v>9.2127756957352229</v>
      </c>
      <c r="H66089" s="515">
        <v>2.98451781279313</v>
      </c>
    </row>
    <row r="66090" spans="1:8">
      <c r="A66090" s="513" t="str">
        <f t="shared" si="1032"/>
        <v>PeruHombre2045-20500.0676</v>
      </c>
      <c r="B66090" s="513" t="s">
        <v>236</v>
      </c>
      <c r="C66090" s="513" t="s">
        <v>17</v>
      </c>
      <c r="D66090" s="513" t="s">
        <v>469</v>
      </c>
      <c r="E66090" s="514">
        <v>0.06</v>
      </c>
      <c r="F66090" s="513">
        <v>76</v>
      </c>
      <c r="G66090" s="515">
        <v>8.9424124270599652</v>
      </c>
      <c r="H66090" s="515">
        <v>3.0073539720493612</v>
      </c>
    </row>
    <row r="66091" spans="1:8">
      <c r="A66091" s="513" t="str">
        <f t="shared" si="1032"/>
        <v>PeruHombre2045-20500.0677</v>
      </c>
      <c r="B66091" s="513" t="s">
        <v>236</v>
      </c>
      <c r="C66091" s="513" t="s">
        <v>17</v>
      </c>
      <c r="D66091" s="513" t="s">
        <v>469</v>
      </c>
      <c r="E66091" s="514">
        <v>0.06</v>
      </c>
      <c r="F66091" s="513">
        <v>77</v>
      </c>
      <c r="G66091" s="515">
        <v>8.6686953428364433</v>
      </c>
      <c r="H66091" s="515">
        <v>3.0278667366387153</v>
      </c>
    </row>
    <row r="66092" spans="1:8">
      <c r="A66092" s="513" t="str">
        <f t="shared" si="1032"/>
        <v>PeruHombre2045-20500.0678</v>
      </c>
      <c r="B66092" s="513" t="s">
        <v>236</v>
      </c>
      <c r="C66092" s="513" t="s">
        <v>17</v>
      </c>
      <c r="D66092" s="513" t="s">
        <v>469</v>
      </c>
      <c r="E66092" s="514">
        <v>0.06</v>
      </c>
      <c r="F66092" s="513">
        <v>78</v>
      </c>
      <c r="G66092" s="515">
        <v>8.3899976836318206</v>
      </c>
      <c r="H66092" s="515">
        <v>3.0473090262301281</v>
      </c>
    </row>
    <row r="66093" spans="1:8">
      <c r="A66093" s="513" t="str">
        <f t="shared" si="1032"/>
        <v>PeruHombre2045-20500.0679</v>
      </c>
      <c r="B66093" s="513" t="s">
        <v>236</v>
      </c>
      <c r="C66093" s="513" t="s">
        <v>17</v>
      </c>
      <c r="D66093" s="513" t="s">
        <v>469</v>
      </c>
      <c r="E66093" s="514">
        <v>0.06</v>
      </c>
      <c r="F66093" s="513">
        <v>79</v>
      </c>
      <c r="G66093" s="515">
        <v>8.1217050742712189</v>
      </c>
      <c r="H66093" s="515">
        <v>3.0527329788099902</v>
      </c>
    </row>
    <row r="66094" spans="1:8">
      <c r="A66094" s="513" t="str">
        <f t="shared" si="1032"/>
        <v>PeruHombre2045-20500.0680</v>
      </c>
      <c r="B66094" s="513" t="s">
        <v>236</v>
      </c>
      <c r="C66094" s="513" t="s">
        <v>17</v>
      </c>
      <c r="D66094" s="513" t="s">
        <v>469</v>
      </c>
      <c r="E66094" s="514">
        <v>0.06</v>
      </c>
      <c r="F66094" s="513">
        <v>80</v>
      </c>
      <c r="G66094" s="515">
        <v>7.8624584172926806</v>
      </c>
      <c r="H66094" s="515">
        <v>3.0450861090112982</v>
      </c>
    </row>
    <row r="66095" spans="1:8">
      <c r="A66095" s="513" t="str">
        <f t="shared" si="1032"/>
        <v>PeruHombre2045-20500.0681</v>
      </c>
      <c r="B66095" s="513" t="s">
        <v>236</v>
      </c>
      <c r="C66095" s="513" t="s">
        <v>17</v>
      </c>
      <c r="D66095" s="513" t="s">
        <v>469</v>
      </c>
      <c r="E66095" s="514">
        <v>0.06</v>
      </c>
      <c r="F66095" s="513">
        <v>81</v>
      </c>
      <c r="G66095" s="515">
        <v>7.6108744745253718</v>
      </c>
      <c r="H66095" s="515">
        <v>3.025306818545999</v>
      </c>
    </row>
    <row r="66096" spans="1:8">
      <c r="A66096" s="513" t="str">
        <f t="shared" si="1032"/>
        <v>PeruHombre2045-20500.0682</v>
      </c>
      <c r="B66096" s="513" t="s">
        <v>236</v>
      </c>
      <c r="C66096" s="513" t="s">
        <v>17</v>
      </c>
      <c r="D66096" s="513" t="s">
        <v>469</v>
      </c>
      <c r="E66096" s="514">
        <v>0.06</v>
      </c>
      <c r="F66096" s="513">
        <v>82</v>
      </c>
      <c r="G66096" s="515">
        <v>7.3655176285235981</v>
      </c>
      <c r="H66096" s="515">
        <v>3.0008228821230327</v>
      </c>
    </row>
    <row r="66097" spans="1:8">
      <c r="A66097" s="513" t="str">
        <f t="shared" si="1032"/>
        <v>PeruHombre2045-20500.0683</v>
      </c>
      <c r="B66097" s="513" t="s">
        <v>236</v>
      </c>
      <c r="C66097" s="513" t="s">
        <v>17</v>
      </c>
      <c r="D66097" s="513" t="s">
        <v>469</v>
      </c>
      <c r="E66097" s="514">
        <v>0.06</v>
      </c>
      <c r="F66097" s="513">
        <v>83</v>
      </c>
      <c r="G66097" s="515">
        <v>7.1248671495377218</v>
      </c>
      <c r="H66097" s="515">
        <v>2.9724142717497122</v>
      </c>
    </row>
    <row r="66098" spans="1:8">
      <c r="A66098" s="513" t="str">
        <f t="shared" si="1032"/>
        <v>PeruHombre2045-20500.0684</v>
      </c>
      <c r="B66098" s="513" t="s">
        <v>236</v>
      </c>
      <c r="C66098" s="513" t="s">
        <v>17</v>
      </c>
      <c r="D66098" s="513" t="s">
        <v>469</v>
      </c>
      <c r="E66098" s="514">
        <v>0.06</v>
      </c>
      <c r="F66098" s="513">
        <v>84</v>
      </c>
      <c r="G66098" s="515">
        <v>6.8545373965358944</v>
      </c>
      <c r="H66098" s="515">
        <v>2.9674124968038256</v>
      </c>
    </row>
    <row r="66099" spans="1:8">
      <c r="A66099" s="513" t="str">
        <f t="shared" si="1032"/>
        <v>PeruHombre2045-20500.0685</v>
      </c>
      <c r="B66099" s="513" t="s">
        <v>236</v>
      </c>
      <c r="C66099" s="513" t="s">
        <v>17</v>
      </c>
      <c r="D66099" s="513" t="s">
        <v>469</v>
      </c>
      <c r="E66099" s="514">
        <v>0.06</v>
      </c>
      <c r="F66099" s="513">
        <v>85</v>
      </c>
      <c r="G66099" s="515">
        <v>6.5860602174662564</v>
      </c>
      <c r="H66099" s="515">
        <v>2.9604682664460662</v>
      </c>
    </row>
    <row r="66100" spans="1:8">
      <c r="A66100" s="513" t="str">
        <f t="shared" si="1032"/>
        <v>PeruHombre2045-20500.0686</v>
      </c>
      <c r="B66100" s="513" t="s">
        <v>236</v>
      </c>
      <c r="C66100" s="513" t="s">
        <v>17</v>
      </c>
      <c r="D66100" s="513" t="s">
        <v>469</v>
      </c>
      <c r="E66100" s="514">
        <v>0.06</v>
      </c>
      <c r="F66100" s="513">
        <v>86</v>
      </c>
      <c r="G66100" s="515">
        <v>6.3199334356080987</v>
      </c>
      <c r="H66100" s="515">
        <v>2.9505965390093412</v>
      </c>
    </row>
    <row r="66101" spans="1:8">
      <c r="A66101" s="513" t="str">
        <f t="shared" si="1032"/>
        <v>PeruHombre2045-20500.0687</v>
      </c>
      <c r="B66101" s="513" t="s">
        <v>236</v>
      </c>
      <c r="C66101" s="513" t="s">
        <v>17</v>
      </c>
      <c r="D66101" s="513" t="s">
        <v>469</v>
      </c>
      <c r="E66101" s="514">
        <v>0.06</v>
      </c>
      <c r="F66101" s="513">
        <v>87</v>
      </c>
      <c r="G66101" s="515">
        <v>6.0566487623857128</v>
      </c>
      <c r="H66101" s="515">
        <v>2.9156437062934812</v>
      </c>
    </row>
    <row r="66102" spans="1:8">
      <c r="A66102" s="513" t="str">
        <f t="shared" si="1032"/>
        <v>PeruHombre2045-20500.0688</v>
      </c>
      <c r="B66102" s="513" t="s">
        <v>236</v>
      </c>
      <c r="C66102" s="513" t="s">
        <v>17</v>
      </c>
      <c r="D66102" s="513" t="s">
        <v>469</v>
      </c>
      <c r="E66102" s="514">
        <v>0.06</v>
      </c>
      <c r="F66102" s="513">
        <v>88</v>
      </c>
      <c r="G66102" s="515">
        <v>5.7966883161950529</v>
      </c>
      <c r="H66102" s="515">
        <v>2.8752077634745459</v>
      </c>
    </row>
    <row r="66103" spans="1:8">
      <c r="A66103" s="513" t="str">
        <f t="shared" si="1032"/>
        <v>PeruHombre2045-20500.0689</v>
      </c>
      <c r="B66103" s="513" t="s">
        <v>236</v>
      </c>
      <c r="C66103" s="513" t="s">
        <v>17</v>
      </c>
      <c r="D66103" s="513" t="s">
        <v>469</v>
      </c>
      <c r="E66103" s="514">
        <v>0.06</v>
      </c>
      <c r="F66103" s="513">
        <v>89</v>
      </c>
      <c r="G66103" s="515">
        <v>5.5405210619196659</v>
      </c>
      <c r="H66103" s="515">
        <v>2.8294271819831898</v>
      </c>
    </row>
    <row r="66104" spans="1:8">
      <c r="A66104" s="513" t="str">
        <f t="shared" si="1032"/>
        <v>PeruHombre2045-20500.0690</v>
      </c>
      <c r="B66104" s="513" t="s">
        <v>236</v>
      </c>
      <c r="C66104" s="513" t="s">
        <v>17</v>
      </c>
      <c r="D66104" s="513" t="s">
        <v>469</v>
      </c>
      <c r="E66104" s="514">
        <v>0.06</v>
      </c>
      <c r="F66104" s="513">
        <v>90</v>
      </c>
      <c r="G66104" s="515">
        <v>5.288599445639333</v>
      </c>
      <c r="H66104" s="515">
        <v>2.7784768782489166</v>
      </c>
    </row>
    <row r="66105" spans="1:8">
      <c r="A66105" s="513" t="str">
        <f t="shared" si="1032"/>
        <v>PeruHombre2045-20500.0691</v>
      </c>
      <c r="B66105" s="513" t="s">
        <v>236</v>
      </c>
      <c r="C66105" s="513" t="s">
        <v>17</v>
      </c>
      <c r="D66105" s="513" t="s">
        <v>469</v>
      </c>
      <c r="E66105" s="514">
        <v>0.06</v>
      </c>
      <c r="F66105" s="513">
        <v>91</v>
      </c>
      <c r="G66105" s="515">
        <v>5.0413559774657815</v>
      </c>
      <c r="H66105" s="515">
        <v>2.7225669448591452</v>
      </c>
    </row>
    <row r="66106" spans="1:8">
      <c r="A66106" s="513" t="str">
        <f t="shared" si="1032"/>
        <v>PeruHombre2045-20500.0692</v>
      </c>
      <c r="B66106" s="513" t="s">
        <v>236</v>
      </c>
      <c r="C66106" s="513" t="s">
        <v>17</v>
      </c>
      <c r="D66106" s="513" t="s">
        <v>469</v>
      </c>
      <c r="E66106" s="514">
        <v>0.06</v>
      </c>
      <c r="F66106" s="513">
        <v>92</v>
      </c>
      <c r="G66106" s="515">
        <v>4.7992001315904309</v>
      </c>
      <c r="H66106" s="515">
        <v>2.6619406996060766</v>
      </c>
    </row>
    <row r="66107" spans="1:8">
      <c r="A66107" s="513" t="str">
        <f t="shared" si="1032"/>
        <v>PeruHombre2045-20500.0693</v>
      </c>
      <c r="B66107" s="513" t="s">
        <v>236</v>
      </c>
      <c r="C66107" s="513" t="s">
        <v>17</v>
      </c>
      <c r="D66107" s="513" t="s">
        <v>469</v>
      </c>
      <c r="E66107" s="514">
        <v>0.06</v>
      </c>
      <c r="F66107" s="513">
        <v>93</v>
      </c>
      <c r="G66107" s="515">
        <v>4.5625153751355025</v>
      </c>
      <c r="H66107" s="515">
        <v>2.5968722629321324</v>
      </c>
    </row>
    <row r="66108" spans="1:8">
      <c r="A66108" s="513" t="str">
        <f t="shared" si="1032"/>
        <v>PeruHombre2045-20500.0694</v>
      </c>
      <c r="B66108" s="513" t="s">
        <v>236</v>
      </c>
      <c r="C66108" s="513" t="s">
        <v>17</v>
      </c>
      <c r="D66108" s="513" t="s">
        <v>469</v>
      </c>
      <c r="E66108" s="514">
        <v>0.06</v>
      </c>
      <c r="F66108" s="513">
        <v>94</v>
      </c>
      <c r="G66108" s="515">
        <v>4.3316565486747907</v>
      </c>
      <c r="H66108" s="515">
        <v>2.5276635438635364</v>
      </c>
    </row>
    <row r="66109" spans="1:8">
      <c r="A66109" s="513" t="str">
        <f t="shared" si="1032"/>
        <v>PeruHombre2045-20500.0695</v>
      </c>
      <c r="B66109" s="513" t="s">
        <v>236</v>
      </c>
      <c r="C66109" s="513" t="s">
        <v>17</v>
      </c>
      <c r="D66109" s="513" t="s">
        <v>469</v>
      </c>
      <c r="E66109" s="514">
        <v>0.06</v>
      </c>
      <c r="F66109" s="513">
        <v>95</v>
      </c>
      <c r="G66109" s="515">
        <v>4.1069473533770093</v>
      </c>
      <c r="H66109" s="515">
        <v>2.4546409029836549</v>
      </c>
    </row>
    <row r="66110" spans="1:8">
      <c r="A66110" s="513" t="str">
        <f t="shared" si="1032"/>
        <v>PeruHombre2045-20500.0696</v>
      </c>
      <c r="B66110" s="513" t="s">
        <v>236</v>
      </c>
      <c r="C66110" s="513" t="s">
        <v>17</v>
      </c>
      <c r="D66110" s="513" t="s">
        <v>469</v>
      </c>
      <c r="E66110" s="514">
        <v>0.06</v>
      </c>
      <c r="F66110" s="513">
        <v>96</v>
      </c>
      <c r="G66110" s="515">
        <v>3.8886784433738106</v>
      </c>
      <c r="H66110" s="515">
        <v>2.3781511019247255</v>
      </c>
    </row>
    <row r="66111" spans="1:8">
      <c r="A66111" s="513" t="str">
        <f t="shared" si="1032"/>
        <v>PeruHombre2045-20500.0697</v>
      </c>
      <c r="B66111" s="513" t="s">
        <v>236</v>
      </c>
      <c r="C66111" s="513" t="s">
        <v>17</v>
      </c>
      <c r="D66111" s="513" t="s">
        <v>469</v>
      </c>
      <c r="E66111" s="514">
        <v>0.06</v>
      </c>
      <c r="F66111" s="513">
        <v>97</v>
      </c>
      <c r="G66111" s="515">
        <v>3.6771056736343168</v>
      </c>
      <c r="H66111" s="515">
        <v>2.2985570192452176</v>
      </c>
    </row>
    <row r="66112" spans="1:8">
      <c r="A66112" s="513" t="str">
        <f t="shared" si="1032"/>
        <v>PeruHombre2045-20500.0698</v>
      </c>
      <c r="B66112" s="513" t="s">
        <v>236</v>
      </c>
      <c r="C66112" s="513" t="s">
        <v>17</v>
      </c>
      <c r="D66112" s="513" t="s">
        <v>469</v>
      </c>
      <c r="E66112" s="514">
        <v>0.06</v>
      </c>
      <c r="F66112" s="513">
        <v>98</v>
      </c>
      <c r="G66112" s="515">
        <v>3.472449001277353</v>
      </c>
      <c r="H66112" s="515">
        <v>2.2162326605081426</v>
      </c>
    </row>
    <row r="66113" spans="1:8">
      <c r="A66113" s="513" t="str">
        <f t="shared" si="1032"/>
        <v>PeruHombre2045-20500.0699</v>
      </c>
      <c r="B66113" s="513" t="s">
        <v>236</v>
      </c>
      <c r="C66113" s="513" t="s">
        <v>17</v>
      </c>
      <c r="D66113" s="513" t="s">
        <v>469</v>
      </c>
      <c r="E66113" s="514">
        <v>0.06</v>
      </c>
      <c r="F66113" s="513">
        <v>99</v>
      </c>
      <c r="G66113" s="515">
        <v>3.2748913950254792</v>
      </c>
      <c r="H66113" s="515">
        <v>2.1315581230528147</v>
      </c>
    </row>
    <row r="66114" spans="1:8">
      <c r="A66114" s="513" t="str">
        <f t="shared" si="1032"/>
        <v>PeruHombre2045-20500.06100</v>
      </c>
      <c r="B66114" s="513" t="s">
        <v>236</v>
      </c>
      <c r="C66114" s="513" t="s">
        <v>17</v>
      </c>
      <c r="D66114" s="513" t="s">
        <v>469</v>
      </c>
      <c r="E66114" s="514">
        <v>0.06</v>
      </c>
      <c r="F66114" s="513">
        <v>100</v>
      </c>
      <c r="G66114" s="515">
        <v>3.0845786540680602</v>
      </c>
      <c r="H66114" s="515">
        <v>2.0449136461399373</v>
      </c>
    </row>
    <row r="66115" spans="1:8">
      <c r="A66115" s="513" t="str">
        <f t="shared" ref="A66115:A66178" si="1033">B66115&amp;C66115&amp;D66115&amp;E66115&amp;F66115</f>
        <v>PeruHombre2045-20500.06101</v>
      </c>
      <c r="B66115" s="513" t="s">
        <v>236</v>
      </c>
      <c r="C66115" s="513" t="s">
        <v>17</v>
      </c>
      <c r="D66115" s="513" t="s">
        <v>469</v>
      </c>
      <c r="E66115" s="514">
        <v>0.06</v>
      </c>
      <c r="F66115" s="513">
        <v>101</v>
      </c>
      <c r="G66115" s="515">
        <v>2.9016192598502135</v>
      </c>
      <c r="H66115" s="515">
        <v>1.9566734013099403</v>
      </c>
    </row>
    <row r="66116" spans="1:8">
      <c r="A66116" s="513" t="str">
        <f t="shared" si="1033"/>
        <v>PeruHombre2045-20500.06102</v>
      </c>
      <c r="B66116" s="513" t="s">
        <v>236</v>
      </c>
      <c r="C66116" s="513" t="s">
        <v>17</v>
      </c>
      <c r="D66116" s="513" t="s">
        <v>469</v>
      </c>
      <c r="E66116" s="514">
        <v>0.06</v>
      </c>
      <c r="F66116" s="513">
        <v>102</v>
      </c>
      <c r="G66116" s="515">
        <v>2.7260848015020582</v>
      </c>
      <c r="H66116" s="515">
        <v>1.8671981584133632</v>
      </c>
    </row>
    <row r="66117" spans="1:8">
      <c r="A66117" s="513" t="str">
        <f t="shared" si="1033"/>
        <v>PeruHombre2045-20500.06103</v>
      </c>
      <c r="B66117" s="513" t="s">
        <v>236</v>
      </c>
      <c r="C66117" s="513" t="s">
        <v>17</v>
      </c>
      <c r="D66117" s="513" t="s">
        <v>469</v>
      </c>
      <c r="E66117" s="514">
        <v>0.06</v>
      </c>
      <c r="F66117" s="513">
        <v>103</v>
      </c>
      <c r="G66117" s="515">
        <v>2.5580107963991847</v>
      </c>
      <c r="H66117" s="515">
        <v>1.7768266590661301</v>
      </c>
    </row>
    <row r="66118" spans="1:8">
      <c r="A66118" s="513" t="str">
        <f t="shared" si="1033"/>
        <v>PeruHombre2045-20500.06104</v>
      </c>
      <c r="B66118" s="513" t="s">
        <v>236</v>
      </c>
      <c r="C66118" s="513" t="s">
        <v>17</v>
      </c>
      <c r="D66118" s="513" t="s">
        <v>469</v>
      </c>
      <c r="E66118" s="514">
        <v>0.06</v>
      </c>
      <c r="F66118" s="513">
        <v>104</v>
      </c>
      <c r="G66118" s="515">
        <v>2.3973979961060436</v>
      </c>
      <c r="H66118" s="515">
        <v>1.6858646250410967</v>
      </c>
    </row>
    <row r="66119" spans="1:8">
      <c r="A66119" s="513" t="str">
        <f t="shared" si="1033"/>
        <v>PeruHombre2045-20500.06105</v>
      </c>
      <c r="B66119" s="513" t="s">
        <v>236</v>
      </c>
      <c r="C66119" s="513" t="s">
        <v>17</v>
      </c>
      <c r="D66119" s="513" t="s">
        <v>469</v>
      </c>
      <c r="E66119" s="514">
        <v>0.06</v>
      </c>
      <c r="F66119" s="513">
        <v>105</v>
      </c>
      <c r="G66119" s="515">
        <v>2.2442136675291571</v>
      </c>
      <c r="H66119" s="515">
        <v>1.5945696255268531</v>
      </c>
    </row>
    <row r="66120" spans="1:8">
      <c r="A66120" s="513" t="str">
        <f t="shared" si="1033"/>
        <v>PeruHombre2045-20500.06106</v>
      </c>
      <c r="B66120" s="513" t="s">
        <v>236</v>
      </c>
      <c r="C66120" s="513" t="s">
        <v>17</v>
      </c>
      <c r="D66120" s="513" t="s">
        <v>469</v>
      </c>
      <c r="E66120" s="514">
        <v>0.06</v>
      </c>
      <c r="F66120" s="513">
        <v>106</v>
      </c>
      <c r="G66120" s="515">
        <v>2.0983936024387431</v>
      </c>
      <c r="H66120" s="515">
        <v>1.5031284270617287</v>
      </c>
    </row>
    <row r="66121" spans="1:8">
      <c r="A66121" s="513" t="str">
        <f t="shared" si="1033"/>
        <v>PeruHombre2045-20500.06107</v>
      </c>
      <c r="B66121" s="513" t="s">
        <v>236</v>
      </c>
      <c r="C66121" s="513" t="s">
        <v>17</v>
      </c>
      <c r="D66121" s="513" t="s">
        <v>469</v>
      </c>
      <c r="E66121" s="514">
        <v>0.06</v>
      </c>
      <c r="F66121" s="513">
        <v>107</v>
      </c>
      <c r="G66121" s="515">
        <v>1.9598441714032035</v>
      </c>
      <c r="H66121" s="515">
        <v>1.4116201587125992</v>
      </c>
    </row>
    <row r="66122" spans="1:8">
      <c r="A66122" s="513" t="str">
        <f t="shared" si="1033"/>
        <v>PeruHombre2045-20500.06108</v>
      </c>
      <c r="B66122" s="513" t="s">
        <v>236</v>
      </c>
      <c r="C66122" s="513" t="s">
        <v>17</v>
      </c>
      <c r="D66122" s="513" t="s">
        <v>469</v>
      </c>
      <c r="E66122" s="514">
        <v>0.06</v>
      </c>
      <c r="F66122" s="513">
        <v>108</v>
      </c>
      <c r="G66122" s="515">
        <v>1.8284446394476359</v>
      </c>
      <c r="H66122" s="515">
        <v>1.3199523665885973</v>
      </c>
    </row>
    <row r="66123" spans="1:8">
      <c r="A66123" s="513" t="str">
        <f t="shared" si="1033"/>
        <v>PeruHombre2045-20500.06109</v>
      </c>
      <c r="B66123" s="513" t="s">
        <v>236</v>
      </c>
      <c r="C66123" s="513" t="s">
        <v>17</v>
      </c>
      <c r="D66123" s="513" t="s">
        <v>469</v>
      </c>
      <c r="E66123" s="514">
        <v>0.06</v>
      </c>
      <c r="F66123" s="513">
        <v>109</v>
      </c>
      <c r="G66123" s="515">
        <v>1.7040494156475203</v>
      </c>
      <c r="H66123" s="515">
        <v>1.2277428866680704</v>
      </c>
    </row>
    <row r="66124" spans="1:8">
      <c r="A66124" s="513" t="str">
        <f t="shared" si="1033"/>
        <v>PeruHombre2045-20500.06110</v>
      </c>
      <c r="B66124" s="513" t="s">
        <v>236</v>
      </c>
      <c r="C66124" s="513" t="s">
        <v>17</v>
      </c>
      <c r="D66124" s="513" t="s">
        <v>469</v>
      </c>
      <c r="E66124" s="514">
        <v>0.06</v>
      </c>
      <c r="F66124" s="513">
        <v>110</v>
      </c>
      <c r="G66124" s="515">
        <v>1.5864907148981249</v>
      </c>
      <c r="H66124" s="515">
        <v>1.1340883655156768</v>
      </c>
    </row>
    <row r="66125" spans="1:8">
      <c r="A66125" s="513" t="str">
        <f t="shared" si="1033"/>
        <v>PeruHombre2045-20500.06111</v>
      </c>
      <c r="B66125" s="513" t="s">
        <v>236</v>
      </c>
      <c r="C66125" s="513" t="s">
        <v>17</v>
      </c>
      <c r="D66125" s="513" t="s">
        <v>469</v>
      </c>
      <c r="E66125" s="514">
        <v>0.06</v>
      </c>
      <c r="F66125" s="513">
        <v>111</v>
      </c>
      <c r="G66125" s="515">
        <v>1.4752218714959622</v>
      </c>
      <c r="H66125" s="515">
        <v>1.0370874526942118</v>
      </c>
    </row>
    <row r="66126" spans="1:8">
      <c r="A66126" s="513" t="str">
        <f t="shared" si="1033"/>
        <v>PeruHombre2045-20500.06112</v>
      </c>
      <c r="B66126" s="513" t="s">
        <v>236</v>
      </c>
      <c r="C66126" s="513" t="s">
        <v>17</v>
      </c>
      <c r="D66126" s="513" t="s">
        <v>469</v>
      </c>
      <c r="E66126" s="514">
        <v>0.06</v>
      </c>
      <c r="F66126" s="513">
        <v>112</v>
      </c>
      <c r="G66126" s="515">
        <v>1.3700770961812418</v>
      </c>
      <c r="H66126" s="515">
        <v>0.93280099526037974</v>
      </c>
    </row>
    <row r="66127" spans="1:8">
      <c r="A66127" s="513" t="str">
        <f t="shared" si="1033"/>
        <v>PeruHombre2045-20500.06113</v>
      </c>
      <c r="B66127" s="513" t="s">
        <v>236</v>
      </c>
      <c r="C66127" s="513" t="s">
        <v>17</v>
      </c>
      <c r="D66127" s="513" t="s">
        <v>469</v>
      </c>
      <c r="E66127" s="514">
        <v>0.06</v>
      </c>
      <c r="F66127" s="513">
        <v>113</v>
      </c>
      <c r="G66127" s="515">
        <v>1.2692997153441996</v>
      </c>
      <c r="H66127" s="515">
        <v>0.81284731124834297</v>
      </c>
    </row>
    <row r="66128" spans="1:8">
      <c r="A66128" s="513" t="str">
        <f t="shared" si="1033"/>
        <v>PeruHombre2045-20500.06114</v>
      </c>
      <c r="B66128" s="513" t="s">
        <v>236</v>
      </c>
      <c r="C66128" s="513" t="s">
        <v>17</v>
      </c>
      <c r="D66128" s="513" t="s">
        <v>469</v>
      </c>
      <c r="E66128" s="514">
        <v>0.06</v>
      </c>
      <c r="F66128" s="513">
        <v>114</v>
      </c>
      <c r="G66128" s="515">
        <v>1.1804614514720115</v>
      </c>
      <c r="H66128" s="515">
        <v>0.65846663680973594</v>
      </c>
    </row>
    <row r="66129" spans="1:8">
      <c r="A66129" s="513" t="str">
        <f t="shared" si="1033"/>
        <v>PeruHombre2045-20500.06115</v>
      </c>
      <c r="B66129" s="513" t="s">
        <v>236</v>
      </c>
      <c r="C66129" s="513" t="s">
        <v>17</v>
      </c>
      <c r="D66129" s="513" t="s">
        <v>469</v>
      </c>
      <c r="E66129" s="514">
        <v>0.06</v>
      </c>
      <c r="F66129" s="513">
        <v>115</v>
      </c>
      <c r="G66129" s="515">
        <v>1.0929664328413189</v>
      </c>
      <c r="H66129" s="515">
        <v>0.49956941604614258</v>
      </c>
    </row>
    <row r="66130" spans="1:8">
      <c r="A66130" s="513" t="str">
        <f t="shared" si="1033"/>
        <v>PeruHombre2045-20500.06116</v>
      </c>
      <c r="B66130" s="513" t="s">
        <v>236</v>
      </c>
      <c r="C66130" s="513" t="s">
        <v>17</v>
      </c>
      <c r="D66130" s="513" t="s">
        <v>469</v>
      </c>
      <c r="E66130" s="514">
        <v>0.06</v>
      </c>
      <c r="F66130" s="513">
        <v>116</v>
      </c>
      <c r="G66130" s="515">
        <v>1</v>
      </c>
      <c r="H66130" s="515">
        <v>0</v>
      </c>
    </row>
    <row r="66131" spans="1:8">
      <c r="A66131" s="513" t="str">
        <f t="shared" si="1033"/>
        <v>PeruMujer2045-2050050</v>
      </c>
      <c r="B66131" s="513" t="s">
        <v>236</v>
      </c>
      <c r="C66131" s="513" t="s">
        <v>18</v>
      </c>
      <c r="D66131" s="513" t="s">
        <v>469</v>
      </c>
      <c r="E66131" s="514">
        <v>0</v>
      </c>
      <c r="F66131" s="513">
        <v>50</v>
      </c>
      <c r="G66131" s="515">
        <v>37.630624870897243</v>
      </c>
      <c r="H66131" s="515">
        <v>4.19074475518675</v>
      </c>
    </row>
    <row r="66132" spans="1:8">
      <c r="A66132" s="513" t="str">
        <f t="shared" si="1033"/>
        <v>PeruMujer2045-2050051</v>
      </c>
      <c r="B66132" s="513" t="s">
        <v>236</v>
      </c>
      <c r="C66132" s="513" t="s">
        <v>18</v>
      </c>
      <c r="D66132" s="513" t="s">
        <v>469</v>
      </c>
      <c r="E66132" s="514">
        <v>0</v>
      </c>
      <c r="F66132" s="513">
        <v>51</v>
      </c>
      <c r="G66132" s="515">
        <v>36.709346615363984</v>
      </c>
      <c r="H66132" s="515">
        <v>4.148927588600924</v>
      </c>
    </row>
    <row r="66133" spans="1:8">
      <c r="A66133" s="513" t="str">
        <f t="shared" si="1033"/>
        <v>PeruMujer2045-2050052</v>
      </c>
      <c r="B66133" s="513" t="s">
        <v>236</v>
      </c>
      <c r="C66133" s="513" t="s">
        <v>18</v>
      </c>
      <c r="D66133" s="513" t="s">
        <v>469</v>
      </c>
      <c r="E66133" s="514">
        <v>0</v>
      </c>
      <c r="F66133" s="513">
        <v>52</v>
      </c>
      <c r="G66133" s="515">
        <v>35.791251305182769</v>
      </c>
      <c r="H66133" s="515">
        <v>4.1064794109992659</v>
      </c>
    </row>
    <row r="66134" spans="1:8">
      <c r="A66134" s="513" t="str">
        <f t="shared" si="1033"/>
        <v>PeruMujer2045-2050053</v>
      </c>
      <c r="B66134" s="513" t="s">
        <v>236</v>
      </c>
      <c r="C66134" s="513" t="s">
        <v>18</v>
      </c>
      <c r="D66134" s="513" t="s">
        <v>469</v>
      </c>
      <c r="E66134" s="514">
        <v>0</v>
      </c>
      <c r="F66134" s="513">
        <v>53</v>
      </c>
      <c r="G66134" s="515">
        <v>34.876139826284323</v>
      </c>
      <c r="H66134" s="515">
        <v>4.0635947095700331</v>
      </c>
    </row>
    <row r="66135" spans="1:8">
      <c r="A66135" s="513" t="str">
        <f t="shared" si="1033"/>
        <v>PeruMujer2045-2050054</v>
      </c>
      <c r="B66135" s="513" t="s">
        <v>236</v>
      </c>
      <c r="C66135" s="513" t="s">
        <v>18</v>
      </c>
      <c r="D66135" s="513" t="s">
        <v>469</v>
      </c>
      <c r="E66135" s="514">
        <v>0</v>
      </c>
      <c r="F66135" s="513">
        <v>54</v>
      </c>
      <c r="G66135" s="515">
        <v>33.966695028816275</v>
      </c>
      <c r="H66135" s="515">
        <v>4.0183723190312746</v>
      </c>
    </row>
    <row r="66136" spans="1:8">
      <c r="A66136" s="513" t="str">
        <f t="shared" si="1033"/>
        <v>PeruMujer2045-2050055</v>
      </c>
      <c r="B66136" s="513" t="s">
        <v>236</v>
      </c>
      <c r="C66136" s="513" t="s">
        <v>18</v>
      </c>
      <c r="D66136" s="513" t="s">
        <v>469</v>
      </c>
      <c r="E66136" s="514">
        <v>0</v>
      </c>
      <c r="F66136" s="513">
        <v>55</v>
      </c>
      <c r="G66136" s="515">
        <v>33.06251017387936</v>
      </c>
      <c r="H66136" s="515">
        <v>3.9711295915052727</v>
      </c>
    </row>
    <row r="66137" spans="1:8">
      <c r="A66137" s="513" t="str">
        <f t="shared" si="1033"/>
        <v>PeruMujer2045-2050056</v>
      </c>
      <c r="B66137" s="513" t="s">
        <v>236</v>
      </c>
      <c r="C66137" s="513" t="s">
        <v>18</v>
      </c>
      <c r="D66137" s="513" t="s">
        <v>469</v>
      </c>
      <c r="E66137" s="514">
        <v>0</v>
      </c>
      <c r="F66137" s="513">
        <v>56</v>
      </c>
      <c r="G66137" s="515">
        <v>32.163180917897463</v>
      </c>
      <c r="H66137" s="515">
        <v>3.9228541923189337</v>
      </c>
    </row>
    <row r="66138" spans="1:8">
      <c r="A66138" s="513" t="str">
        <f t="shared" si="1033"/>
        <v>PeruMujer2045-2050057</v>
      </c>
      <c r="B66138" s="513" t="s">
        <v>236</v>
      </c>
      <c r="C66138" s="513" t="s">
        <v>18</v>
      </c>
      <c r="D66138" s="513" t="s">
        <v>469</v>
      </c>
      <c r="E66138" s="514">
        <v>0</v>
      </c>
      <c r="F66138" s="513">
        <v>57</v>
      </c>
      <c r="G66138" s="515">
        <v>31.268304944201596</v>
      </c>
      <c r="H66138" s="515">
        <v>3.8738324127855974</v>
      </c>
    </row>
    <row r="66139" spans="1:8">
      <c r="A66139" s="513" t="str">
        <f t="shared" si="1033"/>
        <v>PeruMujer2045-2050058</v>
      </c>
      <c r="B66139" s="513" t="s">
        <v>236</v>
      </c>
      <c r="C66139" s="513" t="s">
        <v>18</v>
      </c>
      <c r="D66139" s="513" t="s">
        <v>469</v>
      </c>
      <c r="E66139" s="514">
        <v>0</v>
      </c>
      <c r="F66139" s="513">
        <v>58</v>
      </c>
      <c r="G66139" s="515">
        <v>30.377481609840967</v>
      </c>
      <c r="H66139" s="515">
        <v>3.8243481052410178</v>
      </c>
    </row>
    <row r="66140" spans="1:8">
      <c r="A66140" s="513" t="str">
        <f t="shared" si="1033"/>
        <v>PeruMujer2045-2050059</v>
      </c>
      <c r="B66140" s="513" t="s">
        <v>236</v>
      </c>
      <c r="C66140" s="513" t="s">
        <v>18</v>
      </c>
      <c r="D66140" s="513" t="s">
        <v>469</v>
      </c>
      <c r="E66140" s="514">
        <v>0</v>
      </c>
      <c r="F66140" s="513">
        <v>59</v>
      </c>
      <c r="G66140" s="515">
        <v>29.494207883040158</v>
      </c>
      <c r="H66140" s="515">
        <v>3.772014561599442</v>
      </c>
    </row>
    <row r="66141" spans="1:8">
      <c r="A66141" s="513" t="str">
        <f t="shared" si="1033"/>
        <v>PeruMujer2045-2050060</v>
      </c>
      <c r="B66141" s="513" t="s">
        <v>236</v>
      </c>
      <c r="C66141" s="513" t="s">
        <v>18</v>
      </c>
      <c r="D66141" s="513" t="s">
        <v>469</v>
      </c>
      <c r="E66141" s="514">
        <v>0</v>
      </c>
      <c r="F66141" s="513">
        <v>60</v>
      </c>
      <c r="G66141" s="515">
        <v>28.617871424512341</v>
      </c>
      <c r="H66141" s="515">
        <v>3.717285326262517</v>
      </c>
    </row>
    <row r="66142" spans="1:8">
      <c r="A66142" s="513" t="str">
        <f t="shared" si="1033"/>
        <v>PeruMujer2045-2050061</v>
      </c>
      <c r="B66142" s="513" t="s">
        <v>236</v>
      </c>
      <c r="C66142" s="513" t="s">
        <v>18</v>
      </c>
      <c r="D66142" s="513" t="s">
        <v>469</v>
      </c>
      <c r="E66142" s="514">
        <v>0</v>
      </c>
      <c r="F66142" s="513">
        <v>61</v>
      </c>
      <c r="G66142" s="515">
        <v>27.74786461557051</v>
      </c>
      <c r="H66142" s="515">
        <v>3.6620081854313269</v>
      </c>
    </row>
    <row r="66143" spans="1:8">
      <c r="A66143" s="513" t="str">
        <f t="shared" si="1033"/>
        <v>PeruMujer2045-2050062</v>
      </c>
      <c r="B66143" s="513" t="s">
        <v>236</v>
      </c>
      <c r="C66143" s="513" t="s">
        <v>18</v>
      </c>
      <c r="D66143" s="513" t="s">
        <v>469</v>
      </c>
      <c r="E66143" s="514">
        <v>0</v>
      </c>
      <c r="F66143" s="513">
        <v>62</v>
      </c>
      <c r="G66143" s="515">
        <v>26.883583693875256</v>
      </c>
      <c r="H66143" s="515">
        <v>3.6065654934587439</v>
      </c>
    </row>
    <row r="66144" spans="1:8">
      <c r="A66144" s="513" t="str">
        <f t="shared" si="1033"/>
        <v>PeruMujer2045-2050063</v>
      </c>
      <c r="B66144" s="513" t="s">
        <v>236</v>
      </c>
      <c r="C66144" s="513" t="s">
        <v>18</v>
      </c>
      <c r="D66144" s="513" t="s">
        <v>469</v>
      </c>
      <c r="E66144" s="514">
        <v>0</v>
      </c>
      <c r="F66144" s="513">
        <v>63</v>
      </c>
      <c r="G66144" s="515">
        <v>26.02442790371337</v>
      </c>
      <c r="H66144" s="515">
        <v>3.5513370407037255</v>
      </c>
    </row>
    <row r="66145" spans="1:8">
      <c r="A66145" s="513" t="str">
        <f t="shared" si="1033"/>
        <v>PeruMujer2045-2050064</v>
      </c>
      <c r="B66145" s="513" t="s">
        <v>236</v>
      </c>
      <c r="C66145" s="513" t="s">
        <v>18</v>
      </c>
      <c r="D66145" s="513" t="s">
        <v>469</v>
      </c>
      <c r="E66145" s="514">
        <v>0</v>
      </c>
      <c r="F66145" s="513">
        <v>64</v>
      </c>
      <c r="G66145" s="515">
        <v>25.177375427891842</v>
      </c>
      <c r="H66145" s="515">
        <v>3.4917358065560902</v>
      </c>
    </row>
    <row r="66146" spans="1:8">
      <c r="A66146" s="513" t="str">
        <f t="shared" si="1033"/>
        <v>PeruMujer2045-2050065</v>
      </c>
      <c r="B66146" s="513" t="s">
        <v>236</v>
      </c>
      <c r="C66146" s="513" t="s">
        <v>18</v>
      </c>
      <c r="D66146" s="513" t="s">
        <v>469</v>
      </c>
      <c r="E66146" s="514">
        <v>0</v>
      </c>
      <c r="F66146" s="513">
        <v>65</v>
      </c>
      <c r="G66146" s="515">
        <v>24.341377897578152</v>
      </c>
      <c r="H66146" s="515">
        <v>3.4284739565124758</v>
      </c>
    </row>
    <row r="66147" spans="1:8">
      <c r="A66147" s="513" t="str">
        <f t="shared" si="1033"/>
        <v>PeruMujer2045-2050066</v>
      </c>
      <c r="B66147" s="513" t="s">
        <v>236</v>
      </c>
      <c r="C66147" s="513" t="s">
        <v>18</v>
      </c>
      <c r="D66147" s="513" t="s">
        <v>469</v>
      </c>
      <c r="E66147" s="514">
        <v>0</v>
      </c>
      <c r="F66147" s="513">
        <v>66</v>
      </c>
      <c r="G66147" s="515">
        <v>23.515401273285153</v>
      </c>
      <c r="H66147" s="515">
        <v>3.364136514168881</v>
      </c>
    </row>
    <row r="66148" spans="1:8">
      <c r="A66148" s="513" t="str">
        <f t="shared" si="1033"/>
        <v>PeruMujer2045-2050067</v>
      </c>
      <c r="B66148" s="513" t="s">
        <v>236</v>
      </c>
      <c r="C66148" s="513" t="s">
        <v>18</v>
      </c>
      <c r="D66148" s="513" t="s">
        <v>469</v>
      </c>
      <c r="E66148" s="514">
        <v>0</v>
      </c>
      <c r="F66148" s="513">
        <v>67</v>
      </c>
      <c r="G66148" s="515">
        <v>22.698423197620905</v>
      </c>
      <c r="H66148" s="515">
        <v>3.2993050158503889</v>
      </c>
    </row>
    <row r="66149" spans="1:8">
      <c r="A66149" s="513" t="str">
        <f t="shared" si="1033"/>
        <v>PeruMujer2045-2050068</v>
      </c>
      <c r="B66149" s="513" t="s">
        <v>236</v>
      </c>
      <c r="C66149" s="513" t="s">
        <v>18</v>
      </c>
      <c r="D66149" s="513" t="s">
        <v>469</v>
      </c>
      <c r="E66149" s="514">
        <v>0</v>
      </c>
      <c r="F66149" s="513">
        <v>68</v>
      </c>
      <c r="G66149" s="515">
        <v>21.889430363790542</v>
      </c>
      <c r="H66149" s="515">
        <v>3.2345541864199654</v>
      </c>
    </row>
    <row r="66150" spans="1:8">
      <c r="A66150" s="513" t="str">
        <f t="shared" si="1033"/>
        <v>PeruMujer2045-2050069</v>
      </c>
      <c r="B66150" s="513" t="s">
        <v>236</v>
      </c>
      <c r="C66150" s="513" t="s">
        <v>18</v>
      </c>
      <c r="D66150" s="513" t="s">
        <v>469</v>
      </c>
      <c r="E66150" s="514">
        <v>0</v>
      </c>
      <c r="F66150" s="513">
        <v>69</v>
      </c>
      <c r="G66150" s="515">
        <v>21.096539304845244</v>
      </c>
      <c r="H66150" s="515">
        <v>3.164765656853711</v>
      </c>
    </row>
    <row r="66151" spans="1:8">
      <c r="A66151" s="513" t="str">
        <f t="shared" si="1033"/>
        <v>PeruMujer2045-2050070</v>
      </c>
      <c r="B66151" s="513" t="s">
        <v>236</v>
      </c>
      <c r="C66151" s="513" t="s">
        <v>18</v>
      </c>
      <c r="D66151" s="513" t="s">
        <v>469</v>
      </c>
      <c r="E66151" s="514">
        <v>0</v>
      </c>
      <c r="F66151" s="513">
        <v>70</v>
      </c>
      <c r="G66151" s="515">
        <v>20.318178113052326</v>
      </c>
      <c r="H66151" s="515">
        <v>3.0908870634000976</v>
      </c>
    </row>
    <row r="66152" spans="1:8">
      <c r="A66152" s="513" t="str">
        <f t="shared" si="1033"/>
        <v>PeruMujer2045-2050071</v>
      </c>
      <c r="B66152" s="513" t="s">
        <v>236</v>
      </c>
      <c r="C66152" s="513" t="s">
        <v>18</v>
      </c>
      <c r="D66152" s="513" t="s">
        <v>469</v>
      </c>
      <c r="E66152" s="514">
        <v>0</v>
      </c>
      <c r="F66152" s="513">
        <v>71</v>
      </c>
      <c r="G66152" s="515">
        <v>19.55280393198959</v>
      </c>
      <c r="H66152" s="515">
        <v>3.0165048875672822</v>
      </c>
    </row>
    <row r="66153" spans="1:8">
      <c r="A66153" s="513" t="str">
        <f t="shared" si="1033"/>
        <v>PeruMujer2045-2050072</v>
      </c>
      <c r="B66153" s="513" t="s">
        <v>236</v>
      </c>
      <c r="C66153" s="513" t="s">
        <v>18</v>
      </c>
      <c r="D66153" s="513" t="s">
        <v>469</v>
      </c>
      <c r="E66153" s="514">
        <v>0</v>
      </c>
      <c r="F66153" s="513">
        <v>72</v>
      </c>
      <c r="G66153" s="515">
        <v>18.798896518309462</v>
      </c>
      <c r="H66153" s="515">
        <v>2.9423453217888853</v>
      </c>
    </row>
    <row r="66154" spans="1:8">
      <c r="A66154" s="513" t="str">
        <f t="shared" si="1033"/>
        <v>PeruMujer2045-2050073</v>
      </c>
      <c r="B66154" s="513" t="s">
        <v>236</v>
      </c>
      <c r="C66154" s="513" t="s">
        <v>18</v>
      </c>
      <c r="D66154" s="513" t="s">
        <v>469</v>
      </c>
      <c r="E66154" s="514">
        <v>0</v>
      </c>
      <c r="F66154" s="513">
        <v>73</v>
      </c>
      <c r="G66154" s="515">
        <v>18.054951853090916</v>
      </c>
      <c r="H66154" s="515">
        <v>2.8691342793141841</v>
      </c>
    </row>
    <row r="66155" spans="1:8">
      <c r="A66155" s="513" t="str">
        <f t="shared" si="1033"/>
        <v>PeruMujer2045-2050074</v>
      </c>
      <c r="B66155" s="513" t="s">
        <v>236</v>
      </c>
      <c r="C66155" s="513" t="s">
        <v>18</v>
      </c>
      <c r="D66155" s="513" t="s">
        <v>469</v>
      </c>
      <c r="E66155" s="514">
        <v>0</v>
      </c>
      <c r="F66155" s="513">
        <v>74</v>
      </c>
      <c r="G66155" s="515">
        <v>17.330344888332487</v>
      </c>
      <c r="H66155" s="515">
        <v>2.7911830576312866</v>
      </c>
    </row>
    <row r="66156" spans="1:8">
      <c r="A66156" s="513" t="str">
        <f t="shared" si="1033"/>
        <v>PeruMujer2045-2050075</v>
      </c>
      <c r="B66156" s="513" t="s">
        <v>236</v>
      </c>
      <c r="C66156" s="513" t="s">
        <v>18</v>
      </c>
      <c r="D66156" s="513" t="s">
        <v>469</v>
      </c>
      <c r="E66156" s="514">
        <v>0</v>
      </c>
      <c r="F66156" s="513">
        <v>75</v>
      </c>
      <c r="G66156" s="515">
        <v>16.622901292544199</v>
      </c>
      <c r="H66156" s="515">
        <v>2.7096178465712009</v>
      </c>
    </row>
    <row r="66157" spans="1:8">
      <c r="A66157" s="513" t="str">
        <f t="shared" si="1033"/>
        <v>PeruMujer2045-2050076</v>
      </c>
      <c r="B66157" s="513" t="s">
        <v>236</v>
      </c>
      <c r="C66157" s="513" t="s">
        <v>18</v>
      </c>
      <c r="D66157" s="513" t="s">
        <v>469</v>
      </c>
      <c r="E66157" s="514">
        <v>0</v>
      </c>
      <c r="F66157" s="513">
        <v>76</v>
      </c>
      <c r="G66157" s="515">
        <v>15.930493626263504</v>
      </c>
      <c r="H66157" s="515">
        <v>2.6311351576912676</v>
      </c>
    </row>
    <row r="66158" spans="1:8">
      <c r="A66158" s="513" t="str">
        <f t="shared" si="1033"/>
        <v>PeruMujer2045-2050077</v>
      </c>
      <c r="B66158" s="513" t="s">
        <v>236</v>
      </c>
      <c r="C66158" s="513" t="s">
        <v>18</v>
      </c>
      <c r="D66158" s="513" t="s">
        <v>469</v>
      </c>
      <c r="E66158" s="514">
        <v>0</v>
      </c>
      <c r="F66158" s="513">
        <v>77</v>
      </c>
      <c r="G66158" s="515">
        <v>15.251027512272131</v>
      </c>
      <c r="H66158" s="515">
        <v>2.5563718632094083</v>
      </c>
    </row>
    <row r="66159" spans="1:8">
      <c r="A66159" s="513" t="str">
        <f t="shared" si="1033"/>
        <v>PeruMujer2045-2050078</v>
      </c>
      <c r="B66159" s="513" t="s">
        <v>236</v>
      </c>
      <c r="C66159" s="513" t="s">
        <v>18</v>
      </c>
      <c r="D66159" s="513" t="s">
        <v>469</v>
      </c>
      <c r="E66159" s="514">
        <v>0</v>
      </c>
      <c r="F66159" s="513">
        <v>78</v>
      </c>
      <c r="G66159" s="515">
        <v>14.582427756055186</v>
      </c>
      <c r="H66159" s="515">
        <v>2.4859927791224732</v>
      </c>
    </row>
    <row r="66160" spans="1:8">
      <c r="A66160" s="513" t="str">
        <f t="shared" si="1033"/>
        <v>PeruMujer2045-2050079</v>
      </c>
      <c r="B66160" s="513" t="s">
        <v>236</v>
      </c>
      <c r="C66160" s="513" t="s">
        <v>18</v>
      </c>
      <c r="D66160" s="513" t="s">
        <v>469</v>
      </c>
      <c r="E66160" s="514">
        <v>0</v>
      </c>
      <c r="F66160" s="513">
        <v>79</v>
      </c>
      <c r="G66160" s="515">
        <v>13.952584220166829</v>
      </c>
      <c r="H66160" s="515">
        <v>2.4037998563034733</v>
      </c>
    </row>
    <row r="66161" spans="1:8">
      <c r="A66161" s="513" t="str">
        <f t="shared" si="1033"/>
        <v>PeruMujer2045-2050080</v>
      </c>
      <c r="B66161" s="513" t="s">
        <v>236</v>
      </c>
      <c r="C66161" s="513" t="s">
        <v>18</v>
      </c>
      <c r="D66161" s="513" t="s">
        <v>469</v>
      </c>
      <c r="E66161" s="514">
        <v>0</v>
      </c>
      <c r="F66161" s="513">
        <v>80</v>
      </c>
      <c r="G66161" s="515">
        <v>13.35776805141624</v>
      </c>
      <c r="H66161" s="515">
        <v>2.3108222193816688</v>
      </c>
    </row>
    <row r="66162" spans="1:8">
      <c r="A66162" s="513" t="str">
        <f t="shared" si="1033"/>
        <v>PeruMujer2045-2050081</v>
      </c>
      <c r="B66162" s="513" t="s">
        <v>236</v>
      </c>
      <c r="C66162" s="513" t="s">
        <v>18</v>
      </c>
      <c r="D66162" s="513" t="s">
        <v>469</v>
      </c>
      <c r="E66162" s="514">
        <v>0</v>
      </c>
      <c r="F66162" s="513">
        <v>81</v>
      </c>
      <c r="G66162" s="515">
        <v>12.794532423231017</v>
      </c>
      <c r="H66162" s="515">
        <v>2.1972647676741</v>
      </c>
    </row>
    <row r="66163" spans="1:8">
      <c r="A66163" s="513" t="str">
        <f t="shared" si="1033"/>
        <v>PeruMujer2045-2050082</v>
      </c>
      <c r="B66163" s="513" t="s">
        <v>236</v>
      </c>
      <c r="C66163" s="513" t="s">
        <v>18</v>
      </c>
      <c r="D66163" s="513" t="s">
        <v>469</v>
      </c>
      <c r="E66163" s="514">
        <v>0</v>
      </c>
      <c r="F66163" s="513">
        <v>82</v>
      </c>
      <c r="G66163" s="515">
        <v>12.259669148333854</v>
      </c>
      <c r="H66163" s="515">
        <v>2.0764770318227188</v>
      </c>
    </row>
    <row r="66164" spans="1:8">
      <c r="A66164" s="513" t="str">
        <f t="shared" si="1033"/>
        <v>PeruMujer2045-2050083</v>
      </c>
      <c r="B66164" s="513" t="s">
        <v>236</v>
      </c>
      <c r="C66164" s="513" t="s">
        <v>18</v>
      </c>
      <c r="D66164" s="513" t="s">
        <v>469</v>
      </c>
      <c r="E66164" s="514">
        <v>0</v>
      </c>
      <c r="F66164" s="513">
        <v>83</v>
      </c>
      <c r="G66164" s="515">
        <v>11.750168183187423</v>
      </c>
      <c r="H66164" s="515">
        <v>1.9497759947996325</v>
      </c>
    </row>
    <row r="66165" spans="1:8">
      <c r="A66165" s="513" t="str">
        <f t="shared" si="1033"/>
        <v>PeruMujer2045-2050084</v>
      </c>
      <c r="B66165" s="513" t="s">
        <v>236</v>
      </c>
      <c r="C66165" s="513" t="s">
        <v>18</v>
      </c>
      <c r="D66165" s="513" t="s">
        <v>469</v>
      </c>
      <c r="E66165" s="514">
        <v>0</v>
      </c>
      <c r="F66165" s="513">
        <v>84</v>
      </c>
      <c r="G66165" s="515">
        <v>11.1829798246366</v>
      </c>
      <c r="H66165" s="515">
        <v>1.8612934687368616</v>
      </c>
    </row>
    <row r="66166" spans="1:8">
      <c r="A66166" s="513" t="str">
        <f t="shared" si="1033"/>
        <v>PeruMujer2045-2050085</v>
      </c>
      <c r="B66166" s="513" t="s">
        <v>236</v>
      </c>
      <c r="C66166" s="513" t="s">
        <v>18</v>
      </c>
      <c r="D66166" s="513" t="s">
        <v>469</v>
      </c>
      <c r="E66166" s="514">
        <v>0</v>
      </c>
      <c r="F66166" s="513">
        <v>85</v>
      </c>
      <c r="G66166" s="515">
        <v>10.632455393664562</v>
      </c>
      <c r="H66166" s="515">
        <v>1.7734668516588592</v>
      </c>
    </row>
    <row r="66167" spans="1:8">
      <c r="A66167" s="513" t="str">
        <f t="shared" si="1033"/>
        <v>PeruMujer2045-2050086</v>
      </c>
      <c r="B66167" s="513" t="s">
        <v>236</v>
      </c>
      <c r="C66167" s="513" t="s">
        <v>18</v>
      </c>
      <c r="D66167" s="513" t="s">
        <v>469</v>
      </c>
      <c r="E66167" s="514">
        <v>0</v>
      </c>
      <c r="F66167" s="513">
        <v>86</v>
      </c>
      <c r="G66167" s="515">
        <v>10.098762234294933</v>
      </c>
      <c r="H66167" s="515">
        <v>1.6864805878730622</v>
      </c>
    </row>
    <row r="66168" spans="1:8">
      <c r="A66168" s="513" t="str">
        <f t="shared" si="1033"/>
        <v>PeruMujer2045-2050087</v>
      </c>
      <c r="B66168" s="513" t="s">
        <v>236</v>
      </c>
      <c r="C66168" s="513" t="s">
        <v>18</v>
      </c>
      <c r="D66168" s="513" t="s">
        <v>469</v>
      </c>
      <c r="E66168" s="514">
        <v>0</v>
      </c>
      <c r="F66168" s="513">
        <v>87</v>
      </c>
      <c r="G66168" s="515">
        <v>9.5820352060893548</v>
      </c>
      <c r="H66168" s="515">
        <v>1.6005140326804008</v>
      </c>
    </row>
    <row r="66169" spans="1:8">
      <c r="A66169" s="513" t="str">
        <f t="shared" si="1033"/>
        <v>PeruMujer2045-2050088</v>
      </c>
      <c r="B66169" s="513" t="s">
        <v>236</v>
      </c>
      <c r="C66169" s="513" t="s">
        <v>18</v>
      </c>
      <c r="D66169" s="513" t="s">
        <v>469</v>
      </c>
      <c r="E66169" s="514">
        <v>0</v>
      </c>
      <c r="F66169" s="513">
        <v>88</v>
      </c>
      <c r="G66169" s="515">
        <v>9.0823753011556398</v>
      </c>
      <c r="H66169" s="515">
        <v>1.5157398072423938</v>
      </c>
    </row>
    <row r="66170" spans="1:8">
      <c r="A66170" s="513" t="str">
        <f t="shared" si="1033"/>
        <v>PeruMujer2045-2050089</v>
      </c>
      <c r="B66170" s="513" t="s">
        <v>236</v>
      </c>
      <c r="C66170" s="513" t="s">
        <v>18</v>
      </c>
      <c r="D66170" s="513" t="s">
        <v>469</v>
      </c>
      <c r="E66170" s="514">
        <v>0</v>
      </c>
      <c r="F66170" s="513">
        <v>89</v>
      </c>
      <c r="G66170" s="515">
        <v>8.5998484152257664</v>
      </c>
      <c r="H66170" s="515">
        <v>1.4323222771784148</v>
      </c>
    </row>
    <row r="66171" spans="1:8">
      <c r="A66171" s="513" t="str">
        <f t="shared" si="1033"/>
        <v>PeruMujer2045-2050090</v>
      </c>
      <c r="B66171" s="513" t="s">
        <v>236</v>
      </c>
      <c r="C66171" s="513" t="s">
        <v>18</v>
      </c>
      <c r="D66171" s="513" t="s">
        <v>469</v>
      </c>
      <c r="E66171" s="514">
        <v>0</v>
      </c>
      <c r="F66171" s="513">
        <v>90</v>
      </c>
      <c r="G66171" s="515">
        <v>8.134484358910786</v>
      </c>
      <c r="H66171" s="515">
        <v>1.3504160622433115</v>
      </c>
    </row>
    <row r="66172" spans="1:8">
      <c r="A66172" s="513" t="str">
        <f t="shared" si="1033"/>
        <v>PeruMujer2045-2050091</v>
      </c>
      <c r="B66172" s="513" t="s">
        <v>236</v>
      </c>
      <c r="C66172" s="513" t="s">
        <v>18</v>
      </c>
      <c r="D66172" s="513" t="s">
        <v>469</v>
      </c>
      <c r="E66172" s="514">
        <v>0</v>
      </c>
      <c r="F66172" s="513">
        <v>91</v>
      </c>
      <c r="G66172" s="515">
        <v>7.6862761265520421</v>
      </c>
      <c r="H66172" s="515">
        <v>1.2701646575348691</v>
      </c>
    </row>
    <row r="66173" spans="1:8">
      <c r="A66173" s="513" t="str">
        <f t="shared" si="1033"/>
        <v>PeruMujer2045-2050092</v>
      </c>
      <c r="B66173" s="513" t="s">
        <v>236</v>
      </c>
      <c r="C66173" s="513" t="s">
        <v>18</v>
      </c>
      <c r="D66173" s="513" t="s">
        <v>469</v>
      </c>
      <c r="E66173" s="514">
        <v>0</v>
      </c>
      <c r="F66173" s="513">
        <v>92</v>
      </c>
      <c r="G66173" s="515">
        <v>7.2551795061171038</v>
      </c>
      <c r="H66173" s="515">
        <v>1.191699057181443</v>
      </c>
    </row>
    <row r="66174" spans="1:8">
      <c r="A66174" s="513" t="str">
        <f t="shared" si="1033"/>
        <v>PeruMujer2045-2050093</v>
      </c>
      <c r="B66174" s="513" t="s">
        <v>236</v>
      </c>
      <c r="C66174" s="513" t="s">
        <v>18</v>
      </c>
      <c r="D66174" s="513" t="s">
        <v>469</v>
      </c>
      <c r="E66174" s="514">
        <v>0</v>
      </c>
      <c r="F66174" s="513">
        <v>93</v>
      </c>
      <c r="G66174" s="515">
        <v>6.8411128497893809</v>
      </c>
      <c r="H66174" s="515">
        <v>1.1151366409422299</v>
      </c>
    </row>
    <row r="66175" spans="1:8">
      <c r="A66175" s="513" t="str">
        <f t="shared" si="1033"/>
        <v>PeruMujer2045-2050094</v>
      </c>
      <c r="B66175" s="513" t="s">
        <v>236</v>
      </c>
      <c r="C66175" s="513" t="s">
        <v>18</v>
      </c>
      <c r="D66175" s="513" t="s">
        <v>469</v>
      </c>
      <c r="E66175" s="514">
        <v>0</v>
      </c>
      <c r="F66175" s="513">
        <v>94</v>
      </c>
      <c r="G66175" s="515">
        <v>6.4439572737988353</v>
      </c>
      <c r="H66175" s="515">
        <v>1.04058004523953</v>
      </c>
    </row>
    <row r="66176" spans="1:8">
      <c r="A66176" s="513" t="str">
        <f t="shared" si="1033"/>
        <v>PeruMujer2045-2050095</v>
      </c>
      <c r="B66176" s="513" t="s">
        <v>236</v>
      </c>
      <c r="C66176" s="513" t="s">
        <v>18</v>
      </c>
      <c r="D66176" s="513" t="s">
        <v>469</v>
      </c>
      <c r="E66176" s="514">
        <v>0</v>
      </c>
      <c r="F66176" s="513">
        <v>95</v>
      </c>
      <c r="G66176" s="515">
        <v>6.063556935983792</v>
      </c>
      <c r="H66176" s="515">
        <v>0.96811634609381403</v>
      </c>
    </row>
    <row r="66177" spans="1:8">
      <c r="A66177" s="513" t="str">
        <f t="shared" si="1033"/>
        <v>PeruMujer2045-2050096</v>
      </c>
      <c r="B66177" s="513" t="s">
        <v>236</v>
      </c>
      <c r="C66177" s="513" t="s">
        <v>18</v>
      </c>
      <c r="D66177" s="513" t="s">
        <v>469</v>
      </c>
      <c r="E66177" s="514">
        <v>0</v>
      </c>
      <c r="F66177" s="513">
        <v>96</v>
      </c>
      <c r="G66177" s="515">
        <v>5.6997198396946507</v>
      </c>
      <c r="H66177" s="515">
        <v>0.89781612987563786</v>
      </c>
    </row>
    <row r="66178" spans="1:8">
      <c r="A66178" s="513" t="str">
        <f t="shared" si="1033"/>
        <v>PeruMujer2045-2050097</v>
      </c>
      <c r="B66178" s="513" t="s">
        <v>236</v>
      </c>
      <c r="C66178" s="513" t="s">
        <v>18</v>
      </c>
      <c r="D66178" s="513" t="s">
        <v>469</v>
      </c>
      <c r="E66178" s="514">
        <v>0</v>
      </c>
      <c r="F66178" s="513">
        <v>97</v>
      </c>
      <c r="G66178" s="515">
        <v>5.3522187478614871</v>
      </c>
      <c r="H66178" s="515">
        <v>0.82973292567069501</v>
      </c>
    </row>
    <row r="66179" spans="1:8">
      <c r="A66179" s="513" t="str">
        <f t="shared" ref="A66179:A66242" si="1034">B66179&amp;C66179&amp;D66179&amp;E66179&amp;F66179</f>
        <v>PeruMujer2045-2050098</v>
      </c>
      <c r="B66179" s="513" t="s">
        <v>236</v>
      </c>
      <c r="C66179" s="513" t="s">
        <v>18</v>
      </c>
      <c r="D66179" s="513" t="s">
        <v>469</v>
      </c>
      <c r="E66179" s="514">
        <v>0</v>
      </c>
      <c r="F66179" s="513">
        <v>98</v>
      </c>
      <c r="G66179" s="515">
        <v>5.0207925460498197</v>
      </c>
      <c r="H66179" s="515">
        <v>0.76390251879059168</v>
      </c>
    </row>
    <row r="66180" spans="1:8">
      <c r="A66180" s="513" t="str">
        <f t="shared" si="1034"/>
        <v>PeruMujer2045-2050099</v>
      </c>
      <c r="B66180" s="513" t="s">
        <v>236</v>
      </c>
      <c r="C66180" s="513" t="s">
        <v>18</v>
      </c>
      <c r="D66180" s="513" t="s">
        <v>469</v>
      </c>
      <c r="E66180" s="514">
        <v>0</v>
      </c>
      <c r="F66180" s="513">
        <v>99</v>
      </c>
      <c r="G66180" s="515">
        <v>4.7051475434972598</v>
      </c>
      <c r="H66180" s="515">
        <v>0.70034253130452639</v>
      </c>
    </row>
    <row r="66181" spans="1:8">
      <c r="A66181" s="513" t="str">
        <f t="shared" si="1034"/>
        <v>PeruMujer2045-20500100</v>
      </c>
      <c r="B66181" s="513" t="s">
        <v>236</v>
      </c>
      <c r="C66181" s="513" t="s">
        <v>18</v>
      </c>
      <c r="D66181" s="513" t="s">
        <v>469</v>
      </c>
      <c r="E66181" s="514">
        <v>0</v>
      </c>
      <c r="F66181" s="513">
        <v>100</v>
      </c>
      <c r="G66181" s="515">
        <v>4.4049591952714522</v>
      </c>
      <c r="H66181" s="515">
        <v>0.6390519548482384</v>
      </c>
    </row>
    <row r="66182" spans="1:8">
      <c r="A66182" s="513" t="str">
        <f t="shared" si="1034"/>
        <v>PeruMujer2045-20500101</v>
      </c>
      <c r="B66182" s="513" t="s">
        <v>236</v>
      </c>
      <c r="C66182" s="513" t="s">
        <v>18</v>
      </c>
      <c r="D66182" s="513" t="s">
        <v>469</v>
      </c>
      <c r="E66182" s="514">
        <v>0</v>
      </c>
      <c r="F66182" s="513">
        <v>101</v>
      </c>
      <c r="G66182" s="515">
        <v>4.1198741278559039</v>
      </c>
      <c r="H66182" s="515">
        <v>0.58001062419901783</v>
      </c>
    </row>
    <row r="66183" spans="1:8">
      <c r="A66183" s="513" t="str">
        <f t="shared" si="1034"/>
        <v>PeruMujer2045-20500102</v>
      </c>
      <c r="B66183" s="513" t="s">
        <v>236</v>
      </c>
      <c r="C66183" s="513" t="s">
        <v>18</v>
      </c>
      <c r="D66183" s="513" t="s">
        <v>469</v>
      </c>
      <c r="E66183" s="514">
        <v>0</v>
      </c>
      <c r="F66183" s="513">
        <v>102</v>
      </c>
      <c r="G66183" s="515">
        <v>3.8495116514100136</v>
      </c>
      <c r="H66183" s="515">
        <v>0.52317871682867378</v>
      </c>
    </row>
    <row r="66184" spans="1:8">
      <c r="A66184" s="513" t="str">
        <f t="shared" si="1034"/>
        <v>PeruMujer2045-20500103</v>
      </c>
      <c r="B66184" s="513" t="s">
        <v>236</v>
      </c>
      <c r="C66184" s="513" t="s">
        <v>18</v>
      </c>
      <c r="D66184" s="513" t="s">
        <v>469</v>
      </c>
      <c r="E66184" s="514">
        <v>0</v>
      </c>
      <c r="F66184" s="513">
        <v>103</v>
      </c>
      <c r="G66184" s="515">
        <v>3.5934657986729621</v>
      </c>
      <c r="H66184" s="515">
        <v>0.46849598810074849</v>
      </c>
    </row>
    <row r="66185" spans="1:8">
      <c r="A66185" s="513" t="str">
        <f t="shared" si="1034"/>
        <v>PeruMujer2045-20500104</v>
      </c>
      <c r="B66185" s="513" t="s">
        <v>236</v>
      </c>
      <c r="C66185" s="513" t="s">
        <v>18</v>
      </c>
      <c r="D66185" s="513" t="s">
        <v>469</v>
      </c>
      <c r="E66185" s="514">
        <v>0</v>
      </c>
      <c r="F66185" s="513">
        <v>104</v>
      </c>
      <c r="G66185" s="515">
        <v>3.3513065060034402</v>
      </c>
      <c r="H66185" s="515">
        <v>0.41588080718139414</v>
      </c>
    </row>
    <row r="66186" spans="1:8">
      <c r="A66186" s="513" t="str">
        <f t="shared" si="1034"/>
        <v>PeruMujer2045-20500105</v>
      </c>
      <c r="B66186" s="513" t="s">
        <v>236</v>
      </c>
      <c r="C66186" s="513" t="s">
        <v>18</v>
      </c>
      <c r="D66186" s="513" t="s">
        <v>469</v>
      </c>
      <c r="E66186" s="514">
        <v>0</v>
      </c>
      <c r="F66186" s="513">
        <v>105</v>
      </c>
      <c r="G66186" s="515">
        <v>3.1225801562731625</v>
      </c>
      <c r="H66186" s="515">
        <v>0.36522867078282395</v>
      </c>
    </row>
    <row r="66187" spans="1:8">
      <c r="A66187" s="513" t="str">
        <f t="shared" si="1034"/>
        <v>PeruMujer2045-20500106</v>
      </c>
      <c r="B66187" s="513" t="s">
        <v>236</v>
      </c>
      <c r="C66187" s="513" t="s">
        <v>18</v>
      </c>
      <c r="D66187" s="513" t="s">
        <v>469</v>
      </c>
      <c r="E66187" s="514">
        <v>0</v>
      </c>
      <c r="F66187" s="513">
        <v>106</v>
      </c>
      <c r="G66187" s="515">
        <v>2.9068082944110105</v>
      </c>
      <c r="H66187" s="515">
        <v>0.31640996527220538</v>
      </c>
    </row>
    <row r="66188" spans="1:8">
      <c r="A66188" s="513" t="str">
        <f t="shared" si="1034"/>
        <v>PeruMujer2045-20500107</v>
      </c>
      <c r="B66188" s="513" t="s">
        <v>236</v>
      </c>
      <c r="C66188" s="513" t="s">
        <v>18</v>
      </c>
      <c r="D66188" s="513" t="s">
        <v>469</v>
      </c>
      <c r="E66188" s="514">
        <v>0</v>
      </c>
      <c r="F66188" s="513">
        <v>107</v>
      </c>
      <c r="G66188" s="515">
        <v>2.7034823008780657</v>
      </c>
      <c r="H66188" s="515">
        <v>0.26926695776453335</v>
      </c>
    </row>
    <row r="66189" spans="1:8">
      <c r="A66189" s="513" t="str">
        <f t="shared" si="1034"/>
        <v>PeruMujer2045-20500108</v>
      </c>
      <c r="B66189" s="513" t="s">
        <v>236</v>
      </c>
      <c r="C66189" s="513" t="s">
        <v>18</v>
      </c>
      <c r="D66189" s="513" t="s">
        <v>469</v>
      </c>
      <c r="E66189" s="514">
        <v>0</v>
      </c>
      <c r="F66189" s="513">
        <v>108</v>
      </c>
      <c r="G66189" s="515">
        <v>2.5120504147088831</v>
      </c>
      <c r="H66189" s="515">
        <v>0.22360905824024216</v>
      </c>
    </row>
    <row r="66190" spans="1:8">
      <c r="A66190" s="513" t="str">
        <f t="shared" si="1034"/>
        <v>PeruMujer2045-20500109</v>
      </c>
      <c r="B66190" s="513" t="s">
        <v>236</v>
      </c>
      <c r="C66190" s="513" t="s">
        <v>18</v>
      </c>
      <c r="D66190" s="513" t="s">
        <v>469</v>
      </c>
      <c r="E66190" s="514">
        <v>0</v>
      </c>
      <c r="F66190" s="513">
        <v>109</v>
      </c>
      <c r="G66190" s="515">
        <v>2.3318857626266731</v>
      </c>
      <c r="H66190" s="515">
        <v>0.17920617097580882</v>
      </c>
    </row>
    <row r="66191" spans="1:8">
      <c r="A66191" s="513" t="str">
        <f t="shared" si="1034"/>
        <v>PeruMujer2045-20500110</v>
      </c>
      <c r="B66191" s="513" t="s">
        <v>236</v>
      </c>
      <c r="C66191" s="513" t="s">
        <v>18</v>
      </c>
      <c r="D66191" s="513" t="s">
        <v>469</v>
      </c>
      <c r="E66191" s="514">
        <v>0</v>
      </c>
      <c r="F66191" s="513">
        <v>110</v>
      </c>
      <c r="G66191" s="515">
        <v>2.1622119553202861</v>
      </c>
      <c r="H66191" s="515">
        <v>0.13577942843619203</v>
      </c>
    </row>
    <row r="66192" spans="1:8">
      <c r="A66192" s="513" t="str">
        <f t="shared" si="1034"/>
        <v>PeruMujer2045-20500111</v>
      </c>
      <c r="B66192" s="513" t="s">
        <v>236</v>
      </c>
      <c r="C66192" s="513" t="s">
        <v>18</v>
      </c>
      <c r="D66192" s="513" t="s">
        <v>469</v>
      </c>
      <c r="E66192" s="514">
        <v>0</v>
      </c>
      <c r="F66192" s="513">
        <v>111</v>
      </c>
      <c r="G66192" s="515">
        <v>1.9847165922609575</v>
      </c>
      <c r="H66192" s="515">
        <v>9.2990727667246628E-2</v>
      </c>
    </row>
    <row r="66193" spans="1:8">
      <c r="A66193" s="513" t="str">
        <f t="shared" si="1034"/>
        <v>PeruMujer2045-20500112</v>
      </c>
      <c r="B66193" s="513" t="s">
        <v>236</v>
      </c>
      <c r="C66193" s="513" t="s">
        <v>18</v>
      </c>
      <c r="D66193" s="513" t="s">
        <v>469</v>
      </c>
      <c r="E66193" s="514">
        <v>0</v>
      </c>
      <c r="F66193" s="513">
        <v>112</v>
      </c>
      <c r="G66193" s="515">
        <v>1.8173410201889419</v>
      </c>
      <c r="H66193" s="515">
        <v>5.0456600149417261E-2</v>
      </c>
    </row>
    <row r="66194" spans="1:8">
      <c r="A66194" s="513" t="str">
        <f t="shared" si="1034"/>
        <v>PeruMujer2045-20500113</v>
      </c>
      <c r="B66194" s="513" t="s">
        <v>236</v>
      </c>
      <c r="C66194" s="513" t="s">
        <v>18</v>
      </c>
      <c r="D66194" s="513" t="s">
        <v>469</v>
      </c>
      <c r="E66194" s="514">
        <v>0</v>
      </c>
      <c r="F66194" s="513">
        <v>113</v>
      </c>
      <c r="G66194" s="515">
        <v>1.6360909894320841</v>
      </c>
      <c r="H66194" s="515">
        <v>8.1890582409371859E-3</v>
      </c>
    </row>
    <row r="66195" spans="1:8">
      <c r="A66195" s="513" t="str">
        <f t="shared" si="1034"/>
        <v>PeruMujer2045-20500114</v>
      </c>
      <c r="B66195" s="513" t="s">
        <v>236</v>
      </c>
      <c r="C66195" s="513" t="s">
        <v>18</v>
      </c>
      <c r="D66195" s="513" t="s">
        <v>469</v>
      </c>
      <c r="E66195" s="514">
        <v>0</v>
      </c>
      <c r="F66195" s="513">
        <v>114</v>
      </c>
      <c r="G66195" s="515">
        <v>1.5431309692730935</v>
      </c>
      <c r="H66195" s="515">
        <v>0</v>
      </c>
    </row>
    <row r="66196" spans="1:8">
      <c r="A66196" s="513" t="str">
        <f t="shared" si="1034"/>
        <v>PeruMujer2045-20500115</v>
      </c>
      <c r="B66196" s="513" t="s">
        <v>236</v>
      </c>
      <c r="C66196" s="513" t="s">
        <v>18</v>
      </c>
      <c r="D66196" s="513" t="s">
        <v>469</v>
      </c>
      <c r="E66196" s="514">
        <v>0</v>
      </c>
      <c r="F66196" s="513">
        <v>115</v>
      </c>
      <c r="G66196" s="515">
        <v>1.3478654623031616</v>
      </c>
      <c r="H66196" s="515">
        <v>0</v>
      </c>
    </row>
    <row r="66197" spans="1:8">
      <c r="A66197" s="513" t="str">
        <f t="shared" si="1034"/>
        <v>PeruMujer2045-20500116</v>
      </c>
      <c r="B66197" s="513" t="s">
        <v>236</v>
      </c>
      <c r="C66197" s="513" t="s">
        <v>18</v>
      </c>
      <c r="D66197" s="513" t="s">
        <v>469</v>
      </c>
      <c r="E66197" s="514">
        <v>0</v>
      </c>
      <c r="F66197" s="513">
        <v>116</v>
      </c>
      <c r="G66197" s="515">
        <v>1</v>
      </c>
      <c r="H66197" s="515">
        <v>0</v>
      </c>
    </row>
    <row r="66198" spans="1:8">
      <c r="A66198" s="513" t="str">
        <f t="shared" si="1034"/>
        <v>PeruMujer2045-20500.0150</v>
      </c>
      <c r="B66198" s="513" t="s">
        <v>236</v>
      </c>
      <c r="C66198" s="513" t="s">
        <v>18</v>
      </c>
      <c r="D66198" s="513" t="s">
        <v>469</v>
      </c>
      <c r="E66198" s="514">
        <v>0.01</v>
      </c>
      <c r="F66198" s="513">
        <v>50</v>
      </c>
      <c r="G66198" s="515">
        <v>31.014382371972303</v>
      </c>
      <c r="H66198" s="515">
        <v>3.0985067169718756</v>
      </c>
    </row>
    <row r="66199" spans="1:8">
      <c r="A66199" s="513" t="str">
        <f t="shared" si="1034"/>
        <v>PeruMujer2045-20500.0151</v>
      </c>
      <c r="B66199" s="513" t="s">
        <v>236</v>
      </c>
      <c r="C66199" s="513" t="s">
        <v>18</v>
      </c>
      <c r="D66199" s="513" t="s">
        <v>469</v>
      </c>
      <c r="E66199" s="514">
        <v>0.01</v>
      </c>
      <c r="F66199" s="513">
        <v>51</v>
      </c>
      <c r="G66199" s="515">
        <v>30.379655644420314</v>
      </c>
      <c r="H66199" s="515">
        <v>3.091454755588082</v>
      </c>
    </row>
    <row r="66200" spans="1:8">
      <c r="A66200" s="513" t="str">
        <f t="shared" si="1034"/>
        <v>PeruMujer2045-20500.0152</v>
      </c>
      <c r="B66200" s="513" t="s">
        <v>236</v>
      </c>
      <c r="C66200" s="513" t="s">
        <v>18</v>
      </c>
      <c r="D66200" s="513" t="s">
        <v>469</v>
      </c>
      <c r="E66200" s="514">
        <v>0.01</v>
      </c>
      <c r="F66200" s="513">
        <v>52</v>
      </c>
      <c r="G66200" s="515">
        <v>29.741512670425674</v>
      </c>
      <c r="H66200" s="515">
        <v>3.0835235937937013</v>
      </c>
    </row>
    <row r="66201" spans="1:8">
      <c r="A66201" s="513" t="str">
        <f t="shared" si="1034"/>
        <v>PeruMujer2045-20500.0153</v>
      </c>
      <c r="B66201" s="513" t="s">
        <v>236</v>
      </c>
      <c r="C66201" s="513" t="s">
        <v>18</v>
      </c>
      <c r="D66201" s="513" t="s">
        <v>469</v>
      </c>
      <c r="E66201" s="514">
        <v>0.01</v>
      </c>
      <c r="F66201" s="513">
        <v>53</v>
      </c>
      <c r="G66201" s="515">
        <v>29.099756601999477</v>
      </c>
      <c r="H66201" s="515">
        <v>3.074880729147893</v>
      </c>
    </row>
    <row r="66202" spans="1:8">
      <c r="A66202" s="513" t="str">
        <f t="shared" si="1034"/>
        <v>PeruMujer2045-20500.0154</v>
      </c>
      <c r="B66202" s="513" t="s">
        <v>236</v>
      </c>
      <c r="C66202" s="513" t="s">
        <v>18</v>
      </c>
      <c r="D66202" s="513" t="s">
        <v>469</v>
      </c>
      <c r="E66202" s="514">
        <v>0.01</v>
      </c>
      <c r="F66202" s="513">
        <v>54</v>
      </c>
      <c r="G66202" s="515">
        <v>28.456619510259578</v>
      </c>
      <c r="H66202" s="515">
        <v>3.0638615374558458</v>
      </c>
    </row>
    <row r="66203" spans="1:8">
      <c r="A66203" s="513" t="str">
        <f t="shared" si="1034"/>
        <v>PeruMujer2045-20500.0155</v>
      </c>
      <c r="B66203" s="513" t="s">
        <v>236</v>
      </c>
      <c r="C66203" s="513" t="s">
        <v>18</v>
      </c>
      <c r="D66203" s="513" t="s">
        <v>469</v>
      </c>
      <c r="E66203" s="514">
        <v>0.01</v>
      </c>
      <c r="F66203" s="513">
        <v>55</v>
      </c>
      <c r="G66203" s="515">
        <v>27.811784248188733</v>
      </c>
      <c r="H66203" s="515">
        <v>3.0507166122265099</v>
      </c>
    </row>
    <row r="66204" spans="1:8">
      <c r="A66204" s="513" t="str">
        <f t="shared" si="1034"/>
        <v>PeruMujer2045-20500.0156</v>
      </c>
      <c r="B66204" s="513" t="s">
        <v>236</v>
      </c>
      <c r="C66204" s="513" t="s">
        <v>18</v>
      </c>
      <c r="D66204" s="513" t="s">
        <v>469</v>
      </c>
      <c r="E66204" s="514">
        <v>0.01</v>
      </c>
      <c r="F66204" s="513">
        <v>56</v>
      </c>
      <c r="G66204" s="515">
        <v>27.164928305917694</v>
      </c>
      <c r="H66204" s="515">
        <v>3.0362208492659022</v>
      </c>
    </row>
    <row r="66205" spans="1:8">
      <c r="A66205" s="513" t="str">
        <f t="shared" si="1034"/>
        <v>PeruMujer2045-20500.0157</v>
      </c>
      <c r="B66205" s="513" t="s">
        <v>236</v>
      </c>
      <c r="C66205" s="513" t="s">
        <v>18</v>
      </c>
      <c r="D66205" s="513" t="s">
        <v>469</v>
      </c>
      <c r="E66205" s="514">
        <v>0.01</v>
      </c>
      <c r="F66205" s="513">
        <v>57</v>
      </c>
      <c r="G66205" s="515">
        <v>26.515723438526397</v>
      </c>
      <c r="H66205" s="515">
        <v>3.020623322487292</v>
      </c>
    </row>
    <row r="66206" spans="1:8">
      <c r="A66206" s="513" t="str">
        <f t="shared" si="1034"/>
        <v>PeruMujer2045-20500.0158</v>
      </c>
      <c r="B66206" s="513" t="s">
        <v>236</v>
      </c>
      <c r="C66206" s="513" t="s">
        <v>18</v>
      </c>
      <c r="D66206" s="513" t="s">
        <v>469</v>
      </c>
      <c r="E66206" s="514">
        <v>0.01</v>
      </c>
      <c r="F66206" s="513">
        <v>58</v>
      </c>
      <c r="G66206" s="515">
        <v>25.863835294177889</v>
      </c>
      <c r="H66206" s="515">
        <v>3.0041763810328246</v>
      </c>
    </row>
    <row r="66207" spans="1:8">
      <c r="A66207" s="513" t="str">
        <f t="shared" si="1034"/>
        <v>PeruMujer2045-20500.0159</v>
      </c>
      <c r="B66207" s="513" t="s">
        <v>236</v>
      </c>
      <c r="C66207" s="513" t="s">
        <v>18</v>
      </c>
      <c r="D66207" s="513" t="s">
        <v>469</v>
      </c>
      <c r="E66207" s="514">
        <v>0.01</v>
      </c>
      <c r="F66207" s="513">
        <v>59</v>
      </c>
      <c r="G66207" s="515">
        <v>25.212253658850109</v>
      </c>
      <c r="H66207" s="515">
        <v>2.9847538514846517</v>
      </c>
    </row>
    <row r="66208" spans="1:8">
      <c r="A66208" s="513" t="str">
        <f t="shared" si="1034"/>
        <v>PeruMujer2045-20500.0160</v>
      </c>
      <c r="B66208" s="513" t="s">
        <v>236</v>
      </c>
      <c r="C66208" s="513" t="s">
        <v>18</v>
      </c>
      <c r="D66208" s="513" t="s">
        <v>469</v>
      </c>
      <c r="E66208" s="514">
        <v>0.01</v>
      </c>
      <c r="F66208" s="513">
        <v>60</v>
      </c>
      <c r="G66208" s="515">
        <v>24.560507054637583</v>
      </c>
      <c r="H66208" s="515">
        <v>2.9627297025186139</v>
      </c>
    </row>
    <row r="66209" spans="1:8">
      <c r="A66209" s="513" t="str">
        <f t="shared" si="1034"/>
        <v>PeruMujer2045-20500.0161</v>
      </c>
      <c r="B66209" s="513" t="s">
        <v>236</v>
      </c>
      <c r="C66209" s="513" t="s">
        <v>18</v>
      </c>
      <c r="D66209" s="513" t="s">
        <v>469</v>
      </c>
      <c r="E66209" s="514">
        <v>0.01</v>
      </c>
      <c r="F66209" s="513">
        <v>61</v>
      </c>
      <c r="G66209" s="515">
        <v>23.908116866692922</v>
      </c>
      <c r="H66209" s="515">
        <v>2.939605171115125</v>
      </c>
    </row>
    <row r="66210" spans="1:8">
      <c r="A66210" s="513" t="str">
        <f t="shared" si="1034"/>
        <v>PeruMujer2045-20500.0162</v>
      </c>
      <c r="B66210" s="513" t="s">
        <v>236</v>
      </c>
      <c r="C66210" s="513" t="s">
        <v>18</v>
      </c>
      <c r="D66210" s="513" t="s">
        <v>469</v>
      </c>
      <c r="E66210" s="514">
        <v>0.01</v>
      </c>
      <c r="F66210" s="513">
        <v>62</v>
      </c>
      <c r="G66210" s="515">
        <v>23.254596535653057</v>
      </c>
      <c r="H66210" s="515">
        <v>2.9157367944480823</v>
      </c>
    </row>
    <row r="66211" spans="1:8">
      <c r="A66211" s="513" t="str">
        <f t="shared" si="1034"/>
        <v>PeruMujer2045-20500.0163</v>
      </c>
      <c r="B66211" s="513" t="s">
        <v>236</v>
      </c>
      <c r="C66211" s="513" t="s">
        <v>18</v>
      </c>
      <c r="D66211" s="513" t="s">
        <v>469</v>
      </c>
      <c r="E66211" s="514">
        <v>0.01</v>
      </c>
      <c r="F66211" s="513">
        <v>63</v>
      </c>
      <c r="G66211" s="515">
        <v>22.599450733610418</v>
      </c>
      <c r="H66211" s="515">
        <v>2.8914860338740436</v>
      </c>
    </row>
    <row r="66212" spans="1:8">
      <c r="A66212" s="513" t="str">
        <f t="shared" si="1034"/>
        <v>PeruMujer2045-20500.0164</v>
      </c>
      <c r="B66212" s="513" t="s">
        <v>236</v>
      </c>
      <c r="C66212" s="513" t="s">
        <v>18</v>
      </c>
      <c r="D66212" s="513" t="s">
        <v>469</v>
      </c>
      <c r="E66212" s="514">
        <v>0.01</v>
      </c>
      <c r="F66212" s="513">
        <v>64</v>
      </c>
      <c r="G66212" s="515">
        <v>21.948779691240119</v>
      </c>
      <c r="H66212" s="515">
        <v>2.8627074106863795</v>
      </c>
    </row>
    <row r="66213" spans="1:8">
      <c r="A66213" s="513" t="str">
        <f t="shared" si="1034"/>
        <v>PeruMujer2045-20500.0165</v>
      </c>
      <c r="B66213" s="513" t="s">
        <v>236</v>
      </c>
      <c r="C66213" s="513" t="s">
        <v>18</v>
      </c>
      <c r="D66213" s="513" t="s">
        <v>469</v>
      </c>
      <c r="E66213" s="514">
        <v>0.01</v>
      </c>
      <c r="F66213" s="513">
        <v>65</v>
      </c>
      <c r="G66213" s="515">
        <v>21.301790433092929</v>
      </c>
      <c r="H66213" s="515">
        <v>2.8300035375120616</v>
      </c>
    </row>
    <row r="66214" spans="1:8">
      <c r="A66214" s="513" t="str">
        <f t="shared" si="1034"/>
        <v>PeruMujer2045-20500.0166</v>
      </c>
      <c r="B66214" s="513" t="s">
        <v>236</v>
      </c>
      <c r="C66214" s="513" t="s">
        <v>18</v>
      </c>
      <c r="D66214" s="513" t="s">
        <v>469</v>
      </c>
      <c r="E66214" s="514">
        <v>0.01</v>
      </c>
      <c r="F66214" s="513">
        <v>66</v>
      </c>
      <c r="G66214" s="515">
        <v>20.657683458196992</v>
      </c>
      <c r="H66214" s="515">
        <v>2.7955453669792538</v>
      </c>
    </row>
    <row r="66215" spans="1:8">
      <c r="A66215" s="513" t="str">
        <f t="shared" si="1034"/>
        <v>PeruMujer2045-20500.0167</v>
      </c>
      <c r="B66215" s="513" t="s">
        <v>236</v>
      </c>
      <c r="C66215" s="513" t="s">
        <v>18</v>
      </c>
      <c r="D66215" s="513" t="s">
        <v>469</v>
      </c>
      <c r="E66215" s="514">
        <v>0.01</v>
      </c>
      <c r="F66215" s="513">
        <v>67</v>
      </c>
      <c r="G66215" s="515">
        <v>20.015650484361213</v>
      </c>
      <c r="H66215" s="515">
        <v>2.7598814486314573</v>
      </c>
    </row>
    <row r="66216" spans="1:8">
      <c r="A66216" s="513" t="str">
        <f t="shared" si="1034"/>
        <v>PeruMujer2045-20500.0168</v>
      </c>
      <c r="B66216" s="513" t="s">
        <v>236</v>
      </c>
      <c r="C66216" s="513" t="s">
        <v>18</v>
      </c>
      <c r="D66216" s="513" t="s">
        <v>469</v>
      </c>
      <c r="E66216" s="514">
        <v>0.01</v>
      </c>
      <c r="F66216" s="513">
        <v>68</v>
      </c>
      <c r="G66216" s="515">
        <v>19.374872120509458</v>
      </c>
      <c r="H66216" s="515">
        <v>2.7235645783782516</v>
      </c>
    </row>
    <row r="66217" spans="1:8">
      <c r="A66217" s="513" t="str">
        <f t="shared" si="1034"/>
        <v>PeruMujer2045-20500.0169</v>
      </c>
      <c r="B66217" s="513" t="s">
        <v>236</v>
      </c>
      <c r="C66217" s="513" t="s">
        <v>18</v>
      </c>
      <c r="D66217" s="513" t="s">
        <v>469</v>
      </c>
      <c r="E66217" s="514">
        <v>0.01</v>
      </c>
      <c r="F66217" s="513">
        <v>69</v>
      </c>
      <c r="G66217" s="515">
        <v>18.742620895475032</v>
      </c>
      <c r="H66217" s="515">
        <v>2.6818960651727966</v>
      </c>
    </row>
    <row r="66218" spans="1:8">
      <c r="A66218" s="513" t="str">
        <f t="shared" si="1034"/>
        <v>PeruMujer2045-20500.0170</v>
      </c>
      <c r="B66218" s="513" t="s">
        <v>236</v>
      </c>
      <c r="C66218" s="513" t="s">
        <v>18</v>
      </c>
      <c r="D66218" s="513" t="s">
        <v>469</v>
      </c>
      <c r="E66218" s="514">
        <v>0.01</v>
      </c>
      <c r="F66218" s="513">
        <v>70</v>
      </c>
      <c r="G66218" s="515">
        <v>18.11768202171541</v>
      </c>
      <c r="H66218" s="515">
        <v>2.6357090706192934</v>
      </c>
    </row>
    <row r="66219" spans="1:8">
      <c r="A66219" s="513" t="str">
        <f t="shared" si="1034"/>
        <v>PeruMujer2045-20500.0171</v>
      </c>
      <c r="B66219" s="513" t="s">
        <v>236</v>
      </c>
      <c r="C66219" s="513" t="s">
        <v>18</v>
      </c>
      <c r="D66219" s="513" t="s">
        <v>469</v>
      </c>
      <c r="E66219" s="514">
        <v>0.01</v>
      </c>
      <c r="F66219" s="513">
        <v>71</v>
      </c>
      <c r="G66219" s="515">
        <v>17.498837890709368</v>
      </c>
      <c r="H66219" s="515">
        <v>2.5881167107568097</v>
      </c>
    </row>
    <row r="66220" spans="1:8">
      <c r="A66220" s="513" t="str">
        <f t="shared" si="1034"/>
        <v>PeruMujer2045-20500.0172</v>
      </c>
      <c r="B66220" s="513" t="s">
        <v>236</v>
      </c>
      <c r="C66220" s="513" t="s">
        <v>18</v>
      </c>
      <c r="D66220" s="513" t="s">
        <v>469</v>
      </c>
      <c r="E66220" s="514">
        <v>0.01</v>
      </c>
      <c r="F66220" s="513">
        <v>72</v>
      </c>
      <c r="G66220" s="515">
        <v>16.884862621841588</v>
      </c>
      <c r="H66220" s="515">
        <v>2.53983403404097</v>
      </c>
    </row>
    <row r="66221" spans="1:8">
      <c r="A66221" s="513" t="str">
        <f t="shared" si="1034"/>
        <v>PeruMujer2045-20500.0173</v>
      </c>
      <c r="B66221" s="513" t="s">
        <v>236</v>
      </c>
      <c r="C66221" s="513" t="s">
        <v>18</v>
      </c>
      <c r="D66221" s="513" t="s">
        <v>469</v>
      </c>
      <c r="E66221" s="514">
        <v>0.01</v>
      </c>
      <c r="F66221" s="513">
        <v>73</v>
      </c>
      <c r="G66221" s="515">
        <v>16.274516447165073</v>
      </c>
      <c r="H66221" s="515">
        <v>2.491588291656329</v>
      </c>
    </row>
    <row r="66222" spans="1:8">
      <c r="A66222" s="513" t="str">
        <f t="shared" si="1034"/>
        <v>PeruMujer2045-20500.0174</v>
      </c>
      <c r="B66222" s="513" t="s">
        <v>236</v>
      </c>
      <c r="C66222" s="513" t="s">
        <v>18</v>
      </c>
      <c r="D66222" s="513" t="s">
        <v>469</v>
      </c>
      <c r="E66222" s="514">
        <v>0.01</v>
      </c>
      <c r="F66222" s="513">
        <v>74</v>
      </c>
      <c r="G66222" s="515">
        <v>15.676371690474289</v>
      </c>
      <c r="H66222" s="515">
        <v>2.4380990092890737</v>
      </c>
    </row>
    <row r="66223" spans="1:8">
      <c r="A66223" s="513" t="str">
        <f t="shared" si="1034"/>
        <v>PeruMujer2045-20500.0175</v>
      </c>
      <c r="B66223" s="513" t="s">
        <v>236</v>
      </c>
      <c r="C66223" s="513" t="s">
        <v>18</v>
      </c>
      <c r="D66223" s="513" t="s">
        <v>469</v>
      </c>
      <c r="E66223" s="514">
        <v>0.01</v>
      </c>
      <c r="F66223" s="513">
        <v>75</v>
      </c>
      <c r="G66223" s="515">
        <v>15.088690312898773</v>
      </c>
      <c r="H66223" s="515">
        <v>2.3804008878647522</v>
      </c>
    </row>
    <row r="66224" spans="1:8">
      <c r="A66224" s="513" t="str">
        <f t="shared" si="1034"/>
        <v>PeruMujer2045-20500.0176</v>
      </c>
      <c r="B66224" s="513" t="s">
        <v>236</v>
      </c>
      <c r="C66224" s="513" t="s">
        <v>18</v>
      </c>
      <c r="D66224" s="513" t="s">
        <v>469</v>
      </c>
      <c r="E66224" s="514">
        <v>0.01</v>
      </c>
      <c r="F66224" s="513">
        <v>76</v>
      </c>
      <c r="G66224" s="515">
        <v>14.509737013606836</v>
      </c>
      <c r="H66224" s="515">
        <v>2.3244695904588561</v>
      </c>
    </row>
    <row r="66225" spans="1:8">
      <c r="A66225" s="513" t="str">
        <f t="shared" si="1034"/>
        <v>PeruMujer2045-20500.0177</v>
      </c>
      <c r="B66225" s="513" t="s">
        <v>236</v>
      </c>
      <c r="C66225" s="513" t="s">
        <v>18</v>
      </c>
      <c r="D66225" s="513" t="s">
        <v>469</v>
      </c>
      <c r="E66225" s="514">
        <v>0.01</v>
      </c>
      <c r="F66225" s="513">
        <v>77</v>
      </c>
      <c r="G66225" s="515">
        <v>13.937767216269746</v>
      </c>
      <c r="H66225" s="515">
        <v>2.2710248311488983</v>
      </c>
    </row>
    <row r="66226" spans="1:8">
      <c r="A66226" s="513" t="str">
        <f t="shared" si="1034"/>
        <v>PeruMujer2045-20500.0178</v>
      </c>
      <c r="B66226" s="513" t="s">
        <v>236</v>
      </c>
      <c r="C66226" s="513" t="s">
        <v>18</v>
      </c>
      <c r="D66226" s="513" t="s">
        <v>469</v>
      </c>
      <c r="E66226" s="514">
        <v>0.01</v>
      </c>
      <c r="F66226" s="513">
        <v>78</v>
      </c>
      <c r="G66226" s="515">
        <v>13.371014556626255</v>
      </c>
      <c r="H66226" s="515">
        <v>2.2208212781620595</v>
      </c>
    </row>
    <row r="66227" spans="1:8">
      <c r="A66227" s="513" t="str">
        <f t="shared" si="1034"/>
        <v>PeruMujer2045-20500.0179</v>
      </c>
      <c r="B66227" s="513" t="s">
        <v>236</v>
      </c>
      <c r="C66227" s="513" t="s">
        <v>18</v>
      </c>
      <c r="D66227" s="513" t="s">
        <v>469</v>
      </c>
      <c r="E66227" s="514">
        <v>0.01</v>
      </c>
      <c r="F66227" s="513">
        <v>79</v>
      </c>
      <c r="G66227" s="515">
        <v>12.835238430583228</v>
      </c>
      <c r="H66227" s="515">
        <v>2.1585801709786669</v>
      </c>
    </row>
    <row r="66228" spans="1:8">
      <c r="A66228" s="513" t="str">
        <f t="shared" si="1034"/>
        <v>PeruMujer2045-20500.0180</v>
      </c>
      <c r="B66228" s="513" t="s">
        <v>236</v>
      </c>
      <c r="C66228" s="513" t="s">
        <v>18</v>
      </c>
      <c r="D66228" s="513" t="s">
        <v>469</v>
      </c>
      <c r="E66228" s="514">
        <v>0.01</v>
      </c>
      <c r="F66228" s="513">
        <v>80</v>
      </c>
      <c r="G66228" s="515">
        <v>12.327524050237081</v>
      </c>
      <c r="H66228" s="515">
        <v>2.0851763735311546</v>
      </c>
    </row>
    <row r="66229" spans="1:8">
      <c r="A66229" s="513" t="str">
        <f t="shared" si="1034"/>
        <v>PeruMujer2045-20500.0181</v>
      </c>
      <c r="B66229" s="513" t="s">
        <v>236</v>
      </c>
      <c r="C66229" s="513" t="s">
        <v>18</v>
      </c>
      <c r="D66229" s="513" t="s">
        <v>469</v>
      </c>
      <c r="E66229" s="514">
        <v>0.01</v>
      </c>
      <c r="F66229" s="513">
        <v>81</v>
      </c>
      <c r="G66229" s="515">
        <v>11.845154955491235</v>
      </c>
      <c r="H66229" s="515">
        <v>1.9916637162178088</v>
      </c>
    </row>
    <row r="66230" spans="1:8">
      <c r="A66230" s="513" t="str">
        <f t="shared" si="1034"/>
        <v>PeruMujer2045-20500.0182</v>
      </c>
      <c r="B66230" s="513" t="s">
        <v>236</v>
      </c>
      <c r="C66230" s="513" t="s">
        <v>18</v>
      </c>
      <c r="D66230" s="513" t="s">
        <v>469</v>
      </c>
      <c r="E66230" s="514">
        <v>0.01</v>
      </c>
      <c r="F66230" s="513">
        <v>82</v>
      </c>
      <c r="G66230" s="515">
        <v>11.385579937734931</v>
      </c>
      <c r="H66230" s="515">
        <v>1.8900085857981375</v>
      </c>
    </row>
    <row r="66231" spans="1:8">
      <c r="A66231" s="513" t="str">
        <f t="shared" si="1034"/>
        <v>PeruMujer2045-20500.0183</v>
      </c>
      <c r="B66231" s="513" t="s">
        <v>236</v>
      </c>
      <c r="C66231" s="513" t="s">
        <v>18</v>
      </c>
      <c r="D66231" s="513" t="s">
        <v>469</v>
      </c>
      <c r="E66231" s="514">
        <v>0.01</v>
      </c>
      <c r="F66231" s="513">
        <v>83</v>
      </c>
      <c r="G66231" s="515">
        <v>10.946381499677024</v>
      </c>
      <c r="H66231" s="515">
        <v>1.7813711557609448</v>
      </c>
    </row>
    <row r="66232" spans="1:8">
      <c r="A66232" s="513" t="str">
        <f t="shared" si="1034"/>
        <v>PeruMujer2045-20500.0184</v>
      </c>
      <c r="B66232" s="513" t="s">
        <v>236</v>
      </c>
      <c r="C66232" s="513" t="s">
        <v>18</v>
      </c>
      <c r="D66232" s="513" t="s">
        <v>469</v>
      </c>
      <c r="E66232" s="514">
        <v>0.01</v>
      </c>
      <c r="F66232" s="513">
        <v>84</v>
      </c>
      <c r="G66232" s="515">
        <v>10.450300270754241</v>
      </c>
      <c r="H66232" s="515">
        <v>1.7081541013959682</v>
      </c>
    </row>
    <row r="66233" spans="1:8">
      <c r="A66233" s="513" t="str">
        <f t="shared" si="1034"/>
        <v>PeruMujer2045-20500.0185</v>
      </c>
      <c r="B66233" s="513" t="s">
        <v>236</v>
      </c>
      <c r="C66233" s="513" t="s">
        <v>18</v>
      </c>
      <c r="D66233" s="513" t="s">
        <v>469</v>
      </c>
      <c r="E66233" s="514">
        <v>0.01</v>
      </c>
      <c r="F66233" s="513">
        <v>85</v>
      </c>
      <c r="G66233" s="515">
        <v>9.9661098022461747</v>
      </c>
      <c r="H66233" s="515">
        <v>1.634646041770333</v>
      </c>
    </row>
    <row r="66234" spans="1:8">
      <c r="A66234" s="513" t="str">
        <f t="shared" si="1034"/>
        <v>PeruMujer2045-20500.0186</v>
      </c>
      <c r="B66234" s="513" t="s">
        <v>236</v>
      </c>
      <c r="C66234" s="513" t="s">
        <v>18</v>
      </c>
      <c r="D66234" s="513" t="s">
        <v>469</v>
      </c>
      <c r="E66234" s="514">
        <v>0.01</v>
      </c>
      <c r="F66234" s="513">
        <v>86</v>
      </c>
      <c r="G66234" s="515">
        <v>9.4941604640297292</v>
      </c>
      <c r="H66234" s="515">
        <v>1.5610476570551113</v>
      </c>
    </row>
    <row r="66235" spans="1:8">
      <c r="A66235" s="513" t="str">
        <f t="shared" si="1034"/>
        <v>PeruMujer2045-20500.0187</v>
      </c>
      <c r="B66235" s="513" t="s">
        <v>236</v>
      </c>
      <c r="C66235" s="513" t="s">
        <v>18</v>
      </c>
      <c r="D66235" s="513" t="s">
        <v>469</v>
      </c>
      <c r="E66235" s="514">
        <v>0.01</v>
      </c>
      <c r="F66235" s="513">
        <v>87</v>
      </c>
      <c r="G66235" s="515">
        <v>9.034773735353065</v>
      </c>
      <c r="H66235" s="515">
        <v>1.487558193356975</v>
      </c>
    </row>
    <row r="66236" spans="1:8">
      <c r="A66236" s="513" t="str">
        <f t="shared" si="1034"/>
        <v>PeruMujer2045-20500.0188</v>
      </c>
      <c r="B66236" s="513" t="s">
        <v>236</v>
      </c>
      <c r="C66236" s="513" t="s">
        <v>18</v>
      </c>
      <c r="D66236" s="513" t="s">
        <v>469</v>
      </c>
      <c r="E66236" s="514">
        <v>0.01</v>
      </c>
      <c r="F66236" s="513">
        <v>88</v>
      </c>
      <c r="G66236" s="515">
        <v>8.5882400921976281</v>
      </c>
      <c r="H66236" s="515">
        <v>1.4143735963704405</v>
      </c>
    </row>
    <row r="66237" spans="1:8">
      <c r="A66237" s="513" t="str">
        <f t="shared" si="1034"/>
        <v>PeruMujer2045-20500.0189</v>
      </c>
      <c r="B66237" s="513" t="s">
        <v>236</v>
      </c>
      <c r="C66237" s="513" t="s">
        <v>18</v>
      </c>
      <c r="D66237" s="513" t="s">
        <v>469</v>
      </c>
      <c r="E66237" s="514">
        <v>0.01</v>
      </c>
      <c r="F66237" s="513">
        <v>89</v>
      </c>
      <c r="G66237" s="515">
        <v>8.1548170210713611</v>
      </c>
      <c r="H66237" s="515">
        <v>1.3416847243872769</v>
      </c>
    </row>
    <row r="66238" spans="1:8">
      <c r="A66238" s="513" t="str">
        <f t="shared" si="1034"/>
        <v>PeruMujer2045-20500.0190</v>
      </c>
      <c r="B66238" s="513" t="s">
        <v>236</v>
      </c>
      <c r="C66238" s="513" t="s">
        <v>18</v>
      </c>
      <c r="D66238" s="513" t="s">
        <v>469</v>
      </c>
      <c r="E66238" s="514">
        <v>0.01</v>
      </c>
      <c r="F66238" s="513">
        <v>90</v>
      </c>
      <c r="G66238" s="515">
        <v>7.7347272483085625</v>
      </c>
      <c r="H66238" s="515">
        <v>1.2696755601101259</v>
      </c>
    </row>
    <row r="66239" spans="1:8">
      <c r="A66239" s="513" t="str">
        <f t="shared" si="1034"/>
        <v>PeruMujer2045-20500.0191</v>
      </c>
      <c r="B66239" s="513" t="s">
        <v>236</v>
      </c>
      <c r="C66239" s="513" t="s">
        <v>18</v>
      </c>
      <c r="D66239" s="513" t="s">
        <v>469</v>
      </c>
      <c r="E66239" s="514">
        <v>0.01</v>
      </c>
      <c r="F66239" s="513">
        <v>91</v>
      </c>
      <c r="G66239" s="515">
        <v>7.3281572108135817</v>
      </c>
      <c r="H66239" s="515">
        <v>1.198521502788271</v>
      </c>
    </row>
    <row r="66240" spans="1:8">
      <c r="A66240" s="513" t="str">
        <f t="shared" si="1034"/>
        <v>PeruMujer2045-20500.0192</v>
      </c>
      <c r="B66240" s="513" t="s">
        <v>236</v>
      </c>
      <c r="C66240" s="513" t="s">
        <v>18</v>
      </c>
      <c r="D66240" s="513" t="s">
        <v>469</v>
      </c>
      <c r="E66240" s="514">
        <v>0.01</v>
      </c>
      <c r="F66240" s="513">
        <v>92</v>
      </c>
      <c r="G66240" s="515">
        <v>6.9352558576380767</v>
      </c>
      <c r="H66240" s="515">
        <v>1.128387643768755</v>
      </c>
    </row>
    <row r="66241" spans="1:8">
      <c r="A66241" s="513" t="str">
        <f t="shared" si="1034"/>
        <v>PeruMujer2045-20500.0193</v>
      </c>
      <c r="B66241" s="513" t="s">
        <v>236</v>
      </c>
      <c r="C66241" s="513" t="s">
        <v>18</v>
      </c>
      <c r="D66241" s="513" t="s">
        <v>469</v>
      </c>
      <c r="E66241" s="514">
        <v>0.01</v>
      </c>
      <c r="F66241" s="513">
        <v>93</v>
      </c>
      <c r="G66241" s="515">
        <v>6.5561336210281009</v>
      </c>
      <c r="H66241" s="515">
        <v>1.0594272807008107</v>
      </c>
    </row>
    <row r="66242" spans="1:8">
      <c r="A66242" s="513" t="str">
        <f t="shared" si="1034"/>
        <v>PeruMujer2045-20500.0194</v>
      </c>
      <c r="B66242" s="513" t="s">
        <v>236</v>
      </c>
      <c r="C66242" s="513" t="s">
        <v>18</v>
      </c>
      <c r="D66242" s="513" t="s">
        <v>469</v>
      </c>
      <c r="E66242" s="514">
        <v>0.01</v>
      </c>
      <c r="F66242" s="513">
        <v>94</v>
      </c>
      <c r="G66242" s="515">
        <v>6.1908618217058455</v>
      </c>
      <c r="H66242" s="515">
        <v>0.9917804116929051</v>
      </c>
    </row>
    <row r="66243" spans="1:8">
      <c r="A66243" s="513" t="str">
        <f t="shared" ref="A66243:A66306" si="1035">B66243&amp;C66243&amp;D66243&amp;E66243&amp;F66243</f>
        <v>PeruMujer2045-20500.0195</v>
      </c>
      <c r="B66243" s="513" t="s">
        <v>236</v>
      </c>
      <c r="C66243" s="513" t="s">
        <v>18</v>
      </c>
      <c r="D66243" s="513" t="s">
        <v>469</v>
      </c>
      <c r="E66243" s="514">
        <v>0.01</v>
      </c>
      <c r="F66243" s="513">
        <v>95</v>
      </c>
      <c r="G66243" s="515">
        <v>5.8394721828119955</v>
      </c>
      <c r="H66243" s="515">
        <v>0.92557253121171301</v>
      </c>
    </row>
    <row r="66244" spans="1:8">
      <c r="A66244" s="513" t="str">
        <f t="shared" si="1035"/>
        <v>PeruMujer2045-20500.0196</v>
      </c>
      <c r="B66244" s="513" t="s">
        <v>236</v>
      </c>
      <c r="C66244" s="513" t="s">
        <v>18</v>
      </c>
      <c r="D66244" s="513" t="s">
        <v>469</v>
      </c>
      <c r="E66244" s="514">
        <v>0.01</v>
      </c>
      <c r="F66244" s="513">
        <v>96</v>
      </c>
      <c r="G66244" s="515">
        <v>5.5019568896683833</v>
      </c>
      <c r="H66244" s="515">
        <v>0.86091332595280479</v>
      </c>
    </row>
    <row r="66245" spans="1:8">
      <c r="A66245" s="513" t="str">
        <f t="shared" si="1035"/>
        <v>PeruMujer2045-20500.0197</v>
      </c>
      <c r="B66245" s="513" t="s">
        <v>236</v>
      </c>
      <c r="C66245" s="513" t="s">
        <v>18</v>
      </c>
      <c r="D66245" s="513" t="s">
        <v>469</v>
      </c>
      <c r="E66245" s="514">
        <v>0.01</v>
      </c>
      <c r="F66245" s="513">
        <v>97</v>
      </c>
      <c r="G66245" s="515">
        <v>5.1782688070184939</v>
      </c>
      <c r="H66245" s="515">
        <v>0.79789573262509927</v>
      </c>
    </row>
    <row r="66246" spans="1:8">
      <c r="A66246" s="513" t="str">
        <f t="shared" si="1035"/>
        <v>PeruMujer2045-20500.0198</v>
      </c>
      <c r="B66246" s="513" t="s">
        <v>236</v>
      </c>
      <c r="C66246" s="513" t="s">
        <v>18</v>
      </c>
      <c r="D66246" s="513" t="s">
        <v>469</v>
      </c>
      <c r="E66246" s="514">
        <v>0.01</v>
      </c>
      <c r="F66246" s="513">
        <v>98</v>
      </c>
      <c r="G66246" s="515">
        <v>4.8683221864476849</v>
      </c>
      <c r="H66246" s="515">
        <v>0.73659490054955523</v>
      </c>
    </row>
    <row r="66247" spans="1:8">
      <c r="A66247" s="513" t="str">
        <f t="shared" si="1035"/>
        <v>PeruMujer2045-20500.0199</v>
      </c>
      <c r="B66247" s="513" t="s">
        <v>236</v>
      </c>
      <c r="C66247" s="513" t="s">
        <v>18</v>
      </c>
      <c r="D66247" s="513" t="s">
        <v>469</v>
      </c>
      <c r="E66247" s="514">
        <v>0.01</v>
      </c>
      <c r="F66247" s="513">
        <v>99</v>
      </c>
      <c r="G66247" s="515">
        <v>4.5719933791189193</v>
      </c>
      <c r="H66247" s="515">
        <v>0.67706743738941155</v>
      </c>
    </row>
    <row r="66248" spans="1:8">
      <c r="A66248" s="513" t="str">
        <f t="shared" si="1035"/>
        <v>PeruMujer2045-20500.01100</v>
      </c>
      <c r="B66248" s="513" t="s">
        <v>236</v>
      </c>
      <c r="C66248" s="513" t="s">
        <v>18</v>
      </c>
      <c r="D66248" s="513" t="s">
        <v>469</v>
      </c>
      <c r="E66248" s="514">
        <v>0.01</v>
      </c>
      <c r="F66248" s="513">
        <v>100</v>
      </c>
      <c r="G66248" s="515">
        <v>4.2891220241681509</v>
      </c>
      <c r="H66248" s="515">
        <v>0.61935063579050598</v>
      </c>
    </row>
    <row r="66249" spans="1:8">
      <c r="A66249" s="513" t="str">
        <f t="shared" si="1035"/>
        <v>PeruMujer2045-20500.01101</v>
      </c>
      <c r="B66249" s="513" t="s">
        <v>236</v>
      </c>
      <c r="C66249" s="513" t="s">
        <v>18</v>
      </c>
      <c r="D66249" s="513" t="s">
        <v>469</v>
      </c>
      <c r="E66249" s="514">
        <v>0.01</v>
      </c>
      <c r="F66249" s="513">
        <v>101</v>
      </c>
      <c r="G66249" s="515">
        <v>4.0195126088574495</v>
      </c>
      <c r="H66249" s="515">
        <v>0.56346167116160473</v>
      </c>
    </row>
    <row r="66250" spans="1:8">
      <c r="A66250" s="513" t="str">
        <f t="shared" si="1035"/>
        <v>PeruMujer2045-20500.01102</v>
      </c>
      <c r="B66250" s="513" t="s">
        <v>236</v>
      </c>
      <c r="C66250" s="513" t="s">
        <v>18</v>
      </c>
      <c r="D66250" s="513" t="s">
        <v>469</v>
      </c>
      <c r="E66250" s="514">
        <v>0.01</v>
      </c>
      <c r="F66250" s="513">
        <v>102</v>
      </c>
      <c r="G66250" s="515">
        <v>3.7629356114882935</v>
      </c>
      <c r="H66250" s="515">
        <v>0.50939685896223219</v>
      </c>
    </row>
    <row r="66251" spans="1:8">
      <c r="A66251" s="513" t="str">
        <f t="shared" si="1035"/>
        <v>PeruMujer2045-20500.01103</v>
      </c>
      <c r="B66251" s="513" t="s">
        <v>236</v>
      </c>
      <c r="C66251" s="513" t="s">
        <v>18</v>
      </c>
      <c r="D66251" s="513" t="s">
        <v>469</v>
      </c>
      <c r="E66251" s="514">
        <v>0.01</v>
      </c>
      <c r="F66251" s="513">
        <v>103</v>
      </c>
      <c r="G66251" s="515">
        <v>3.5191292392487377</v>
      </c>
      <c r="H66251" s="515">
        <v>0.45713068306764709</v>
      </c>
    </row>
    <row r="66252" spans="1:8">
      <c r="A66252" s="513" t="str">
        <f t="shared" si="1035"/>
        <v>PeruMujer2045-20500.01104</v>
      </c>
      <c r="B66252" s="513" t="s">
        <v>236</v>
      </c>
      <c r="C66252" s="513" t="s">
        <v>18</v>
      </c>
      <c r="D66252" s="513" t="s">
        <v>469</v>
      </c>
      <c r="E66252" s="514">
        <v>0.01</v>
      </c>
      <c r="F66252" s="513">
        <v>104</v>
      </c>
      <c r="G66252" s="515">
        <v>3.287800423437397</v>
      </c>
      <c r="H66252" s="515">
        <v>0.4066146622569114</v>
      </c>
    </row>
    <row r="66253" spans="1:8">
      <c r="A66253" s="513" t="str">
        <f t="shared" si="1035"/>
        <v>PeruMujer2045-20500.01105</v>
      </c>
      <c r="B66253" s="513" t="s">
        <v>236</v>
      </c>
      <c r="C66253" s="513" t="s">
        <v>18</v>
      </c>
      <c r="D66253" s="513" t="s">
        <v>469</v>
      </c>
      <c r="E66253" s="514">
        <v>0.01</v>
      </c>
      <c r="F66253" s="513">
        <v>105</v>
      </c>
      <c r="G66253" s="515">
        <v>3.0686252886869645</v>
      </c>
      <c r="H66253" s="515">
        <v>0.35777573389249678</v>
      </c>
    </row>
    <row r="66254" spans="1:8">
      <c r="A66254" s="513" t="str">
        <f t="shared" si="1035"/>
        <v>PeruMujer2045-20500.01106</v>
      </c>
      <c r="B66254" s="513" t="s">
        <v>236</v>
      </c>
      <c r="C66254" s="513" t="s">
        <v>18</v>
      </c>
      <c r="D66254" s="513" t="s">
        <v>469</v>
      </c>
      <c r="E66254" s="514">
        <v>0.01</v>
      </c>
      <c r="F66254" s="513">
        <v>106</v>
      </c>
      <c r="G66254" s="515">
        <v>2.8612479489673932</v>
      </c>
      <c r="H66254" s="515">
        <v>0.31051392545625228</v>
      </c>
    </row>
    <row r="66255" spans="1:8">
      <c r="A66255" s="513" t="str">
        <f t="shared" si="1035"/>
        <v>PeruMujer2045-20500.01107</v>
      </c>
      <c r="B66255" s="513" t="s">
        <v>236</v>
      </c>
      <c r="C66255" s="513" t="s">
        <v>18</v>
      </c>
      <c r="D66255" s="513" t="s">
        <v>469</v>
      </c>
      <c r="E66255" s="514">
        <v>0.01</v>
      </c>
      <c r="F66255" s="513">
        <v>107</v>
      </c>
      <c r="G66255" s="515">
        <v>2.6652754822553142</v>
      </c>
      <c r="H66255" s="515">
        <v>0.26469929052035601</v>
      </c>
    </row>
    <row r="66256" spans="1:8">
      <c r="A66256" s="513" t="str">
        <f t="shared" si="1035"/>
        <v>PeruMujer2045-20500.01108</v>
      </c>
      <c r="B66256" s="513" t="s">
        <v>236</v>
      </c>
      <c r="C66256" s="513" t="s">
        <v>18</v>
      </c>
      <c r="D66256" s="513" t="s">
        <v>469</v>
      </c>
      <c r="E66256" s="514">
        <v>0.01</v>
      </c>
      <c r="F66256" s="513">
        <v>108</v>
      </c>
      <c r="G66256" s="515">
        <v>2.4802655849633419</v>
      </c>
      <c r="H66256" s="515">
        <v>0.22016715873835851</v>
      </c>
    </row>
    <row r="66257" spans="1:8">
      <c r="A66257" s="513" t="str">
        <f t="shared" si="1035"/>
        <v>PeruMujer2045-20500.01109</v>
      </c>
      <c r="B66257" s="513" t="s">
        <v>236</v>
      </c>
      <c r="C66257" s="513" t="s">
        <v>18</v>
      </c>
      <c r="D66257" s="513" t="s">
        <v>469</v>
      </c>
      <c r="E66257" s="514">
        <v>0.01</v>
      </c>
      <c r="F66257" s="513">
        <v>109</v>
      </c>
      <c r="G66257" s="515">
        <v>2.3056958359277386</v>
      </c>
      <c r="H66257" s="515">
        <v>0.17671151031204602</v>
      </c>
    </row>
    <row r="66258" spans="1:8">
      <c r="A66258" s="513" t="str">
        <f t="shared" si="1035"/>
        <v>PeruMujer2045-20500.01110</v>
      </c>
      <c r="B66258" s="513" t="s">
        <v>236</v>
      </c>
      <c r="C66258" s="513" t="s">
        <v>18</v>
      </c>
      <c r="D66258" s="513" t="s">
        <v>469</v>
      </c>
      <c r="E66258" s="514">
        <v>0.01</v>
      </c>
      <c r="F66258" s="513">
        <v>110</v>
      </c>
      <c r="G66258" s="515">
        <v>2.1408916124277795</v>
      </c>
      <c r="H66258" s="515">
        <v>0.13407575922653953</v>
      </c>
    </row>
    <row r="66259" spans="1:8">
      <c r="A66259" s="513" t="str">
        <f t="shared" si="1035"/>
        <v>PeruMujer2045-20500.01111</v>
      </c>
      <c r="B66259" s="513" t="s">
        <v>236</v>
      </c>
      <c r="C66259" s="513" t="s">
        <v>18</v>
      </c>
      <c r="D66259" s="513" t="s">
        <v>469</v>
      </c>
      <c r="E66259" s="514">
        <v>0.01</v>
      </c>
      <c r="F66259" s="513">
        <v>111</v>
      </c>
      <c r="G66259" s="515">
        <v>1.9684790316812668</v>
      </c>
      <c r="H66259" s="515">
        <v>9.1942298802330777E-2</v>
      </c>
    </row>
    <row r="66260" spans="1:8">
      <c r="A66260" s="513" t="str">
        <f t="shared" si="1035"/>
        <v>PeruMujer2045-20500.01112</v>
      </c>
      <c r="B66260" s="513" t="s">
        <v>236</v>
      </c>
      <c r="C66260" s="513" t="s">
        <v>18</v>
      </c>
      <c r="D66260" s="513" t="s">
        <v>469</v>
      </c>
      <c r="E66260" s="514">
        <v>0.01</v>
      </c>
      <c r="F66260" s="513">
        <v>112</v>
      </c>
      <c r="G66260" s="515">
        <v>1.8052475729085833</v>
      </c>
      <c r="H66260" s="515">
        <v>4.9945835270984285E-2</v>
      </c>
    </row>
    <row r="66261" spans="1:8">
      <c r="A66261" s="513" t="str">
        <f t="shared" si="1035"/>
        <v>PeruMujer2045-20500.01113</v>
      </c>
      <c r="B66261" s="513" t="s">
        <v>236</v>
      </c>
      <c r="C66261" s="513" t="s">
        <v>18</v>
      </c>
      <c r="D66261" s="513" t="s">
        <v>469</v>
      </c>
      <c r="E66261" s="514">
        <v>0.01</v>
      </c>
      <c r="F66261" s="513">
        <v>113</v>
      </c>
      <c r="G66261" s="515">
        <v>1.6280020804206896</v>
      </c>
      <c r="H66261" s="515">
        <v>8.1079784563734512E-3</v>
      </c>
    </row>
    <row r="66262" spans="1:8">
      <c r="A66262" s="513" t="str">
        <f t="shared" si="1035"/>
        <v>PeruMujer2045-20500.01114</v>
      </c>
      <c r="B66262" s="513" t="s">
        <v>236</v>
      </c>
      <c r="C66262" s="513" t="s">
        <v>18</v>
      </c>
      <c r="D66262" s="513" t="s">
        <v>469</v>
      </c>
      <c r="E66262" s="514">
        <v>0.01</v>
      </c>
      <c r="F66262" s="513">
        <v>114</v>
      </c>
      <c r="G66262" s="515">
        <v>1.5363793088309809</v>
      </c>
      <c r="H66262" s="515">
        <v>0</v>
      </c>
    </row>
    <row r="66263" spans="1:8">
      <c r="A66263" s="513" t="str">
        <f t="shared" si="1035"/>
        <v>PeruMujer2045-20500.01115</v>
      </c>
      <c r="B66263" s="513" t="s">
        <v>236</v>
      </c>
      <c r="C66263" s="513" t="s">
        <v>18</v>
      </c>
      <c r="D66263" s="513" t="s">
        <v>469</v>
      </c>
      <c r="E66263" s="514">
        <v>0.01</v>
      </c>
      <c r="F66263" s="513">
        <v>115</v>
      </c>
      <c r="G66263" s="515">
        <v>1.3444212498051105</v>
      </c>
      <c r="H66263" s="515">
        <v>0</v>
      </c>
    </row>
    <row r="66264" spans="1:8">
      <c r="A66264" s="513" t="str">
        <f t="shared" si="1035"/>
        <v>PeruMujer2045-20500.01116</v>
      </c>
      <c r="B66264" s="513" t="s">
        <v>236</v>
      </c>
      <c r="C66264" s="513" t="s">
        <v>18</v>
      </c>
      <c r="D66264" s="513" t="s">
        <v>469</v>
      </c>
      <c r="E66264" s="514">
        <v>0.01</v>
      </c>
      <c r="F66264" s="513">
        <v>116</v>
      </c>
      <c r="G66264" s="515">
        <v>1</v>
      </c>
      <c r="H66264" s="515">
        <v>0</v>
      </c>
    </row>
    <row r="66265" spans="1:8">
      <c r="A66265" s="513" t="str">
        <f t="shared" si="1035"/>
        <v>PeruMujer2045-20500.0250</v>
      </c>
      <c r="B66265" s="513" t="s">
        <v>236</v>
      </c>
      <c r="C66265" s="513" t="s">
        <v>18</v>
      </c>
      <c r="D66265" s="513" t="s">
        <v>469</v>
      </c>
      <c r="E66265" s="514">
        <v>0.02</v>
      </c>
      <c r="F66265" s="513">
        <v>50</v>
      </c>
      <c r="G66265" s="515">
        <v>26.036196769261753</v>
      </c>
      <c r="H66265" s="515">
        <v>2.3218915482255569</v>
      </c>
    </row>
    <row r="66266" spans="1:8">
      <c r="A66266" s="513" t="str">
        <f t="shared" si="1035"/>
        <v>PeruMujer2045-20500.0251</v>
      </c>
      <c r="B66266" s="513" t="s">
        <v>236</v>
      </c>
      <c r="C66266" s="513" t="s">
        <v>18</v>
      </c>
      <c r="D66266" s="513" t="s">
        <v>469</v>
      </c>
      <c r="E66266" s="514">
        <v>0.02</v>
      </c>
      <c r="F66266" s="513">
        <v>51</v>
      </c>
      <c r="G66266" s="515">
        <v>25.591775585147598</v>
      </c>
      <c r="H66266" s="515">
        <v>2.3336546539668586</v>
      </c>
    </row>
    <row r="66267" spans="1:8">
      <c r="A66267" s="513" t="str">
        <f t="shared" si="1035"/>
        <v>PeruMujer2045-20500.0252</v>
      </c>
      <c r="B66267" s="513" t="s">
        <v>236</v>
      </c>
      <c r="C66267" s="513" t="s">
        <v>18</v>
      </c>
      <c r="D66267" s="513" t="s">
        <v>469</v>
      </c>
      <c r="E66267" s="514">
        <v>0.02</v>
      </c>
      <c r="F66267" s="513">
        <v>52</v>
      </c>
      <c r="G66267" s="515">
        <v>25.141144084181619</v>
      </c>
      <c r="H66267" s="515">
        <v>2.3447306447093994</v>
      </c>
    </row>
    <row r="66268" spans="1:8">
      <c r="A66268" s="513" t="str">
        <f t="shared" si="1035"/>
        <v>PeruMujer2045-20500.0253</v>
      </c>
      <c r="B66268" s="513" t="s">
        <v>236</v>
      </c>
      <c r="C66268" s="513" t="s">
        <v>18</v>
      </c>
      <c r="D66268" s="513" t="s">
        <v>469</v>
      </c>
      <c r="E66268" s="514">
        <v>0.02</v>
      </c>
      <c r="F66268" s="513">
        <v>53</v>
      </c>
      <c r="G66268" s="515">
        <v>24.684047936252025</v>
      </c>
      <c r="H66268" s="515">
        <v>2.355263125771927</v>
      </c>
    </row>
    <row r="66269" spans="1:8">
      <c r="A66269" s="513" t="str">
        <f t="shared" si="1035"/>
        <v>PeruMujer2045-20500.0254</v>
      </c>
      <c r="B66269" s="513" t="s">
        <v>236</v>
      </c>
      <c r="C66269" s="513" t="s">
        <v>18</v>
      </c>
      <c r="D66269" s="513" t="s">
        <v>469</v>
      </c>
      <c r="E66269" s="514">
        <v>0.02</v>
      </c>
      <c r="F66269" s="513">
        <v>54</v>
      </c>
      <c r="G66269" s="515">
        <v>24.222305557017513</v>
      </c>
      <c r="H66269" s="515">
        <v>2.3637779227294295</v>
      </c>
    </row>
    <row r="66270" spans="1:8">
      <c r="A66270" s="513" t="str">
        <f t="shared" si="1035"/>
        <v>PeruMujer2045-20500.0255</v>
      </c>
      <c r="B66270" s="513" t="s">
        <v>236</v>
      </c>
      <c r="C66270" s="513" t="s">
        <v>18</v>
      </c>
      <c r="D66270" s="513" t="s">
        <v>469</v>
      </c>
      <c r="E66270" s="514">
        <v>0.02</v>
      </c>
      <c r="F66270" s="513">
        <v>55</v>
      </c>
      <c r="G66270" s="515">
        <v>23.755595376790897</v>
      </c>
      <c r="H66270" s="515">
        <v>2.3704717085862512</v>
      </c>
    </row>
    <row r="66271" spans="1:8">
      <c r="A66271" s="513" t="str">
        <f t="shared" si="1035"/>
        <v>PeruMujer2045-20500.0256</v>
      </c>
      <c r="B66271" s="513" t="s">
        <v>236</v>
      </c>
      <c r="C66271" s="513" t="s">
        <v>18</v>
      </c>
      <c r="D66271" s="513" t="s">
        <v>469</v>
      </c>
      <c r="E66271" s="514">
        <v>0.02</v>
      </c>
      <c r="F66271" s="513">
        <v>56</v>
      </c>
      <c r="G66271" s="515">
        <v>23.283584896180169</v>
      </c>
      <c r="H66271" s="515">
        <v>2.3759561654473424</v>
      </c>
    </row>
    <row r="66272" spans="1:8">
      <c r="A66272" s="513" t="str">
        <f t="shared" si="1035"/>
        <v>PeruMujer2045-20500.0257</v>
      </c>
      <c r="B66272" s="513" t="s">
        <v>236</v>
      </c>
      <c r="C66272" s="513" t="s">
        <v>18</v>
      </c>
      <c r="D66272" s="513" t="s">
        <v>469</v>
      </c>
      <c r="E66272" s="514">
        <v>0.02</v>
      </c>
      <c r="F66272" s="513">
        <v>57</v>
      </c>
      <c r="G66272" s="515">
        <v>22.805930120287353</v>
      </c>
      <c r="H66272" s="515">
        <v>2.3804449886027252</v>
      </c>
    </row>
    <row r="66273" spans="1:8">
      <c r="A66273" s="513" t="str">
        <f t="shared" si="1035"/>
        <v>PeruMujer2045-20500.0258</v>
      </c>
      <c r="B66273" s="513" t="s">
        <v>236</v>
      </c>
      <c r="C66273" s="513" t="s">
        <v>18</v>
      </c>
      <c r="D66273" s="513" t="s">
        <v>469</v>
      </c>
      <c r="E66273" s="514">
        <v>0.02</v>
      </c>
      <c r="F66273" s="513">
        <v>58</v>
      </c>
      <c r="G66273" s="515">
        <v>22.322274976558614</v>
      </c>
      <c r="H66273" s="515">
        <v>2.3841594995451212</v>
      </c>
    </row>
    <row r="66274" spans="1:8">
      <c r="A66274" s="513" t="str">
        <f t="shared" si="1035"/>
        <v>PeruMujer2045-20500.0259</v>
      </c>
      <c r="B66274" s="513" t="s">
        <v>236</v>
      </c>
      <c r="C66274" s="513" t="s">
        <v>18</v>
      </c>
      <c r="D66274" s="513" t="s">
        <v>469</v>
      </c>
      <c r="E66274" s="514">
        <v>0.02</v>
      </c>
      <c r="F66274" s="513">
        <v>59</v>
      </c>
      <c r="G66274" s="515">
        <v>21.83513520427309</v>
      </c>
      <c r="H66274" s="515">
        <v>2.3851859736696079</v>
      </c>
    </row>
    <row r="66275" spans="1:8">
      <c r="A66275" s="513" t="str">
        <f t="shared" si="1035"/>
        <v>PeruMujer2045-20500.0260</v>
      </c>
      <c r="B66275" s="513" t="s">
        <v>236</v>
      </c>
      <c r="C66275" s="513" t="s">
        <v>18</v>
      </c>
      <c r="D66275" s="513" t="s">
        <v>469</v>
      </c>
      <c r="E66275" s="514">
        <v>0.02</v>
      </c>
      <c r="F66275" s="513">
        <v>60</v>
      </c>
      <c r="G66275" s="515">
        <v>21.34406989983303</v>
      </c>
      <c r="H66275" s="515">
        <v>2.3838298328748735</v>
      </c>
    </row>
    <row r="66276" spans="1:8">
      <c r="A66276" s="513" t="str">
        <f t="shared" si="1035"/>
        <v>PeruMujer2045-20500.0261</v>
      </c>
      <c r="B66276" s="513" t="s">
        <v>236</v>
      </c>
      <c r="C66276" s="513" t="s">
        <v>18</v>
      </c>
      <c r="D66276" s="513" t="s">
        <v>469</v>
      </c>
      <c r="E66276" s="514">
        <v>0.02</v>
      </c>
      <c r="F66276" s="513">
        <v>61</v>
      </c>
      <c r="G66276" s="515">
        <v>20.848622922671268</v>
      </c>
      <c r="H66276" s="515">
        <v>2.3813168619956984</v>
      </c>
    </row>
    <row r="66277" spans="1:8">
      <c r="A66277" s="513" t="str">
        <f t="shared" si="1035"/>
        <v>PeruMujer2045-20500.0262</v>
      </c>
      <c r="B66277" s="513" t="s">
        <v>236</v>
      </c>
      <c r="C66277" s="513" t="s">
        <v>18</v>
      </c>
      <c r="D66277" s="513" t="s">
        <v>469</v>
      </c>
      <c r="E66277" s="514">
        <v>0.02</v>
      </c>
      <c r="F66277" s="513">
        <v>62</v>
      </c>
      <c r="G66277" s="515">
        <v>20.348321844876022</v>
      </c>
      <c r="H66277" s="515">
        <v>2.3779711929426668</v>
      </c>
    </row>
    <row r="66278" spans="1:8">
      <c r="A66278" s="513" t="str">
        <f t="shared" si="1035"/>
        <v>PeruMujer2045-20500.0263</v>
      </c>
      <c r="B66278" s="513" t="s">
        <v>236</v>
      </c>
      <c r="C66278" s="513" t="s">
        <v>18</v>
      </c>
      <c r="D66278" s="513" t="s">
        <v>469</v>
      </c>
      <c r="E66278" s="514">
        <v>0.02</v>
      </c>
      <c r="F66278" s="513">
        <v>63</v>
      </c>
      <c r="G66278" s="515">
        <v>19.842676853497153</v>
      </c>
      <c r="H66278" s="515">
        <v>2.3741282955325329</v>
      </c>
    </row>
    <row r="66279" spans="1:8">
      <c r="A66279" s="513" t="str">
        <f t="shared" si="1035"/>
        <v>PeruMujer2045-20500.0264</v>
      </c>
      <c r="B66279" s="513" t="s">
        <v>236</v>
      </c>
      <c r="C66279" s="513" t="s">
        <v>18</v>
      </c>
      <c r="D66279" s="513" t="s">
        <v>469</v>
      </c>
      <c r="E66279" s="514">
        <v>0.02</v>
      </c>
      <c r="F66279" s="513">
        <v>64</v>
      </c>
      <c r="G66279" s="515">
        <v>19.336998793857688</v>
      </c>
      <c r="H66279" s="515">
        <v>2.3660098796696833</v>
      </c>
    </row>
    <row r="66280" spans="1:8">
      <c r="A66280" s="513" t="str">
        <f t="shared" si="1035"/>
        <v>PeruMujer2045-20500.0265</v>
      </c>
      <c r="B66280" s="513" t="s">
        <v>236</v>
      </c>
      <c r="C66280" s="513" t="s">
        <v>18</v>
      </c>
      <c r="D66280" s="513" t="s">
        <v>469</v>
      </c>
      <c r="E66280" s="514">
        <v>0.02</v>
      </c>
      <c r="F66280" s="513">
        <v>65</v>
      </c>
      <c r="G66280" s="515">
        <v>18.830611902004843</v>
      </c>
      <c r="H66280" s="515">
        <v>2.3541197035624823</v>
      </c>
    </row>
    <row r="66281" spans="1:8">
      <c r="A66281" s="513" t="str">
        <f t="shared" si="1035"/>
        <v>PeruMujer2045-20500.0266</v>
      </c>
      <c r="B66281" s="513" t="s">
        <v>236</v>
      </c>
      <c r="C66281" s="513" t="s">
        <v>18</v>
      </c>
      <c r="D66281" s="513" t="s">
        <v>469</v>
      </c>
      <c r="E66281" s="514">
        <v>0.02</v>
      </c>
      <c r="F66281" s="513">
        <v>66</v>
      </c>
      <c r="G66281" s="515">
        <v>18.322820339784236</v>
      </c>
      <c r="H66281" s="515">
        <v>2.3402853223177713</v>
      </c>
    </row>
    <row r="66282" spans="1:8">
      <c r="A66282" s="513" t="str">
        <f t="shared" si="1035"/>
        <v>PeruMujer2045-20500.0267</v>
      </c>
      <c r="B66282" s="513" t="s">
        <v>236</v>
      </c>
      <c r="C66282" s="513" t="s">
        <v>18</v>
      </c>
      <c r="D66282" s="513" t="s">
        <v>469</v>
      </c>
      <c r="E66282" s="514">
        <v>0.02</v>
      </c>
      <c r="F66282" s="513">
        <v>67</v>
      </c>
      <c r="G66282" s="515">
        <v>17.812905767112508</v>
      </c>
      <c r="H66282" s="515">
        <v>2.325011611054447</v>
      </c>
    </row>
    <row r="66283" spans="1:8">
      <c r="A66283" s="513" t="str">
        <f t="shared" si="1035"/>
        <v>PeruMujer2045-20500.0268</v>
      </c>
      <c r="B66283" s="513" t="s">
        <v>236</v>
      </c>
      <c r="C66283" s="513" t="s">
        <v>18</v>
      </c>
      <c r="D66283" s="513" t="s">
        <v>469</v>
      </c>
      <c r="E66283" s="514">
        <v>0.02</v>
      </c>
      <c r="F66283" s="513">
        <v>68</v>
      </c>
      <c r="G66283" s="515">
        <v>17.300124768669079</v>
      </c>
      <c r="H66283" s="515">
        <v>2.3088175060726943</v>
      </c>
    </row>
    <row r="66284" spans="1:8">
      <c r="A66284" s="513" t="str">
        <f t="shared" si="1035"/>
        <v>PeruMujer2045-20500.0269</v>
      </c>
      <c r="B66284" s="513" t="s">
        <v>236</v>
      </c>
      <c r="C66284" s="513" t="s">
        <v>18</v>
      </c>
      <c r="D66284" s="513" t="s">
        <v>469</v>
      </c>
      <c r="E66284" s="514">
        <v>0.02</v>
      </c>
      <c r="F66284" s="513">
        <v>69</v>
      </c>
      <c r="G66284" s="515">
        <v>16.790967546976429</v>
      </c>
      <c r="H66284" s="515">
        <v>2.2873567382752289</v>
      </c>
    </row>
    <row r="66285" spans="1:8">
      <c r="A66285" s="513" t="str">
        <f t="shared" si="1035"/>
        <v>PeruMujer2045-20500.0270</v>
      </c>
      <c r="B66285" s="513" t="s">
        <v>236</v>
      </c>
      <c r="C66285" s="513" t="s">
        <v>18</v>
      </c>
      <c r="D66285" s="513" t="s">
        <v>469</v>
      </c>
      <c r="E66285" s="514">
        <v>0.02</v>
      </c>
      <c r="F66285" s="513">
        <v>70</v>
      </c>
      <c r="G66285" s="515">
        <v>16.284423902872255</v>
      </c>
      <c r="H66285" s="515">
        <v>2.2613527717377782</v>
      </c>
    </row>
    <row r="66286" spans="1:8">
      <c r="A66286" s="513" t="str">
        <f t="shared" si="1035"/>
        <v>PeruMujer2045-20500.0271</v>
      </c>
      <c r="B66286" s="513" t="s">
        <v>236</v>
      </c>
      <c r="C66286" s="513" t="s">
        <v>18</v>
      </c>
      <c r="D66286" s="513" t="s">
        <v>469</v>
      </c>
      <c r="E66286" s="514">
        <v>0.02</v>
      </c>
      <c r="F66286" s="513">
        <v>71</v>
      </c>
      <c r="G66286" s="515">
        <v>15.779459578335889</v>
      </c>
      <c r="H66286" s="515">
        <v>2.2335115018592027</v>
      </c>
    </row>
    <row r="66287" spans="1:8">
      <c r="A66287" s="513" t="str">
        <f t="shared" si="1035"/>
        <v>PeruMujer2045-20500.0272</v>
      </c>
      <c r="B66287" s="513" t="s">
        <v>236</v>
      </c>
      <c r="C66287" s="513" t="s">
        <v>18</v>
      </c>
      <c r="D66287" s="513" t="s">
        <v>469</v>
      </c>
      <c r="E66287" s="514">
        <v>0.02</v>
      </c>
      <c r="F66287" s="513">
        <v>72</v>
      </c>
      <c r="G66287" s="515">
        <v>15.275010875592022</v>
      </c>
      <c r="H66287" s="515">
        <v>2.2045176707580296</v>
      </c>
    </row>
    <row r="66288" spans="1:8">
      <c r="A66288" s="513" t="str">
        <f t="shared" si="1035"/>
        <v>PeruMujer2045-20500.0273</v>
      </c>
      <c r="B66288" s="513" t="s">
        <v>236</v>
      </c>
      <c r="C66288" s="513" t="s">
        <v>18</v>
      </c>
      <c r="D66288" s="513" t="s">
        <v>469</v>
      </c>
      <c r="E66288" s="514">
        <v>0.02</v>
      </c>
      <c r="F66288" s="513">
        <v>73</v>
      </c>
      <c r="G66288" s="515">
        <v>14.76997894065825</v>
      </c>
      <c r="H66288" s="515">
        <v>2.1750803191421637</v>
      </c>
    </row>
    <row r="66289" spans="1:8">
      <c r="A66289" s="513" t="str">
        <f t="shared" si="1035"/>
        <v>PeruMujer2045-20500.0274</v>
      </c>
      <c r="B66289" s="513" t="s">
        <v>236</v>
      </c>
      <c r="C66289" s="513" t="s">
        <v>18</v>
      </c>
      <c r="D66289" s="513" t="s">
        <v>469</v>
      </c>
      <c r="E66289" s="514">
        <v>0.02</v>
      </c>
      <c r="F66289" s="513">
        <v>74</v>
      </c>
      <c r="G66289" s="515">
        <v>14.27217478690814</v>
      </c>
      <c r="H66289" s="515">
        <v>2.1402649849487814</v>
      </c>
    </row>
    <row r="66290" spans="1:8">
      <c r="A66290" s="513" t="str">
        <f t="shared" si="1035"/>
        <v>PeruMujer2045-20500.0275</v>
      </c>
      <c r="B66290" s="513" t="s">
        <v>236</v>
      </c>
      <c r="C66290" s="513" t="s">
        <v>18</v>
      </c>
      <c r="D66290" s="513" t="s">
        <v>469</v>
      </c>
      <c r="E66290" s="514">
        <v>0.02</v>
      </c>
      <c r="F66290" s="513">
        <v>75</v>
      </c>
      <c r="G66290" s="515">
        <v>13.780143284625368</v>
      </c>
      <c r="H66290" s="515">
        <v>2.1010113272899091</v>
      </c>
    </row>
    <row r="66291" spans="1:8">
      <c r="A66291" s="513" t="str">
        <f t="shared" si="1035"/>
        <v>PeruMujer2045-20500.0276</v>
      </c>
      <c r="B66291" s="513" t="s">
        <v>236</v>
      </c>
      <c r="C66291" s="513" t="s">
        <v>18</v>
      </c>
      <c r="D66291" s="513" t="s">
        <v>469</v>
      </c>
      <c r="E66291" s="514">
        <v>0.02</v>
      </c>
      <c r="F66291" s="513">
        <v>76</v>
      </c>
      <c r="G66291" s="515">
        <v>13.292401140646867</v>
      </c>
      <c r="H66291" s="515">
        <v>2.0626630153303438</v>
      </c>
    </row>
    <row r="66292" spans="1:8">
      <c r="A66292" s="513" t="str">
        <f t="shared" si="1035"/>
        <v>PeruMujer2045-20500.0277</v>
      </c>
      <c r="B66292" s="513" t="s">
        <v>236</v>
      </c>
      <c r="C66292" s="513" t="s">
        <v>18</v>
      </c>
      <c r="D66292" s="513" t="s">
        <v>469</v>
      </c>
      <c r="E66292" s="514">
        <v>0.02</v>
      </c>
      <c r="F66292" s="513">
        <v>77</v>
      </c>
      <c r="G66292" s="515">
        <v>12.807425376163097</v>
      </c>
      <c r="H66292" s="515">
        <v>2.0259855673308196</v>
      </c>
    </row>
    <row r="66293" spans="1:8">
      <c r="A66293" s="513" t="str">
        <f t="shared" si="1035"/>
        <v>PeruMujer2045-20500.0278</v>
      </c>
      <c r="B66293" s="513" t="s">
        <v>236</v>
      </c>
      <c r="C66293" s="513" t="s">
        <v>18</v>
      </c>
      <c r="D66293" s="513" t="s">
        <v>469</v>
      </c>
      <c r="E66293" s="514">
        <v>0.02</v>
      </c>
      <c r="F66293" s="513">
        <v>78</v>
      </c>
      <c r="G66293" s="515">
        <v>12.32364093973799</v>
      </c>
      <c r="H66293" s="515">
        <v>1.9917894035474975</v>
      </c>
    </row>
    <row r="66294" spans="1:8">
      <c r="A66294" s="513" t="str">
        <f t="shared" si="1035"/>
        <v>PeruMujer2045-20500.0279</v>
      </c>
      <c r="B66294" s="513" t="s">
        <v>236</v>
      </c>
      <c r="C66294" s="513" t="s">
        <v>18</v>
      </c>
      <c r="D66294" s="513" t="s">
        <v>469</v>
      </c>
      <c r="E66294" s="514">
        <v>0.02</v>
      </c>
      <c r="F66294" s="513">
        <v>79</v>
      </c>
      <c r="G66294" s="515">
        <v>11.864884383176026</v>
      </c>
      <c r="H66294" s="515">
        <v>1.945609339454567</v>
      </c>
    </row>
    <row r="66295" spans="1:8">
      <c r="A66295" s="513" t="str">
        <f t="shared" si="1035"/>
        <v>PeruMujer2045-20500.0280</v>
      </c>
      <c r="B66295" s="513" t="s">
        <v>236</v>
      </c>
      <c r="C66295" s="513" t="s">
        <v>18</v>
      </c>
      <c r="D66295" s="513" t="s">
        <v>469</v>
      </c>
      <c r="E66295" s="514">
        <v>0.02</v>
      </c>
      <c r="F66295" s="513">
        <v>80</v>
      </c>
      <c r="G66295" s="515">
        <v>11.428855824411841</v>
      </c>
      <c r="H66295" s="515">
        <v>1.8881670372594652</v>
      </c>
    </row>
    <row r="66296" spans="1:8">
      <c r="A66296" s="513" t="str">
        <f t="shared" si="1035"/>
        <v>PeruMujer2045-20500.0281</v>
      </c>
      <c r="B66296" s="513" t="s">
        <v>236</v>
      </c>
      <c r="C66296" s="513" t="s">
        <v>18</v>
      </c>
      <c r="D66296" s="513" t="s">
        <v>469</v>
      </c>
      <c r="E66296" s="514">
        <v>0.02</v>
      </c>
      <c r="F66296" s="513">
        <v>81</v>
      </c>
      <c r="G66296" s="515">
        <v>11.013394983303156</v>
      </c>
      <c r="H66296" s="515">
        <v>1.8112424124220192</v>
      </c>
    </row>
    <row r="66297" spans="1:8">
      <c r="A66297" s="513" t="str">
        <f t="shared" si="1035"/>
        <v>PeruMujer2045-20500.0282</v>
      </c>
      <c r="B66297" s="513" t="s">
        <v>236</v>
      </c>
      <c r="C66297" s="513" t="s">
        <v>18</v>
      </c>
      <c r="D66297" s="513" t="s">
        <v>469</v>
      </c>
      <c r="E66297" s="514">
        <v>0.02</v>
      </c>
      <c r="F66297" s="513">
        <v>82</v>
      </c>
      <c r="G66297" s="515">
        <v>10.616455425667336</v>
      </c>
      <c r="H66297" s="515">
        <v>1.7255752235061101</v>
      </c>
    </row>
    <row r="66298" spans="1:8">
      <c r="A66298" s="513" t="str">
        <f t="shared" si="1035"/>
        <v>PeruMujer2045-20500.0283</v>
      </c>
      <c r="B66298" s="513" t="s">
        <v>236</v>
      </c>
      <c r="C66298" s="513" t="s">
        <v>18</v>
      </c>
      <c r="D66298" s="513" t="s">
        <v>469</v>
      </c>
      <c r="E66298" s="514">
        <v>0.02</v>
      </c>
      <c r="F66298" s="513">
        <v>83</v>
      </c>
      <c r="G66298" s="515">
        <v>10.236079446999168</v>
      </c>
      <c r="H66298" s="515">
        <v>1.6321621957476447</v>
      </c>
    </row>
    <row r="66299" spans="1:8">
      <c r="A66299" s="513" t="str">
        <f t="shared" si="1035"/>
        <v>PeruMujer2045-20500.0284</v>
      </c>
      <c r="B66299" s="513" t="s">
        <v>236</v>
      </c>
      <c r="C66299" s="513" t="s">
        <v>18</v>
      </c>
      <c r="D66299" s="513" t="s">
        <v>469</v>
      </c>
      <c r="E66299" s="514">
        <v>0.02</v>
      </c>
      <c r="F66299" s="513">
        <v>84</v>
      </c>
      <c r="G66299" s="515">
        <v>9.8000911354659479</v>
      </c>
      <c r="H66299" s="515">
        <v>1.5717843309711215</v>
      </c>
    </row>
    <row r="66300" spans="1:8">
      <c r="A66300" s="513" t="str">
        <f t="shared" si="1035"/>
        <v>PeruMujer2045-20500.0285</v>
      </c>
      <c r="B66300" s="513" t="s">
        <v>236</v>
      </c>
      <c r="C66300" s="513" t="s">
        <v>18</v>
      </c>
      <c r="D66300" s="513" t="s">
        <v>469</v>
      </c>
      <c r="E66300" s="514">
        <v>0.02</v>
      </c>
      <c r="F66300" s="513">
        <v>85</v>
      </c>
      <c r="G66300" s="515">
        <v>9.3722966784519706</v>
      </c>
      <c r="H66300" s="515">
        <v>1.5104153275952095</v>
      </c>
    </row>
    <row r="66301" spans="1:8">
      <c r="A66301" s="513" t="str">
        <f t="shared" si="1035"/>
        <v>PeruMujer2045-20500.0286</v>
      </c>
      <c r="B66301" s="513" t="s">
        <v>236</v>
      </c>
      <c r="C66301" s="513" t="s">
        <v>18</v>
      </c>
      <c r="D66301" s="513" t="s">
        <v>469</v>
      </c>
      <c r="E66301" s="514">
        <v>0.02</v>
      </c>
      <c r="F66301" s="513">
        <v>86</v>
      </c>
      <c r="G66301" s="515">
        <v>8.9531512637576363</v>
      </c>
      <c r="H66301" s="515">
        <v>1.4482550001410948</v>
      </c>
    </row>
    <row r="66302" spans="1:8">
      <c r="A66302" s="513" t="str">
        <f t="shared" si="1035"/>
        <v>PeruMujer2045-20500.0287</v>
      </c>
      <c r="B66302" s="513" t="s">
        <v>236</v>
      </c>
      <c r="C66302" s="513" t="s">
        <v>18</v>
      </c>
      <c r="D66302" s="513" t="s">
        <v>469</v>
      </c>
      <c r="E66302" s="514">
        <v>0.02</v>
      </c>
      <c r="F66302" s="513">
        <v>87</v>
      </c>
      <c r="G66302" s="515">
        <v>8.5430876107377269</v>
      </c>
      <c r="H66302" s="515">
        <v>1.385505609508809</v>
      </c>
    </row>
    <row r="66303" spans="1:8">
      <c r="A66303" s="513" t="str">
        <f t="shared" si="1035"/>
        <v>PeruMujer2045-20500.0288</v>
      </c>
      <c r="B66303" s="513" t="s">
        <v>236</v>
      </c>
      <c r="C66303" s="513" t="s">
        <v>18</v>
      </c>
      <c r="D66303" s="513" t="s">
        <v>469</v>
      </c>
      <c r="E66303" s="514">
        <v>0.02</v>
      </c>
      <c r="F66303" s="513">
        <v>88</v>
      </c>
      <c r="G66303" s="515">
        <v>8.142513283194079</v>
      </c>
      <c r="H66303" s="515">
        <v>1.3223698839435407</v>
      </c>
    </row>
    <row r="66304" spans="1:8">
      <c r="A66304" s="513" t="str">
        <f t="shared" si="1035"/>
        <v>PeruMujer2045-20500.0289</v>
      </c>
      <c r="B66304" s="513" t="s">
        <v>236</v>
      </c>
      <c r="C66304" s="513" t="s">
        <v>18</v>
      </c>
      <c r="D66304" s="513" t="s">
        <v>469</v>
      </c>
      <c r="E66304" s="514">
        <v>0.02</v>
      </c>
      <c r="F66304" s="513">
        <v>89</v>
      </c>
      <c r="G66304" s="515">
        <v>7.7518080806061276</v>
      </c>
      <c r="H66304" s="515">
        <v>1.2590490678665773</v>
      </c>
    </row>
    <row r="66305" spans="1:8">
      <c r="A66305" s="513" t="str">
        <f t="shared" si="1035"/>
        <v>PeruMujer2045-20500.0290</v>
      </c>
      <c r="B66305" s="513" t="s">
        <v>236</v>
      </c>
      <c r="C66305" s="513" t="s">
        <v>18</v>
      </c>
      <c r="D66305" s="513" t="s">
        <v>469</v>
      </c>
      <c r="E66305" s="514">
        <v>0.02</v>
      </c>
      <c r="F66305" s="513">
        <v>90</v>
      </c>
      <c r="G66305" s="515">
        <v>7.3713215987762517</v>
      </c>
      <c r="H66305" s="515">
        <v>1.1957409279163531</v>
      </c>
    </row>
    <row r="66306" spans="1:8">
      <c r="A66306" s="513" t="str">
        <f t="shared" si="1035"/>
        <v>PeruMujer2045-20500.0291</v>
      </c>
      <c r="B66306" s="513" t="s">
        <v>236</v>
      </c>
      <c r="C66306" s="513" t="s">
        <v>18</v>
      </c>
      <c r="D66306" s="513" t="s">
        <v>469</v>
      </c>
      <c r="E66306" s="514">
        <v>0.02</v>
      </c>
      <c r="F66306" s="513">
        <v>91</v>
      </c>
      <c r="G66306" s="515">
        <v>7.0013709931057306</v>
      </c>
      <c r="H66306" s="515">
        <v>1.1326377979536508</v>
      </c>
    </row>
    <row r="66307" spans="1:8">
      <c r="A66307" s="513" t="str">
        <f t="shared" ref="A66307:A66370" si="1036">B66307&amp;C66307&amp;D66307&amp;E66307&amp;F66307</f>
        <v>PeruMujer2045-20500.0292</v>
      </c>
      <c r="B66307" s="513" t="s">
        <v>236</v>
      </c>
      <c r="C66307" s="513" t="s">
        <v>18</v>
      </c>
      <c r="D66307" s="513" t="s">
        <v>469</v>
      </c>
      <c r="E66307" s="514">
        <v>0.02</v>
      </c>
      <c r="F66307" s="513">
        <v>92</v>
      </c>
      <c r="G66307" s="515">
        <v>6.6422390391831181</v>
      </c>
      <c r="H66307" s="515">
        <v>1.0699245767743677</v>
      </c>
    </row>
    <row r="66308" spans="1:8">
      <c r="A66308" s="513" t="str">
        <f t="shared" si="1036"/>
        <v>PeruMujer2045-20500.0293</v>
      </c>
      <c r="B66308" s="513" t="s">
        <v>236</v>
      </c>
      <c r="C66308" s="513" t="s">
        <v>18</v>
      </c>
      <c r="D66308" s="513" t="s">
        <v>469</v>
      </c>
      <c r="E66308" s="514">
        <v>0.02</v>
      </c>
      <c r="F66308" s="513">
        <v>93</v>
      </c>
      <c r="G66308" s="515">
        <v>6.2941723469146824</v>
      </c>
      <c r="H66308" s="515">
        <v>1.0077769287604699</v>
      </c>
    </row>
    <row r="66309" spans="1:8">
      <c r="A66309" s="513" t="str">
        <f t="shared" si="1036"/>
        <v>PeruMujer2045-20500.0294</v>
      </c>
      <c r="B66309" s="513" t="s">
        <v>236</v>
      </c>
      <c r="C66309" s="513" t="s">
        <v>18</v>
      </c>
      <c r="D66309" s="513" t="s">
        <v>469</v>
      </c>
      <c r="E66309" s="514">
        <v>0.02</v>
      </c>
      <c r="F66309" s="513">
        <v>94</v>
      </c>
      <c r="G66309" s="515">
        <v>5.9573799901799784</v>
      </c>
      <c r="H66309" s="515">
        <v>0.94635944713352926</v>
      </c>
    </row>
    <row r="66310" spans="1:8">
      <c r="A66310" s="513" t="str">
        <f t="shared" si="1036"/>
        <v>PeruMujer2045-20500.0295</v>
      </c>
      <c r="B66310" s="513" t="s">
        <v>236</v>
      </c>
      <c r="C66310" s="513" t="s">
        <v>18</v>
      </c>
      <c r="D66310" s="513" t="s">
        <v>469</v>
      </c>
      <c r="E66310" s="514">
        <v>0.02</v>
      </c>
      <c r="F66310" s="513">
        <v>95</v>
      </c>
      <c r="G66310" s="515">
        <v>5.6320322512089023</v>
      </c>
      <c r="H66310" s="515">
        <v>0.88582409667063244</v>
      </c>
    </row>
    <row r="66311" spans="1:8">
      <c r="A66311" s="513" t="str">
        <f t="shared" si="1036"/>
        <v>PeruMujer2045-20500.0296</v>
      </c>
      <c r="B66311" s="513" t="s">
        <v>236</v>
      </c>
      <c r="C66311" s="513" t="s">
        <v>18</v>
      </c>
      <c r="D66311" s="513" t="s">
        <v>469</v>
      </c>
      <c r="E66311" s="514">
        <v>0.02</v>
      </c>
      <c r="F66311" s="513">
        <v>96</v>
      </c>
      <c r="G66311" s="515">
        <v>5.3182599076463681</v>
      </c>
      <c r="H66311" s="515">
        <v>0.82630855559190908</v>
      </c>
    </row>
    <row r="66312" spans="1:8">
      <c r="A66312" s="513" t="str">
        <f t="shared" si="1036"/>
        <v>PeruMujer2045-20500.0297</v>
      </c>
      <c r="B66312" s="513" t="s">
        <v>236</v>
      </c>
      <c r="C66312" s="513" t="s">
        <v>18</v>
      </c>
      <c r="D66312" s="513" t="s">
        <v>469</v>
      </c>
      <c r="E66312" s="514">
        <v>0.02</v>
      </c>
      <c r="F66312" s="513">
        <v>97</v>
      </c>
      <c r="G66312" s="515">
        <v>5.0161537012155266</v>
      </c>
      <c r="H66312" s="515">
        <v>0.76793490833793832</v>
      </c>
    </row>
    <row r="66313" spans="1:8">
      <c r="A66313" s="513" t="str">
        <f t="shared" si="1036"/>
        <v>PeruMujer2045-20500.0298</v>
      </c>
      <c r="B66313" s="513" t="s">
        <v>236</v>
      </c>
      <c r="C66313" s="513" t="s">
        <v>18</v>
      </c>
      <c r="D66313" s="513" t="s">
        <v>469</v>
      </c>
      <c r="E66313" s="514">
        <v>0.02</v>
      </c>
      <c r="F66313" s="513">
        <v>98</v>
      </c>
      <c r="G66313" s="515">
        <v>4.7257643169467229</v>
      </c>
      <c r="H66313" s="515">
        <v>0.71080825508811174</v>
      </c>
    </row>
    <row r="66314" spans="1:8">
      <c r="A66314" s="513" t="str">
        <f t="shared" si="1036"/>
        <v>PeruMujer2045-20500.0299</v>
      </c>
      <c r="B66314" s="513" t="s">
        <v>236</v>
      </c>
      <c r="C66314" s="513" t="s">
        <v>18</v>
      </c>
      <c r="D66314" s="513" t="s">
        <v>469</v>
      </c>
      <c r="E66314" s="514">
        <v>0.02</v>
      </c>
      <c r="F66314" s="513">
        <v>99</v>
      </c>
      <c r="G66314" s="515">
        <v>4.4471024145647915</v>
      </c>
      <c r="H66314" s="515">
        <v>0.65501561046425927</v>
      </c>
    </row>
    <row r="66315" spans="1:8">
      <c r="A66315" s="513" t="str">
        <f t="shared" si="1036"/>
        <v>PeruMujer2045-20500.02100</v>
      </c>
      <c r="B66315" s="513" t="s">
        <v>236</v>
      </c>
      <c r="C66315" s="513" t="s">
        <v>18</v>
      </c>
      <c r="D66315" s="513" t="s">
        <v>469</v>
      </c>
      <c r="E66315" s="514">
        <v>0.02</v>
      </c>
      <c r="F66315" s="513">
        <v>100</v>
      </c>
      <c r="G66315" s="515">
        <v>4.1801391728174382</v>
      </c>
      <c r="H66315" s="515">
        <v>0.60062480239397564</v>
      </c>
    </row>
    <row r="66316" spans="1:8">
      <c r="A66316" s="513" t="str">
        <f t="shared" si="1036"/>
        <v>PeruMujer2045-20500.02101</v>
      </c>
      <c r="B66316" s="513" t="s">
        <v>236</v>
      </c>
      <c r="C66316" s="513" t="s">
        <v>18</v>
      </c>
      <c r="D66316" s="513" t="s">
        <v>469</v>
      </c>
      <c r="E66316" s="514">
        <v>0.02</v>
      </c>
      <c r="F66316" s="513">
        <v>101</v>
      </c>
      <c r="G66316" s="515">
        <v>3.9248072580874704</v>
      </c>
      <c r="H66316" s="515">
        <v>0.54768336443979138</v>
      </c>
    </row>
    <row r="66317" spans="1:8">
      <c r="A66317" s="513" t="str">
        <f t="shared" si="1036"/>
        <v>PeruMujer2045-20500.02102</v>
      </c>
      <c r="B66317" s="513" t="s">
        <v>236</v>
      </c>
      <c r="C66317" s="513" t="s">
        <v>18</v>
      </c>
      <c r="D66317" s="513" t="s">
        <v>469</v>
      </c>
      <c r="E66317" s="514">
        <v>0.02</v>
      </c>
      <c r="F66317" s="513">
        <v>102</v>
      </c>
      <c r="G66317" s="515">
        <v>3.6810014570656535</v>
      </c>
      <c r="H66317" s="515">
        <v>0.49621751434650851</v>
      </c>
    </row>
    <row r="66318" spans="1:8">
      <c r="A66318" s="513" t="str">
        <f t="shared" si="1036"/>
        <v>PeruMujer2045-20500.02103</v>
      </c>
      <c r="B66318" s="513" t="s">
        <v>236</v>
      </c>
      <c r="C66318" s="513" t="s">
        <v>18</v>
      </c>
      <c r="D66318" s="513" t="s">
        <v>469</v>
      </c>
      <c r="E66318" s="514">
        <v>0.02</v>
      </c>
      <c r="F66318" s="513">
        <v>103</v>
      </c>
      <c r="G66318" s="515">
        <v>3.4485799621624347</v>
      </c>
      <c r="H66318" s="515">
        <v>0.44623093375913864</v>
      </c>
    </row>
    <row r="66319" spans="1:8">
      <c r="A66319" s="513" t="str">
        <f t="shared" si="1036"/>
        <v>PeruMujer2045-20500.02104</v>
      </c>
      <c r="B66319" s="513" t="s">
        <v>236</v>
      </c>
      <c r="C66319" s="513" t="s">
        <v>18</v>
      </c>
      <c r="D66319" s="513" t="s">
        <v>469</v>
      </c>
      <c r="E66319" s="514">
        <v>0.02</v>
      </c>
      <c r="F66319" s="513">
        <v>104</v>
      </c>
      <c r="G66319" s="515">
        <v>3.2273650190801626</v>
      </c>
      <c r="H66319" s="515">
        <v>0.39770341933072345</v>
      </c>
    </row>
    <row r="66320" spans="1:8">
      <c r="A66320" s="513" t="str">
        <f t="shared" si="1036"/>
        <v>PeruMujer2045-20500.02105</v>
      </c>
      <c r="B66320" s="513" t="s">
        <v>236</v>
      </c>
      <c r="C66320" s="513" t="s">
        <v>18</v>
      </c>
      <c r="D66320" s="513" t="s">
        <v>469</v>
      </c>
      <c r="E66320" s="514">
        <v>0.02</v>
      </c>
      <c r="F66320" s="513">
        <v>105</v>
      </c>
      <c r="G66320" s="515">
        <v>3.0171431531493709</v>
      </c>
      <c r="H66320" s="515">
        <v>0.35058908755656604</v>
      </c>
    </row>
    <row r="66321" spans="1:8">
      <c r="A66321" s="513" t="str">
        <f t="shared" si="1036"/>
        <v>PeruMujer2045-20500.02106</v>
      </c>
      <c r="B66321" s="513" t="s">
        <v>236</v>
      </c>
      <c r="C66321" s="513" t="s">
        <v>18</v>
      </c>
      <c r="D66321" s="513" t="s">
        <v>469</v>
      </c>
      <c r="E66321" s="514">
        <v>0.02</v>
      </c>
      <c r="F66321" s="513">
        <v>106</v>
      </c>
      <c r="G66321" s="515">
        <v>2.8176638700239831</v>
      </c>
      <c r="H66321" s="515">
        <v>0.30481390534402286</v>
      </c>
    </row>
    <row r="66322" spans="1:8">
      <c r="A66322" s="513" t="str">
        <f t="shared" si="1036"/>
        <v>PeruMujer2045-20500.02107</v>
      </c>
      <c r="B66322" s="513" t="s">
        <v>236</v>
      </c>
      <c r="C66322" s="513" t="s">
        <v>18</v>
      </c>
      <c r="D66322" s="513" t="s">
        <v>469</v>
      </c>
      <c r="E66322" s="514">
        <v>0.02</v>
      </c>
      <c r="F66322" s="513">
        <v>107</v>
      </c>
      <c r="G66322" s="515">
        <v>2.6286347496378553</v>
      </c>
      <c r="H66322" s="515">
        <v>0.26027252009026458</v>
      </c>
    </row>
    <row r="66323" spans="1:8">
      <c r="A66323" s="513" t="str">
        <f t="shared" si="1036"/>
        <v>PeruMujer2045-20500.02108</v>
      </c>
      <c r="B66323" s="513" t="s">
        <v>236</v>
      </c>
      <c r="C66323" s="513" t="s">
        <v>18</v>
      </c>
      <c r="D66323" s="513" t="s">
        <v>469</v>
      </c>
      <c r="E66323" s="514">
        <v>0.02</v>
      </c>
      <c r="F66323" s="513">
        <v>108</v>
      </c>
      <c r="G66323" s="515">
        <v>2.4497095438272578</v>
      </c>
      <c r="H66323" s="515">
        <v>0.21682344715516777</v>
      </c>
    </row>
    <row r="66324" spans="1:8">
      <c r="A66324" s="513" t="str">
        <f t="shared" si="1036"/>
        <v>PeruMujer2045-20500.02109</v>
      </c>
      <c r="B66324" s="513" t="s">
        <v>236</v>
      </c>
      <c r="C66324" s="513" t="s">
        <v>18</v>
      </c>
      <c r="D66324" s="513" t="s">
        <v>469</v>
      </c>
      <c r="E66324" s="514">
        <v>0.02</v>
      </c>
      <c r="F66324" s="513">
        <v>109</v>
      </c>
      <c r="G66324" s="515">
        <v>2.2804584771484397</v>
      </c>
      <c r="H66324" s="515">
        <v>0.17428241847645962</v>
      </c>
    </row>
    <row r="66325" spans="1:8">
      <c r="A66325" s="513" t="str">
        <f t="shared" si="1036"/>
        <v>PeruMujer2045-20500.02110</v>
      </c>
      <c r="B66325" s="513" t="s">
        <v>236</v>
      </c>
      <c r="C66325" s="513" t="s">
        <v>18</v>
      </c>
      <c r="D66325" s="513" t="s">
        <v>469</v>
      </c>
      <c r="E66325" s="514">
        <v>0.02</v>
      </c>
      <c r="F66325" s="513">
        <v>110</v>
      </c>
      <c r="G66325" s="515">
        <v>2.1202982713501388</v>
      </c>
      <c r="H66325" s="515">
        <v>0.13241316885461835</v>
      </c>
    </row>
    <row r="66326" spans="1:8">
      <c r="A66326" s="513" t="str">
        <f t="shared" si="1036"/>
        <v>PeruMujer2045-20500.02111</v>
      </c>
      <c r="B66326" s="513" t="s">
        <v>236</v>
      </c>
      <c r="C66326" s="513" t="s">
        <v>18</v>
      </c>
      <c r="D66326" s="513" t="s">
        <v>469</v>
      </c>
      <c r="E66326" s="514">
        <v>0.02</v>
      </c>
      <c r="F66326" s="513">
        <v>111</v>
      </c>
      <c r="G66326" s="515">
        <v>1.9527361339386315</v>
      </c>
      <c r="H66326" s="515">
        <v>9.0916949592252758E-2</v>
      </c>
    </row>
    <row r="66327" spans="1:8">
      <c r="A66327" s="513" t="str">
        <f t="shared" si="1036"/>
        <v>PeruMujer2045-20500.02112</v>
      </c>
      <c r="B66327" s="513" t="s">
        <v>236</v>
      </c>
      <c r="C66327" s="513" t="s">
        <v>18</v>
      </c>
      <c r="D66327" s="513" t="s">
        <v>469</v>
      </c>
      <c r="E66327" s="514">
        <v>0.02</v>
      </c>
      <c r="F66327" s="513">
        <v>112</v>
      </c>
      <c r="G66327" s="515">
        <v>1.7934859640380019</v>
      </c>
      <c r="H66327" s="515">
        <v>4.944530273975864E-2</v>
      </c>
    </row>
    <row r="66328" spans="1:8">
      <c r="A66328" s="513" t="str">
        <f t="shared" si="1036"/>
        <v>PeruMujer2045-20500.02113</v>
      </c>
      <c r="B66328" s="513" t="s">
        <v>236</v>
      </c>
      <c r="C66328" s="513" t="s">
        <v>18</v>
      </c>
      <c r="D66328" s="513" t="s">
        <v>469</v>
      </c>
      <c r="E66328" s="514">
        <v>0.02</v>
      </c>
      <c r="F66328" s="513">
        <v>113</v>
      </c>
      <c r="G66328" s="515">
        <v>1.6201065504058121</v>
      </c>
      <c r="H66328" s="515">
        <v>8.0284884715070438E-3</v>
      </c>
    </row>
    <row r="66329" spans="1:8">
      <c r="A66329" s="513" t="str">
        <f t="shared" si="1036"/>
        <v>PeruMujer2045-20500.02114</v>
      </c>
      <c r="B66329" s="513" t="s">
        <v>236</v>
      </c>
      <c r="C66329" s="513" t="s">
        <v>18</v>
      </c>
      <c r="D66329" s="513" t="s">
        <v>469</v>
      </c>
      <c r="E66329" s="514">
        <v>0.02</v>
      </c>
      <c r="F66329" s="513">
        <v>114</v>
      </c>
      <c r="G66329" s="515">
        <v>1.5297867133831924</v>
      </c>
      <c r="H66329" s="515">
        <v>0</v>
      </c>
    </row>
    <row r="66330" spans="1:8">
      <c r="A66330" s="513" t="str">
        <f t="shared" si="1036"/>
        <v>PeruMujer2045-20500.02115</v>
      </c>
      <c r="B66330" s="513" t="s">
        <v>236</v>
      </c>
      <c r="C66330" s="513" t="s">
        <v>18</v>
      </c>
      <c r="D66330" s="513" t="s">
        <v>469</v>
      </c>
      <c r="E66330" s="514">
        <v>0.02</v>
      </c>
      <c r="F66330" s="513">
        <v>115</v>
      </c>
      <c r="G66330" s="515">
        <v>1.3410445708854526</v>
      </c>
      <c r="H66330" s="515">
        <v>0</v>
      </c>
    </row>
    <row r="66331" spans="1:8">
      <c r="A66331" s="513" t="str">
        <f t="shared" si="1036"/>
        <v>PeruMujer2045-20500.02116</v>
      </c>
      <c r="B66331" s="513" t="s">
        <v>236</v>
      </c>
      <c r="C66331" s="513" t="s">
        <v>18</v>
      </c>
      <c r="D66331" s="513" t="s">
        <v>469</v>
      </c>
      <c r="E66331" s="514">
        <v>0.02</v>
      </c>
      <c r="F66331" s="513">
        <v>116</v>
      </c>
      <c r="G66331" s="515">
        <v>1</v>
      </c>
      <c r="H66331" s="515">
        <v>0</v>
      </c>
    </row>
    <row r="66332" spans="1:8">
      <c r="A66332" s="513" t="str">
        <f t="shared" si="1036"/>
        <v>PeruMujer2045-20500.0350</v>
      </c>
      <c r="B66332" s="513" t="s">
        <v>236</v>
      </c>
      <c r="C66332" s="513" t="s">
        <v>18</v>
      </c>
      <c r="D66332" s="513" t="s">
        <v>469</v>
      </c>
      <c r="E66332" s="514">
        <v>0.03</v>
      </c>
      <c r="F66332" s="513">
        <v>50</v>
      </c>
      <c r="G66332" s="515">
        <v>22.226072275095586</v>
      </c>
      <c r="H66332" s="515">
        <v>1.7632891615325228</v>
      </c>
    </row>
    <row r="66333" spans="1:8">
      <c r="A66333" s="513" t="str">
        <f t="shared" si="1036"/>
        <v>PeruMujer2045-20500.0351</v>
      </c>
      <c r="B66333" s="513" t="s">
        <v>236</v>
      </c>
      <c r="C66333" s="513" t="s">
        <v>18</v>
      </c>
      <c r="D66333" s="513" t="s">
        <v>469</v>
      </c>
      <c r="E66333" s="514">
        <v>0.03</v>
      </c>
      <c r="F66333" s="513">
        <v>51</v>
      </c>
      <c r="G66333" s="515">
        <v>21.909811709175099</v>
      </c>
      <c r="H66333" s="515">
        <v>1.7844792945320607</v>
      </c>
    </row>
    <row r="66334" spans="1:8">
      <c r="A66334" s="513" t="str">
        <f t="shared" si="1036"/>
        <v>PeruMujer2045-20500.0352</v>
      </c>
      <c r="B66334" s="513" t="s">
        <v>236</v>
      </c>
      <c r="C66334" s="513" t="s">
        <v>18</v>
      </c>
      <c r="D66334" s="513" t="s">
        <v>469</v>
      </c>
      <c r="E66334" s="514">
        <v>0.03</v>
      </c>
      <c r="F66334" s="513">
        <v>52</v>
      </c>
      <c r="G66334" s="515">
        <v>21.586504611772941</v>
      </c>
      <c r="H66334" s="515">
        <v>1.8053146808844498</v>
      </c>
    </row>
    <row r="66335" spans="1:8">
      <c r="A66335" s="513" t="str">
        <f t="shared" si="1036"/>
        <v>PeruMujer2045-20500.0353</v>
      </c>
      <c r="B66335" s="513" t="s">
        <v>236</v>
      </c>
      <c r="C66335" s="513" t="s">
        <v>18</v>
      </c>
      <c r="D66335" s="513" t="s">
        <v>469</v>
      </c>
      <c r="E66335" s="514">
        <v>0.03</v>
      </c>
      <c r="F66335" s="513">
        <v>53</v>
      </c>
      <c r="G66335" s="515">
        <v>21.255836454083365</v>
      </c>
      <c r="H66335" s="515">
        <v>1.8259237932064778</v>
      </c>
    </row>
    <row r="66336" spans="1:8">
      <c r="A66336" s="513" t="str">
        <f t="shared" si="1036"/>
        <v>PeruMujer2045-20500.0354</v>
      </c>
      <c r="B66336" s="513" t="s">
        <v>236</v>
      </c>
      <c r="C66336" s="513" t="s">
        <v>18</v>
      </c>
      <c r="D66336" s="513" t="s">
        <v>469</v>
      </c>
      <c r="E66336" s="514">
        <v>0.03</v>
      </c>
      <c r="F66336" s="513">
        <v>54</v>
      </c>
      <c r="G66336" s="515">
        <v>20.919282350501536</v>
      </c>
      <c r="H66336" s="515">
        <v>1.8449934441506743</v>
      </c>
    </row>
    <row r="66337" spans="1:8">
      <c r="A66337" s="513" t="str">
        <f t="shared" si="1036"/>
        <v>PeruMujer2045-20500.0355</v>
      </c>
      <c r="B66337" s="513" t="s">
        <v>236</v>
      </c>
      <c r="C66337" s="513" t="s">
        <v>18</v>
      </c>
      <c r="D66337" s="513" t="s">
        <v>469</v>
      </c>
      <c r="E66337" s="514">
        <v>0.03</v>
      </c>
      <c r="F66337" s="513">
        <v>55</v>
      </c>
      <c r="G66337" s="515">
        <v>20.576491487484251</v>
      </c>
      <c r="H66337" s="515">
        <v>1.8626823177050571</v>
      </c>
    </row>
    <row r="66338" spans="1:8">
      <c r="A66338" s="513" t="str">
        <f t="shared" si="1036"/>
        <v>PeruMujer2045-20500.0356</v>
      </c>
      <c r="B66338" s="513" t="s">
        <v>236</v>
      </c>
      <c r="C66338" s="513" t="s">
        <v>18</v>
      </c>
      <c r="D66338" s="513" t="s">
        <v>469</v>
      </c>
      <c r="E66338" s="514">
        <v>0.03</v>
      </c>
      <c r="F66338" s="513">
        <v>56</v>
      </c>
      <c r="G66338" s="515">
        <v>20.227097038131149</v>
      </c>
      <c r="H66338" s="515">
        <v>1.8794815095001303</v>
      </c>
    </row>
    <row r="66339" spans="1:8">
      <c r="A66339" s="513" t="str">
        <f t="shared" si="1036"/>
        <v>PeruMujer2045-20500.0357</v>
      </c>
      <c r="B66339" s="513" t="s">
        <v>236</v>
      </c>
      <c r="C66339" s="513" t="s">
        <v>18</v>
      </c>
      <c r="D66339" s="513" t="s">
        <v>469</v>
      </c>
      <c r="E66339" s="514">
        <v>0.03</v>
      </c>
      <c r="F66339" s="513">
        <v>57</v>
      </c>
      <c r="G66339" s="515">
        <v>19.870715284581419</v>
      </c>
      <c r="H66339" s="515">
        <v>1.8955781383878931</v>
      </c>
    </row>
    <row r="66340" spans="1:8">
      <c r="A66340" s="513" t="str">
        <f t="shared" si="1036"/>
        <v>PeruMujer2045-20500.0358</v>
      </c>
      <c r="B66340" s="513" t="s">
        <v>236</v>
      </c>
      <c r="C66340" s="513" t="s">
        <v>18</v>
      </c>
      <c r="D66340" s="513" t="s">
        <v>469</v>
      </c>
      <c r="E66340" s="514">
        <v>0.03</v>
      </c>
      <c r="F66340" s="513">
        <v>58</v>
      </c>
      <c r="G66340" s="515">
        <v>19.506944700274129</v>
      </c>
      <c r="H66340" s="515">
        <v>1.9111702399696182</v>
      </c>
    </row>
    <row r="66341" spans="1:8">
      <c r="A66341" s="513" t="str">
        <f t="shared" si="1036"/>
        <v>PeruMujer2045-20500.0359</v>
      </c>
      <c r="B66341" s="513" t="s">
        <v>236</v>
      </c>
      <c r="C66341" s="513" t="s">
        <v>18</v>
      </c>
      <c r="D66341" s="513" t="s">
        <v>469</v>
      </c>
      <c r="E66341" s="514">
        <v>0.03</v>
      </c>
      <c r="F66341" s="513">
        <v>59</v>
      </c>
      <c r="G66341" s="515">
        <v>19.137893164728325</v>
      </c>
      <c r="H66341" s="515">
        <v>1.9245254132636729</v>
      </c>
    </row>
    <row r="66342" spans="1:8">
      <c r="A66342" s="513" t="str">
        <f t="shared" si="1036"/>
        <v>PeruMujer2045-20500.0360</v>
      </c>
      <c r="B66342" s="513" t="s">
        <v>236</v>
      </c>
      <c r="C66342" s="513" t="s">
        <v>18</v>
      </c>
      <c r="D66342" s="513" t="s">
        <v>469</v>
      </c>
      <c r="E66342" s="514">
        <v>0.03</v>
      </c>
      <c r="F66342" s="513">
        <v>60</v>
      </c>
      <c r="G66342" s="515">
        <v>18.763109103760989</v>
      </c>
      <c r="H66342" s="515">
        <v>1.9358961624452433</v>
      </c>
    </row>
    <row r="66343" spans="1:8">
      <c r="A66343" s="513" t="str">
        <f t="shared" si="1036"/>
        <v>PeruMujer2045-20500.0361</v>
      </c>
      <c r="B66343" s="513" t="s">
        <v>236</v>
      </c>
      <c r="C66343" s="513" t="s">
        <v>18</v>
      </c>
      <c r="D66343" s="513" t="s">
        <v>469</v>
      </c>
      <c r="E66343" s="514">
        <v>0.03</v>
      </c>
      <c r="F66343" s="513">
        <v>61</v>
      </c>
      <c r="G66343" s="515">
        <v>18.382118924236213</v>
      </c>
      <c r="H66343" s="515">
        <v>1.9462936160366047</v>
      </c>
    </row>
    <row r="66344" spans="1:8">
      <c r="A66344" s="513" t="str">
        <f t="shared" si="1036"/>
        <v>PeruMujer2045-20500.0362</v>
      </c>
      <c r="B66344" s="513" t="s">
        <v>236</v>
      </c>
      <c r="C66344" s="513" t="s">
        <v>18</v>
      </c>
      <c r="D66344" s="513" t="s">
        <v>469</v>
      </c>
      <c r="E66344" s="514">
        <v>0.03</v>
      </c>
      <c r="F66344" s="513">
        <v>62</v>
      </c>
      <c r="G66344" s="515">
        <v>17.99442554613173</v>
      </c>
      <c r="H66344" s="515">
        <v>1.956012927221694</v>
      </c>
    </row>
    <row r="66345" spans="1:8">
      <c r="A66345" s="513" t="str">
        <f t="shared" si="1036"/>
        <v>PeruMujer2045-20500.0363</v>
      </c>
      <c r="B66345" s="513" t="s">
        <v>236</v>
      </c>
      <c r="C66345" s="513" t="s">
        <v>18</v>
      </c>
      <c r="D66345" s="513" t="s">
        <v>469</v>
      </c>
      <c r="E66345" s="514">
        <v>0.03</v>
      </c>
      <c r="F66345" s="513">
        <v>63</v>
      </c>
      <c r="G66345" s="515">
        <v>17.599506847648474</v>
      </c>
      <c r="H66345" s="515">
        <v>1.9653659105533596</v>
      </c>
    </row>
    <row r="66346" spans="1:8">
      <c r="A66346" s="513" t="str">
        <f t="shared" si="1036"/>
        <v>PeruMujer2045-20500.0364</v>
      </c>
      <c r="B66346" s="513" t="s">
        <v>236</v>
      </c>
      <c r="C66346" s="513" t="s">
        <v>18</v>
      </c>
      <c r="D66346" s="513" t="s">
        <v>469</v>
      </c>
      <c r="E66346" s="514">
        <v>0.03</v>
      </c>
      <c r="F66346" s="513">
        <v>64</v>
      </c>
      <c r="G66346" s="515">
        <v>17.201990708920974</v>
      </c>
      <c r="H66346" s="515">
        <v>1.9708887649837761</v>
      </c>
    </row>
    <row r="66347" spans="1:8">
      <c r="A66347" s="513" t="str">
        <f t="shared" si="1036"/>
        <v>PeruMujer2045-20500.0365</v>
      </c>
      <c r="B66347" s="513" t="s">
        <v>236</v>
      </c>
      <c r="C66347" s="513" t="s">
        <v>18</v>
      </c>
      <c r="D66347" s="513" t="s">
        <v>469</v>
      </c>
      <c r="E66347" s="514">
        <v>0.03</v>
      </c>
      <c r="F66347" s="513">
        <v>65</v>
      </c>
      <c r="G66347" s="515">
        <v>16.801250537163128</v>
      </c>
      <c r="H66347" s="515">
        <v>1.9730026292395693</v>
      </c>
    </row>
    <row r="66348" spans="1:8">
      <c r="A66348" s="513" t="str">
        <f t="shared" si="1036"/>
        <v>PeruMujer2045-20500.0366</v>
      </c>
      <c r="B66348" s="513" t="s">
        <v>236</v>
      </c>
      <c r="C66348" s="513" t="s">
        <v>18</v>
      </c>
      <c r="D66348" s="513" t="s">
        <v>469</v>
      </c>
      <c r="E66348" s="514">
        <v>0.03</v>
      </c>
      <c r="F66348" s="513">
        <v>66</v>
      </c>
      <c r="G66348" s="515">
        <v>16.396629671586226</v>
      </c>
      <c r="H66348" s="515">
        <v>1.9732545208210339</v>
      </c>
    </row>
    <row r="66349" spans="1:8">
      <c r="A66349" s="513" t="str">
        <f t="shared" si="1036"/>
        <v>PeruMujer2045-20500.0367</v>
      </c>
      <c r="B66349" s="513" t="s">
        <v>236</v>
      </c>
      <c r="C66349" s="513" t="s">
        <v>18</v>
      </c>
      <c r="D66349" s="513" t="s">
        <v>469</v>
      </c>
      <c r="E66349" s="514">
        <v>0.03</v>
      </c>
      <c r="F66349" s="513">
        <v>67</v>
      </c>
      <c r="G66349" s="515">
        <v>15.987438474520729</v>
      </c>
      <c r="H66349" s="515">
        <v>1.9721060031644102</v>
      </c>
    </row>
    <row r="66350" spans="1:8">
      <c r="A66350" s="513" t="str">
        <f t="shared" si="1036"/>
        <v>PeruMujer2045-20500.0368</v>
      </c>
      <c r="B66350" s="513" t="s">
        <v>236</v>
      </c>
      <c r="C66350" s="513" t="s">
        <v>18</v>
      </c>
      <c r="D66350" s="513" t="s">
        <v>469</v>
      </c>
      <c r="E66350" s="514">
        <v>0.03</v>
      </c>
      <c r="F66350" s="513">
        <v>68</v>
      </c>
      <c r="G66350" s="515">
        <v>15.57295119864999</v>
      </c>
      <c r="H66350" s="515">
        <v>1.9700410914694304</v>
      </c>
    </row>
    <row r="66351" spans="1:8">
      <c r="A66351" s="513" t="str">
        <f t="shared" si="1036"/>
        <v>PeruMujer2045-20500.0369</v>
      </c>
      <c r="B66351" s="513" t="s">
        <v>236</v>
      </c>
      <c r="C66351" s="513" t="s">
        <v>18</v>
      </c>
      <c r="D66351" s="513" t="s">
        <v>469</v>
      </c>
      <c r="E66351" s="514">
        <v>0.03</v>
      </c>
      <c r="F66351" s="513">
        <v>69</v>
      </c>
      <c r="G66351" s="515">
        <v>15.158958256291477</v>
      </c>
      <c r="H66351" s="515">
        <v>1.9630178561271854</v>
      </c>
    </row>
    <row r="66352" spans="1:8">
      <c r="A66352" s="513" t="str">
        <f t="shared" si="1036"/>
        <v>PeruMujer2045-20500.0370</v>
      </c>
      <c r="B66352" s="513" t="s">
        <v>236</v>
      </c>
      <c r="C66352" s="513" t="s">
        <v>18</v>
      </c>
      <c r="D66352" s="513" t="s">
        <v>469</v>
      </c>
      <c r="E66352" s="514">
        <v>0.03</v>
      </c>
      <c r="F66352" s="513">
        <v>70</v>
      </c>
      <c r="G66352" s="515">
        <v>14.744566630313308</v>
      </c>
      <c r="H66352" s="515">
        <v>1.9516617263963476</v>
      </c>
    </row>
    <row r="66353" spans="1:8">
      <c r="A66353" s="513" t="str">
        <f t="shared" si="1036"/>
        <v>PeruMujer2045-20500.0371</v>
      </c>
      <c r="B66353" s="513" t="s">
        <v>236</v>
      </c>
      <c r="C66353" s="513" t="s">
        <v>18</v>
      </c>
      <c r="D66353" s="513" t="s">
        <v>469</v>
      </c>
      <c r="E66353" s="514">
        <v>0.03</v>
      </c>
      <c r="F66353" s="513">
        <v>71</v>
      </c>
      <c r="G66353" s="515">
        <v>14.328844020712227</v>
      </c>
      <c r="H66353" s="515">
        <v>1.938332234253161</v>
      </c>
    </row>
    <row r="66354" spans="1:8">
      <c r="A66354" s="513" t="str">
        <f t="shared" si="1036"/>
        <v>PeruMujer2045-20500.0372</v>
      </c>
      <c r="B66354" s="513" t="s">
        <v>236</v>
      </c>
      <c r="C66354" s="513" t="s">
        <v>18</v>
      </c>
      <c r="D66354" s="513" t="s">
        <v>469</v>
      </c>
      <c r="E66354" s="514">
        <v>0.03</v>
      </c>
      <c r="F66354" s="513">
        <v>72</v>
      </c>
      <c r="G66354" s="515">
        <v>13.910813006150386</v>
      </c>
      <c r="H66354" s="515">
        <v>1.9236766359786117</v>
      </c>
    </row>
    <row r="66355" spans="1:8">
      <c r="A66355" s="513" t="str">
        <f t="shared" si="1036"/>
        <v>PeruMujer2045-20500.0373</v>
      </c>
      <c r="B66355" s="513" t="s">
        <v>236</v>
      </c>
      <c r="C66355" s="513" t="s">
        <v>18</v>
      </c>
      <c r="D66355" s="513" t="s">
        <v>469</v>
      </c>
      <c r="E66355" s="514">
        <v>0.03</v>
      </c>
      <c r="F66355" s="513">
        <v>73</v>
      </c>
      <c r="G66355" s="515">
        <v>13.489444706846278</v>
      </c>
      <c r="H66355" s="515">
        <v>1.9083776276579716</v>
      </c>
    </row>
    <row r="66356" spans="1:8">
      <c r="A66356" s="513" t="str">
        <f t="shared" si="1036"/>
        <v>PeruMujer2045-20500.0374</v>
      </c>
      <c r="B66356" s="513" t="s">
        <v>236</v>
      </c>
      <c r="C66356" s="513" t="s">
        <v>18</v>
      </c>
      <c r="D66356" s="513" t="s">
        <v>469</v>
      </c>
      <c r="E66356" s="514">
        <v>0.03</v>
      </c>
      <c r="F66356" s="513">
        <v>74</v>
      </c>
      <c r="G66356" s="515">
        <v>13.071850198158304</v>
      </c>
      <c r="H66356" s="515">
        <v>1.8878011941487447</v>
      </c>
    </row>
    <row r="66357" spans="1:8">
      <c r="A66357" s="513" t="str">
        <f t="shared" si="1036"/>
        <v>PeruMujer2045-20500.0375</v>
      </c>
      <c r="B66357" s="513" t="s">
        <v>236</v>
      </c>
      <c r="C66357" s="513" t="s">
        <v>18</v>
      </c>
      <c r="D66357" s="513" t="s">
        <v>469</v>
      </c>
      <c r="E66357" s="514">
        <v>0.03</v>
      </c>
      <c r="F66357" s="513">
        <v>75</v>
      </c>
      <c r="G66357" s="515">
        <v>12.656759603277536</v>
      </c>
      <c r="H66357" s="515">
        <v>1.8627960314945551</v>
      </c>
    </row>
    <row r="66358" spans="1:8">
      <c r="A66358" s="513" t="str">
        <f t="shared" si="1036"/>
        <v>PeruMujer2045-20500.0376</v>
      </c>
      <c r="B66358" s="513" t="s">
        <v>236</v>
      </c>
      <c r="C66358" s="513" t="s">
        <v>18</v>
      </c>
      <c r="D66358" s="513" t="s">
        <v>469</v>
      </c>
      <c r="E66358" s="514">
        <v>0.03</v>
      </c>
      <c r="F66358" s="513">
        <v>76</v>
      </c>
      <c r="G66358" s="515">
        <v>12.242852272968397</v>
      </c>
      <c r="H66358" s="515">
        <v>1.8381543497831938</v>
      </c>
    </row>
    <row r="66359" spans="1:8">
      <c r="A66359" s="513" t="str">
        <f t="shared" si="1036"/>
        <v>PeruMujer2045-20500.0377</v>
      </c>
      <c r="B66359" s="513" t="s">
        <v>236</v>
      </c>
      <c r="C66359" s="513" t="s">
        <v>18</v>
      </c>
      <c r="D66359" s="513" t="s">
        <v>469</v>
      </c>
      <c r="E66359" s="514">
        <v>0.03</v>
      </c>
      <c r="F66359" s="513">
        <v>77</v>
      </c>
      <c r="G66359" s="515">
        <v>11.82874493183076</v>
      </c>
      <c r="H66359" s="515">
        <v>1.8146642543428801</v>
      </c>
    </row>
    <row r="66360" spans="1:8">
      <c r="A66360" s="513" t="str">
        <f t="shared" si="1036"/>
        <v>PeruMujer2045-20500.0378</v>
      </c>
      <c r="B66360" s="513" t="s">
        <v>236</v>
      </c>
      <c r="C66360" s="513" t="s">
        <v>18</v>
      </c>
      <c r="D66360" s="513" t="s">
        <v>469</v>
      </c>
      <c r="E66360" s="514">
        <v>0.03</v>
      </c>
      <c r="F66360" s="513">
        <v>78</v>
      </c>
      <c r="G66360" s="515">
        <v>11.412978624651757</v>
      </c>
      <c r="H66360" s="515">
        <v>1.7931702194868955</v>
      </c>
    </row>
    <row r="66361" spans="1:8">
      <c r="A66361" s="513" t="str">
        <f t="shared" si="1036"/>
        <v>PeruMujer2045-20500.0379</v>
      </c>
      <c r="B66361" s="513" t="s">
        <v>236</v>
      </c>
      <c r="C66361" s="513" t="s">
        <v>18</v>
      </c>
      <c r="D66361" s="513" t="s">
        <v>469</v>
      </c>
      <c r="E66361" s="514">
        <v>0.03</v>
      </c>
      <c r="F66361" s="513">
        <v>79</v>
      </c>
      <c r="G66361" s="515">
        <v>11.017662141720873</v>
      </c>
      <c r="H66361" s="515">
        <v>1.7599347704625377</v>
      </c>
    </row>
    <row r="66362" spans="1:8">
      <c r="A66362" s="513" t="str">
        <f t="shared" si="1036"/>
        <v>PeruMujer2045-20500.0380</v>
      </c>
      <c r="B66362" s="513" t="s">
        <v>236</v>
      </c>
      <c r="C66362" s="513" t="s">
        <v>18</v>
      </c>
      <c r="D66362" s="513" t="s">
        <v>469</v>
      </c>
      <c r="E66362" s="514">
        <v>0.03</v>
      </c>
      <c r="F66362" s="513">
        <v>80</v>
      </c>
      <c r="G66362" s="515">
        <v>10.640966557944742</v>
      </c>
      <c r="H66362" s="515">
        <v>1.7155332407197976</v>
      </c>
    </row>
    <row r="66363" spans="1:8">
      <c r="A66363" s="513" t="str">
        <f t="shared" si="1036"/>
        <v>PeruMujer2045-20500.0381</v>
      </c>
      <c r="B66363" s="513" t="s">
        <v>236</v>
      </c>
      <c r="C66363" s="513" t="s">
        <v>18</v>
      </c>
      <c r="D66363" s="513" t="s">
        <v>469</v>
      </c>
      <c r="E66363" s="514">
        <v>0.03</v>
      </c>
      <c r="F66363" s="513">
        <v>81</v>
      </c>
      <c r="G66363" s="515">
        <v>10.281161490068323</v>
      </c>
      <c r="H66363" s="515">
        <v>1.6523720642196031</v>
      </c>
    </row>
    <row r="66364" spans="1:8">
      <c r="A66364" s="513" t="str">
        <f t="shared" si="1036"/>
        <v>PeruMujer2045-20500.0382</v>
      </c>
      <c r="B66364" s="513" t="s">
        <v>236</v>
      </c>
      <c r="C66364" s="513" t="s">
        <v>18</v>
      </c>
      <c r="D66364" s="513" t="s">
        <v>469</v>
      </c>
      <c r="E66364" s="514">
        <v>0.03</v>
      </c>
      <c r="F66364" s="513">
        <v>82</v>
      </c>
      <c r="G66364" s="515">
        <v>9.9365946906951876</v>
      </c>
      <c r="H66364" s="515">
        <v>1.5801025816868302</v>
      </c>
    </row>
    <row r="66365" spans="1:8">
      <c r="A66365" s="513" t="str">
        <f t="shared" si="1036"/>
        <v>PeruMujer2045-20500.0383</v>
      </c>
      <c r="B66365" s="513" t="s">
        <v>236</v>
      </c>
      <c r="C66365" s="513" t="s">
        <v>18</v>
      </c>
      <c r="D66365" s="513" t="s">
        <v>469</v>
      </c>
      <c r="E66365" s="514">
        <v>0.03</v>
      </c>
      <c r="F66365" s="513">
        <v>83</v>
      </c>
      <c r="G66365" s="515">
        <v>9.6056717025892535</v>
      </c>
      <c r="H66365" s="515">
        <v>1.499557719942441</v>
      </c>
    </row>
    <row r="66366" spans="1:8">
      <c r="A66366" s="513" t="str">
        <f t="shared" si="1036"/>
        <v>PeruMujer2045-20500.0384</v>
      </c>
      <c r="B66366" s="513" t="s">
        <v>236</v>
      </c>
      <c r="C66366" s="513" t="s">
        <v>18</v>
      </c>
      <c r="D66366" s="513" t="s">
        <v>469</v>
      </c>
      <c r="E66366" s="514">
        <v>0.03</v>
      </c>
      <c r="F66366" s="513">
        <v>84</v>
      </c>
      <c r="G66366" s="515">
        <v>9.2207082651367873</v>
      </c>
      <c r="H66366" s="515">
        <v>1.4499990599007702</v>
      </c>
    </row>
    <row r="66367" spans="1:8">
      <c r="A66367" s="513" t="str">
        <f t="shared" si="1036"/>
        <v>PeruMujer2045-20500.0385</v>
      </c>
      <c r="B66367" s="513" t="s">
        <v>236</v>
      </c>
      <c r="C66367" s="513" t="s">
        <v>18</v>
      </c>
      <c r="D66367" s="513" t="s">
        <v>469</v>
      </c>
      <c r="E66367" s="514">
        <v>0.03</v>
      </c>
      <c r="F66367" s="513">
        <v>85</v>
      </c>
      <c r="G66367" s="515">
        <v>8.8410764728792106</v>
      </c>
      <c r="H66367" s="515">
        <v>1.3989412377092179</v>
      </c>
    </row>
    <row r="66368" spans="1:8">
      <c r="A66368" s="513" t="str">
        <f t="shared" si="1036"/>
        <v>PeruMujer2045-20500.0386</v>
      </c>
      <c r="B66368" s="513" t="s">
        <v>236</v>
      </c>
      <c r="C66368" s="513" t="s">
        <v>18</v>
      </c>
      <c r="D66368" s="513" t="s">
        <v>469</v>
      </c>
      <c r="E66368" s="514">
        <v>0.03</v>
      </c>
      <c r="F66368" s="513">
        <v>86</v>
      </c>
      <c r="G66368" s="515">
        <v>8.4672826020031184</v>
      </c>
      <c r="H66368" s="515">
        <v>1.3465719678967401</v>
      </c>
    </row>
    <row r="66369" spans="1:8">
      <c r="A66369" s="513" t="str">
        <f t="shared" si="1036"/>
        <v>PeruMujer2045-20500.0387</v>
      </c>
      <c r="B66369" s="513" t="s">
        <v>236</v>
      </c>
      <c r="C66369" s="513" t="s">
        <v>18</v>
      </c>
      <c r="D66369" s="513" t="s">
        <v>469</v>
      </c>
      <c r="E66369" s="514">
        <v>0.03</v>
      </c>
      <c r="F66369" s="513">
        <v>87</v>
      </c>
      <c r="G66369" s="515">
        <v>8.0998179567783524</v>
      </c>
      <c r="H66369" s="515">
        <v>1.2930851103150345</v>
      </c>
    </row>
    <row r="66370" spans="1:8">
      <c r="A66370" s="513" t="str">
        <f t="shared" si="1036"/>
        <v>PeruMujer2045-20500.0388</v>
      </c>
      <c r="B66370" s="513" t="s">
        <v>236</v>
      </c>
      <c r="C66370" s="513" t="s">
        <v>18</v>
      </c>
      <c r="D66370" s="513" t="s">
        <v>469</v>
      </c>
      <c r="E66370" s="514">
        <v>0.03</v>
      </c>
      <c r="F66370" s="513">
        <v>88</v>
      </c>
      <c r="G66370" s="515">
        <v>7.7391558058185188</v>
      </c>
      <c r="H66370" s="515">
        <v>1.2386786851355662</v>
      </c>
    </row>
    <row r="66371" spans="1:8">
      <c r="A66371" s="513" t="str">
        <f t="shared" ref="A66371:A66434" si="1037">B66371&amp;C66371&amp;D66371&amp;E66371&amp;F66371</f>
        <v>PeruMujer2045-20500.0389</v>
      </c>
      <c r="B66371" s="513" t="s">
        <v>236</v>
      </c>
      <c r="C66371" s="513" t="s">
        <v>18</v>
      </c>
      <c r="D66371" s="513" t="s">
        <v>469</v>
      </c>
      <c r="E66371" s="514">
        <v>0.03</v>
      </c>
      <c r="F66371" s="513">
        <v>89</v>
      </c>
      <c r="G66371" s="515">
        <v>7.3857483355655917</v>
      </c>
      <c r="H66371" s="515">
        <v>1.1835528613164179</v>
      </c>
    </row>
    <row r="66372" spans="1:8">
      <c r="A66372" s="513" t="str">
        <f t="shared" si="1037"/>
        <v>PeruMujer2045-20500.0390</v>
      </c>
      <c r="B66372" s="513" t="s">
        <v>236</v>
      </c>
      <c r="C66372" s="513" t="s">
        <v>18</v>
      </c>
      <c r="D66372" s="513" t="s">
        <v>469</v>
      </c>
      <c r="E66372" s="514">
        <v>0.03</v>
      </c>
      <c r="F66372" s="513">
        <v>90</v>
      </c>
      <c r="G66372" s="515">
        <v>7.0400237124568319</v>
      </c>
      <c r="H66372" s="515">
        <v>1.1279078554238067</v>
      </c>
    </row>
    <row r="66373" spans="1:8">
      <c r="A66373" s="513" t="str">
        <f t="shared" si="1037"/>
        <v>PeruMujer2045-20500.0391</v>
      </c>
      <c r="B66373" s="513" t="s">
        <v>236</v>
      </c>
      <c r="C66373" s="513" t="s">
        <v>18</v>
      </c>
      <c r="D66373" s="513" t="s">
        <v>469</v>
      </c>
      <c r="E66373" s="514">
        <v>0.03</v>
      </c>
      <c r="F66373" s="513">
        <v>91</v>
      </c>
      <c r="G66373" s="515">
        <v>6.7023832923661351</v>
      </c>
      <c r="H66373" s="515">
        <v>1.0719418215954868</v>
      </c>
    </row>
    <row r="66374" spans="1:8">
      <c r="A66374" s="513" t="str">
        <f t="shared" si="1037"/>
        <v>PeruMujer2045-20500.0392</v>
      </c>
      <c r="B66374" s="513" t="s">
        <v>236</v>
      </c>
      <c r="C66374" s="513" t="s">
        <v>18</v>
      </c>
      <c r="D66374" s="513" t="s">
        <v>469</v>
      </c>
      <c r="E66374" s="514">
        <v>0.03</v>
      </c>
      <c r="F66374" s="513">
        <v>92</v>
      </c>
      <c r="G66374" s="515">
        <v>6.3731990758715273</v>
      </c>
      <c r="H66374" s="515">
        <v>1.0158486552132293</v>
      </c>
    </row>
    <row r="66375" spans="1:8">
      <c r="A66375" s="513" t="str">
        <f t="shared" si="1037"/>
        <v>PeruMujer2045-20500.0393</v>
      </c>
      <c r="B66375" s="513" t="s">
        <v>236</v>
      </c>
      <c r="C66375" s="513" t="s">
        <v>18</v>
      </c>
      <c r="D66375" s="513" t="s">
        <v>469</v>
      </c>
      <c r="E66375" s="514">
        <v>0.03</v>
      </c>
      <c r="F66375" s="513">
        <v>93</v>
      </c>
      <c r="G66375" s="515">
        <v>6.0528112810620511</v>
      </c>
      <c r="H66375" s="515">
        <v>0.95981595517010387</v>
      </c>
    </row>
    <row r="66376" spans="1:8">
      <c r="A66376" s="513" t="str">
        <f t="shared" si="1037"/>
        <v>PeruMujer2045-20500.0394</v>
      </c>
      <c r="B66376" s="513" t="s">
        <v>236</v>
      </c>
      <c r="C66376" s="513" t="s">
        <v>18</v>
      </c>
      <c r="D66376" s="513" t="s">
        <v>469</v>
      </c>
      <c r="E66376" s="514">
        <v>0.03</v>
      </c>
      <c r="F66376" s="513">
        <v>94</v>
      </c>
      <c r="G66376" s="515">
        <v>5.7415262930888016</v>
      </c>
      <c r="H66376" s="515">
        <v>0.9040229209724544</v>
      </c>
    </row>
    <row r="66377" spans="1:8">
      <c r="A66377" s="513" t="str">
        <f t="shared" si="1037"/>
        <v>PeruMujer2045-20500.0395</v>
      </c>
      <c r="B66377" s="513" t="s">
        <v>236</v>
      </c>
      <c r="C66377" s="513" t="s">
        <v>18</v>
      </c>
      <c r="D66377" s="513" t="s">
        <v>469</v>
      </c>
      <c r="E66377" s="514">
        <v>0.03</v>
      </c>
      <c r="F66377" s="513">
        <v>95</v>
      </c>
      <c r="G66377" s="515">
        <v>5.4396147125144791</v>
      </c>
      <c r="H66377" s="515">
        <v>0.84863849678435765</v>
      </c>
    </row>
    <row r="66378" spans="1:8">
      <c r="A66378" s="513" t="str">
        <f t="shared" si="1037"/>
        <v>PeruMujer2045-20500.0396</v>
      </c>
      <c r="B66378" s="513" t="s">
        <v>236</v>
      </c>
      <c r="C66378" s="513" t="s">
        <v>18</v>
      </c>
      <c r="D66378" s="513" t="s">
        <v>469</v>
      </c>
      <c r="E66378" s="514">
        <v>0.03</v>
      </c>
      <c r="F66378" s="513">
        <v>96</v>
      </c>
      <c r="G66378" s="515">
        <v>5.1473099224035357</v>
      </c>
      <c r="H66378" s="515">
        <v>0.79381940235229476</v>
      </c>
    </row>
    <row r="66379" spans="1:8">
      <c r="A66379" s="513" t="str">
        <f t="shared" si="1037"/>
        <v>PeruMujer2045-20500.0397</v>
      </c>
      <c r="B66379" s="513" t="s">
        <v>236</v>
      </c>
      <c r="C66379" s="513" t="s">
        <v>18</v>
      </c>
      <c r="D66379" s="513" t="s">
        <v>469</v>
      </c>
      <c r="E66379" s="514">
        <v>0.03</v>
      </c>
      <c r="F66379" s="513">
        <v>97</v>
      </c>
      <c r="G66379" s="515">
        <v>4.864806838988522</v>
      </c>
      <c r="H66379" s="515">
        <v>0.73970849334238131</v>
      </c>
    </row>
    <row r="66380" spans="1:8">
      <c r="A66380" s="513" t="str">
        <f t="shared" si="1037"/>
        <v>PeruMujer2045-20500.0398</v>
      </c>
      <c r="B66380" s="513" t="s">
        <v>236</v>
      </c>
      <c r="C66380" s="513" t="s">
        <v>18</v>
      </c>
      <c r="D66380" s="513" t="s">
        <v>469</v>
      </c>
      <c r="E66380" s="514">
        <v>0.03</v>
      </c>
      <c r="F66380" s="513">
        <v>98</v>
      </c>
      <c r="G66380" s="515">
        <v>4.5922611725364275</v>
      </c>
      <c r="H66380" s="515">
        <v>0.686433039096363</v>
      </c>
    </row>
    <row r="66381" spans="1:8">
      <c r="A66381" s="513" t="str">
        <f t="shared" si="1037"/>
        <v>PeruMujer2045-20500.0399</v>
      </c>
      <c r="B66381" s="513" t="s">
        <v>236</v>
      </c>
      <c r="C66381" s="513" t="s">
        <v>18</v>
      </c>
      <c r="D66381" s="513" t="s">
        <v>469</v>
      </c>
      <c r="E66381" s="514">
        <v>0.03</v>
      </c>
      <c r="F66381" s="513">
        <v>99</v>
      </c>
      <c r="G66381" s="515">
        <v>4.3297887660507648</v>
      </c>
      <c r="H66381" s="515">
        <v>0.63410328556216145</v>
      </c>
    </row>
    <row r="66382" spans="1:8">
      <c r="A66382" s="513" t="str">
        <f t="shared" si="1037"/>
        <v>PeruMujer2045-20500.03100</v>
      </c>
      <c r="B66382" s="513" t="s">
        <v>236</v>
      </c>
      <c r="C66382" s="513" t="s">
        <v>18</v>
      </c>
      <c r="D66382" s="513" t="s">
        <v>469</v>
      </c>
      <c r="E66382" s="514">
        <v>0.03</v>
      </c>
      <c r="F66382" s="513">
        <v>100</v>
      </c>
      <c r="G66382" s="515">
        <v>4.0774654653473705</v>
      </c>
      <c r="H66382" s="515">
        <v>0.58281102787879002</v>
      </c>
    </row>
    <row r="66383" spans="1:8">
      <c r="A66383" s="513" t="str">
        <f t="shared" si="1037"/>
        <v>PeruMujer2045-20500.03101</v>
      </c>
      <c r="B66383" s="513" t="s">
        <v>236</v>
      </c>
      <c r="C66383" s="513" t="s">
        <v>18</v>
      </c>
      <c r="D66383" s="513" t="s">
        <v>469</v>
      </c>
      <c r="E66383" s="514">
        <v>0.03</v>
      </c>
      <c r="F66383" s="513">
        <v>101</v>
      </c>
      <c r="G66383" s="515">
        <v>3.8353274478859603</v>
      </c>
      <c r="H66383" s="515">
        <v>0.53262818998055539</v>
      </c>
    </row>
    <row r="66384" spans="1:8">
      <c r="A66384" s="513" t="str">
        <f t="shared" si="1037"/>
        <v>PeruMujer2045-20500.03102</v>
      </c>
      <c r="B66384" s="513" t="s">
        <v>236</v>
      </c>
      <c r="C66384" s="513" t="s">
        <v>18</v>
      </c>
      <c r="D66384" s="513" t="s">
        <v>469</v>
      </c>
      <c r="E66384" s="514">
        <v>0.03</v>
      </c>
      <c r="F66384" s="513">
        <v>102</v>
      </c>
      <c r="G66384" s="515">
        <v>3.6033712793764496</v>
      </c>
      <c r="H66384" s="515">
        <v>0.48360550930472745</v>
      </c>
    </row>
    <row r="66385" spans="1:8">
      <c r="A66385" s="513" t="str">
        <f t="shared" si="1037"/>
        <v>PeruMujer2045-20500.03103</v>
      </c>
      <c r="B66385" s="513" t="s">
        <v>236</v>
      </c>
      <c r="C66385" s="513" t="s">
        <v>18</v>
      </c>
      <c r="D66385" s="513" t="s">
        <v>469</v>
      </c>
      <c r="E66385" s="514">
        <v>0.03</v>
      </c>
      <c r="F66385" s="513">
        <v>103</v>
      </c>
      <c r="G66385" s="515">
        <v>3.3815546669301422</v>
      </c>
      <c r="H66385" s="515">
        <v>0.4357710461737086</v>
      </c>
    </row>
    <row r="66386" spans="1:8">
      <c r="A66386" s="513" t="str">
        <f t="shared" si="1037"/>
        <v>PeruMujer2045-20500.03104</v>
      </c>
      <c r="B66386" s="513" t="s">
        <v>236</v>
      </c>
      <c r="C66386" s="513" t="s">
        <v>18</v>
      </c>
      <c r="D66386" s="513" t="s">
        <v>469</v>
      </c>
      <c r="E66386" s="514">
        <v>0.03</v>
      </c>
      <c r="F66386" s="513">
        <v>104</v>
      </c>
      <c r="G66386" s="515">
        <v>3.1697966649041036</v>
      </c>
      <c r="H66386" s="515">
        <v>0.38912859228169105</v>
      </c>
    </row>
    <row r="66387" spans="1:8">
      <c r="A66387" s="513" t="str">
        <f t="shared" si="1037"/>
        <v>PeruMujer2045-20500.03105</v>
      </c>
      <c r="B66387" s="513" t="s">
        <v>236</v>
      </c>
      <c r="C66387" s="513" t="s">
        <v>18</v>
      </c>
      <c r="D66387" s="513" t="s">
        <v>469</v>
      </c>
      <c r="E66387" s="514">
        <v>0.03</v>
      </c>
      <c r="F66387" s="513">
        <v>105</v>
      </c>
      <c r="G66387" s="515">
        <v>2.9679775526620999</v>
      </c>
      <c r="H66387" s="515">
        <v>0.34365566508796447</v>
      </c>
    </row>
    <row r="66388" spans="1:8">
      <c r="A66388" s="513" t="str">
        <f t="shared" si="1037"/>
        <v>PeruMujer2045-20500.03106</v>
      </c>
      <c r="B66388" s="513" t="s">
        <v>236</v>
      </c>
      <c r="C66388" s="513" t="s">
        <v>18</v>
      </c>
      <c r="D66388" s="513" t="s">
        <v>469</v>
      </c>
      <c r="E66388" s="514">
        <v>0.03</v>
      </c>
      <c r="F66388" s="513">
        <v>106</v>
      </c>
      <c r="G66388" s="515">
        <v>2.7759373232986055</v>
      </c>
      <c r="H66388" s="515">
        <v>0.29930086261913996</v>
      </c>
    </row>
    <row r="66389" spans="1:8">
      <c r="A66389" s="513" t="str">
        <f t="shared" si="1037"/>
        <v>PeruMujer2045-20500.03107</v>
      </c>
      <c r="B66389" s="513" t="s">
        <v>236</v>
      </c>
      <c r="C66389" s="513" t="s">
        <v>18</v>
      </c>
      <c r="D66389" s="513" t="s">
        <v>469</v>
      </c>
      <c r="E66389" s="514">
        <v>0.03</v>
      </c>
      <c r="F66389" s="513">
        <v>107</v>
      </c>
      <c r="G66389" s="515">
        <v>2.5934707695218373</v>
      </c>
      <c r="H66389" s="515">
        <v>0.25598055085699428</v>
      </c>
    </row>
    <row r="66390" spans="1:8">
      <c r="A66390" s="513" t="str">
        <f t="shared" si="1037"/>
        <v>PeruMujer2045-20500.03108</v>
      </c>
      <c r="B66390" s="513" t="s">
        <v>236</v>
      </c>
      <c r="C66390" s="513" t="s">
        <v>18</v>
      </c>
      <c r="D66390" s="513" t="s">
        <v>469</v>
      </c>
      <c r="E66390" s="514">
        <v>0.03</v>
      </c>
      <c r="F66390" s="513">
        <v>108</v>
      </c>
      <c r="G66390" s="515">
        <v>2.4203158861707754</v>
      </c>
      <c r="H66390" s="515">
        <v>0.21357395069196539</v>
      </c>
    </row>
    <row r="66391" spans="1:8">
      <c r="A66391" s="513" t="str">
        <f t="shared" si="1037"/>
        <v>PeruMujer2045-20500.03109</v>
      </c>
      <c r="B66391" s="513" t="s">
        <v>236</v>
      </c>
      <c r="C66391" s="513" t="s">
        <v>18</v>
      </c>
      <c r="D66391" s="513" t="s">
        <v>469</v>
      </c>
      <c r="E66391" s="514">
        <v>0.03</v>
      </c>
      <c r="F66391" s="513">
        <v>109</v>
      </c>
      <c r="G66391" s="515">
        <v>2.2561250550979399</v>
      </c>
      <c r="H66391" s="515">
        <v>0.17191642264808782</v>
      </c>
    </row>
    <row r="66392" spans="1:8">
      <c r="A66392" s="513" t="str">
        <f t="shared" si="1037"/>
        <v>PeruMujer2045-20500.03110</v>
      </c>
      <c r="B66392" s="513" t="s">
        <v>236</v>
      </c>
      <c r="C66392" s="513" t="s">
        <v>18</v>
      </c>
      <c r="D66392" s="513" t="s">
        <v>469</v>
      </c>
      <c r="E66392" s="514">
        <v>0.03</v>
      </c>
      <c r="F66392" s="513">
        <v>110</v>
      </c>
      <c r="G66392" s="515">
        <v>2.1003970072766354</v>
      </c>
      <c r="H66392" s="515">
        <v>0.13079021929975038</v>
      </c>
    </row>
    <row r="66393" spans="1:8">
      <c r="A66393" s="513" t="str">
        <f t="shared" si="1037"/>
        <v>PeruMujer2045-20500.03111</v>
      </c>
      <c r="B66393" s="513" t="s">
        <v>236</v>
      </c>
      <c r="C66393" s="513" t="s">
        <v>18</v>
      </c>
      <c r="D66393" s="513" t="s">
        <v>469</v>
      </c>
      <c r="E66393" s="514">
        <v>0.03</v>
      </c>
      <c r="F66393" s="513">
        <v>111</v>
      </c>
      <c r="G66393" s="515">
        <v>1.9374667138603114</v>
      </c>
      <c r="H66393" s="515">
        <v>8.9913933856225897E-2</v>
      </c>
    </row>
    <row r="66394" spans="1:8">
      <c r="A66394" s="513" t="str">
        <f t="shared" si="1037"/>
        <v>PeruMujer2045-20500.03112</v>
      </c>
      <c r="B66394" s="513" t="s">
        <v>236</v>
      </c>
      <c r="C66394" s="513" t="s">
        <v>18</v>
      </c>
      <c r="D66394" s="513" t="s">
        <v>469</v>
      </c>
      <c r="E66394" s="514">
        <v>0.03</v>
      </c>
      <c r="F66394" s="513">
        <v>112</v>
      </c>
      <c r="G66394" s="515">
        <v>1.7820433101017938</v>
      </c>
      <c r="H66394" s="515">
        <v>4.8954698257101241E-2</v>
      </c>
    </row>
    <row r="66395" spans="1:8">
      <c r="A66395" s="513" t="str">
        <f t="shared" si="1037"/>
        <v>PeruMujer2045-20500.03113</v>
      </c>
      <c r="B66395" s="513" t="s">
        <v>236</v>
      </c>
      <c r="C66395" s="513" t="s">
        <v>18</v>
      </c>
      <c r="D66395" s="513" t="s">
        <v>469</v>
      </c>
      <c r="E66395" s="514">
        <v>0.03</v>
      </c>
      <c r="F66395" s="513">
        <v>113</v>
      </c>
      <c r="G66395" s="515">
        <v>1.6123977640185392</v>
      </c>
      <c r="H66395" s="515">
        <v>7.9505419814924136E-3</v>
      </c>
    </row>
    <row r="66396" spans="1:8">
      <c r="A66396" s="513" t="str">
        <f t="shared" si="1037"/>
        <v>PeruMujer2045-20500.03114</v>
      </c>
      <c r="B66396" s="513" t="s">
        <v>236</v>
      </c>
      <c r="C66396" s="513" t="s">
        <v>18</v>
      </c>
      <c r="D66396" s="513" t="s">
        <v>469</v>
      </c>
      <c r="E66396" s="514">
        <v>0.03</v>
      </c>
      <c r="F66396" s="513">
        <v>114</v>
      </c>
      <c r="G66396" s="515">
        <v>1.5233477804404405</v>
      </c>
      <c r="H66396" s="515">
        <v>0</v>
      </c>
    </row>
    <row r="66397" spans="1:8">
      <c r="A66397" s="513" t="str">
        <f t="shared" si="1037"/>
        <v>PeruMujer2045-20500.03115</v>
      </c>
      <c r="B66397" s="513" t="s">
        <v>236</v>
      </c>
      <c r="C66397" s="513" t="s">
        <v>18</v>
      </c>
      <c r="D66397" s="513" t="s">
        <v>469</v>
      </c>
      <c r="E66397" s="514">
        <v>0.03</v>
      </c>
      <c r="F66397" s="513">
        <v>115</v>
      </c>
      <c r="G66397" s="515">
        <v>1.3377334585467588</v>
      </c>
      <c r="H66397" s="515">
        <v>0</v>
      </c>
    </row>
    <row r="66398" spans="1:8">
      <c r="A66398" s="513" t="str">
        <f t="shared" si="1037"/>
        <v>PeruMujer2045-20500.03116</v>
      </c>
      <c r="B66398" s="513" t="s">
        <v>236</v>
      </c>
      <c r="C66398" s="513" t="s">
        <v>18</v>
      </c>
      <c r="D66398" s="513" t="s">
        <v>469</v>
      </c>
      <c r="E66398" s="514">
        <v>0.03</v>
      </c>
      <c r="F66398" s="513">
        <v>116</v>
      </c>
      <c r="G66398" s="515">
        <v>1</v>
      </c>
      <c r="H66398" s="515">
        <v>0</v>
      </c>
    </row>
    <row r="66399" spans="1:8">
      <c r="A66399" s="513" t="str">
        <f t="shared" si="1037"/>
        <v>PeruMujer2045-20500.0450</v>
      </c>
      <c r="B66399" s="513" t="s">
        <v>236</v>
      </c>
      <c r="C66399" s="513" t="s">
        <v>18</v>
      </c>
      <c r="D66399" s="513" t="s">
        <v>469</v>
      </c>
      <c r="E66399" s="514">
        <v>0.04</v>
      </c>
      <c r="F66399" s="513">
        <v>50</v>
      </c>
      <c r="G66399" s="515">
        <v>19.261841649131796</v>
      </c>
      <c r="H66399" s="515">
        <v>1.3568623952447847</v>
      </c>
    </row>
    <row r="66400" spans="1:8">
      <c r="A66400" s="513" t="str">
        <f t="shared" si="1037"/>
        <v>PeruMujer2045-20500.0451</v>
      </c>
      <c r="B66400" s="513" t="s">
        <v>236</v>
      </c>
      <c r="C66400" s="513" t="s">
        <v>18</v>
      </c>
      <c r="D66400" s="513" t="s">
        <v>469</v>
      </c>
      <c r="E66400" s="514">
        <v>0.04</v>
      </c>
      <c r="F66400" s="513">
        <v>51</v>
      </c>
      <c r="G66400" s="515">
        <v>19.033104210028934</v>
      </c>
      <c r="H66400" s="515">
        <v>1.3820342551370264</v>
      </c>
    </row>
    <row r="66401" spans="1:8">
      <c r="A66401" s="513" t="str">
        <f t="shared" si="1037"/>
        <v>PeruMujer2045-20500.0452</v>
      </c>
      <c r="B66401" s="513" t="s">
        <v>236</v>
      </c>
      <c r="C66401" s="513" t="s">
        <v>18</v>
      </c>
      <c r="D66401" s="513" t="s">
        <v>469</v>
      </c>
      <c r="E66401" s="514">
        <v>0.04</v>
      </c>
      <c r="F66401" s="513">
        <v>52</v>
      </c>
      <c r="G66401" s="515">
        <v>18.797444445220922</v>
      </c>
      <c r="H66401" s="515">
        <v>1.4071866727122841</v>
      </c>
    </row>
    <row r="66402" spans="1:8">
      <c r="A66402" s="513" t="str">
        <f t="shared" si="1037"/>
        <v>PeruMujer2045-20500.0453</v>
      </c>
      <c r="B66402" s="513" t="s">
        <v>236</v>
      </c>
      <c r="C66402" s="513" t="s">
        <v>18</v>
      </c>
      <c r="D66402" s="513" t="s">
        <v>469</v>
      </c>
      <c r="E66402" s="514">
        <v>0.04</v>
      </c>
      <c r="F66402" s="513">
        <v>53</v>
      </c>
      <c r="G66402" s="515">
        <v>18.554503883761448</v>
      </c>
      <c r="H66402" s="515">
        <v>1.4324411858759198</v>
      </c>
    </row>
    <row r="66403" spans="1:8">
      <c r="A66403" s="513" t="str">
        <f t="shared" si="1037"/>
        <v>PeruMujer2045-20500.0454</v>
      </c>
      <c r="B66403" s="513" t="s">
        <v>236</v>
      </c>
      <c r="C66403" s="513" t="s">
        <v>18</v>
      </c>
      <c r="D66403" s="513" t="s">
        <v>469</v>
      </c>
      <c r="E66403" s="514">
        <v>0.04</v>
      </c>
      <c r="F66403" s="513">
        <v>54</v>
      </c>
      <c r="G66403" s="515">
        <v>18.305486462563984</v>
      </c>
      <c r="H66403" s="515">
        <v>1.4566239110580741</v>
      </c>
    </row>
    <row r="66404" spans="1:8">
      <c r="A66404" s="513" t="str">
        <f t="shared" si="1037"/>
        <v>PeruMujer2045-20500.0455</v>
      </c>
      <c r="B66404" s="513" t="s">
        <v>236</v>
      </c>
      <c r="C66404" s="513" t="s">
        <v>18</v>
      </c>
      <c r="D66404" s="513" t="s">
        <v>469</v>
      </c>
      <c r="E66404" s="514">
        <v>0.04</v>
      </c>
      <c r="F66404" s="513">
        <v>55</v>
      </c>
      <c r="G66404" s="515">
        <v>18.050014858984692</v>
      </c>
      <c r="H66404" s="515">
        <v>1.479869287056933</v>
      </c>
    </row>
    <row r="66405" spans="1:8">
      <c r="A66405" s="513" t="str">
        <f t="shared" si="1037"/>
        <v>PeruMujer2045-20500.0456</v>
      </c>
      <c r="B66405" s="513" t="s">
        <v>236</v>
      </c>
      <c r="C66405" s="513" t="s">
        <v>18</v>
      </c>
      <c r="D66405" s="513" t="s">
        <v>469</v>
      </c>
      <c r="E66405" s="514">
        <v>0.04</v>
      </c>
      <c r="F66405" s="513">
        <v>56</v>
      </c>
      <c r="G66405" s="515">
        <v>17.787690919143493</v>
      </c>
      <c r="H66405" s="515">
        <v>1.5025812628343755</v>
      </c>
    </row>
    <row r="66406" spans="1:8">
      <c r="A66406" s="513" t="str">
        <f t="shared" si="1037"/>
        <v>PeruMujer2045-20500.0457</v>
      </c>
      <c r="B66406" s="513" t="s">
        <v>236</v>
      </c>
      <c r="C66406" s="513" t="s">
        <v>18</v>
      </c>
      <c r="D66406" s="513" t="s">
        <v>469</v>
      </c>
      <c r="E66406" s="514">
        <v>0.04</v>
      </c>
      <c r="F66406" s="513">
        <v>57</v>
      </c>
      <c r="G66406" s="515">
        <v>17.518094380859708</v>
      </c>
      <c r="H66406" s="515">
        <v>1.5249297444332335</v>
      </c>
    </row>
    <row r="66407" spans="1:8">
      <c r="A66407" s="513" t="str">
        <f t="shared" si="1037"/>
        <v>PeruMujer2045-20500.0458</v>
      </c>
      <c r="B66407" s="513" t="s">
        <v>236</v>
      </c>
      <c r="C66407" s="513" t="s">
        <v>18</v>
      </c>
      <c r="D66407" s="513" t="s">
        <v>469</v>
      </c>
      <c r="E66407" s="514">
        <v>0.04</v>
      </c>
      <c r="F66407" s="513">
        <v>58</v>
      </c>
      <c r="G66407" s="515">
        <v>17.240781523034045</v>
      </c>
      <c r="H66407" s="515">
        <v>1.5470981531171255</v>
      </c>
    </row>
    <row r="66408" spans="1:8">
      <c r="A66408" s="513" t="str">
        <f t="shared" si="1037"/>
        <v>PeruMujer2045-20500.0459</v>
      </c>
      <c r="B66408" s="513" t="s">
        <v>236</v>
      </c>
      <c r="C66408" s="513" t="s">
        <v>18</v>
      </c>
      <c r="D66408" s="513" t="s">
        <v>469</v>
      </c>
      <c r="E66408" s="514">
        <v>0.04</v>
      </c>
      <c r="F66408" s="513">
        <v>59</v>
      </c>
      <c r="G66408" s="515">
        <v>16.957523878202718</v>
      </c>
      <c r="H66408" s="515">
        <v>1.5675128696456908</v>
      </c>
    </row>
    <row r="66409" spans="1:8">
      <c r="A66409" s="513" t="str">
        <f t="shared" si="1037"/>
        <v>PeruMujer2045-20500.0460</v>
      </c>
      <c r="B66409" s="513" t="s">
        <v>236</v>
      </c>
      <c r="C66409" s="513" t="s">
        <v>18</v>
      </c>
      <c r="D66409" s="513" t="s">
        <v>469</v>
      </c>
      <c r="E66409" s="514">
        <v>0.04</v>
      </c>
      <c r="F66409" s="513">
        <v>60</v>
      </c>
      <c r="G66409" s="515">
        <v>16.667849943871399</v>
      </c>
      <c r="H66409" s="515">
        <v>1.5863883703710593</v>
      </c>
    </row>
    <row r="66410" spans="1:8">
      <c r="A66410" s="513" t="str">
        <f t="shared" si="1037"/>
        <v>PeruMujer2045-20500.0461</v>
      </c>
      <c r="B66410" s="513" t="s">
        <v>236</v>
      </c>
      <c r="C66410" s="513" t="s">
        <v>18</v>
      </c>
      <c r="D66410" s="513" t="s">
        <v>469</v>
      </c>
      <c r="E66410" s="514">
        <v>0.04</v>
      </c>
      <c r="F66410" s="513">
        <v>61</v>
      </c>
      <c r="G66410" s="515">
        <v>16.371260017551688</v>
      </c>
      <c r="H66410" s="515">
        <v>1.6045703808051459</v>
      </c>
    </row>
    <row r="66411" spans="1:8">
      <c r="A66411" s="513" t="str">
        <f t="shared" si="1037"/>
        <v>PeruMujer2045-20500.0462</v>
      </c>
      <c r="B66411" s="513" t="s">
        <v>236</v>
      </c>
      <c r="C66411" s="513" t="s">
        <v>18</v>
      </c>
      <c r="D66411" s="513" t="s">
        <v>469</v>
      </c>
      <c r="E66411" s="514">
        <v>0.04</v>
      </c>
      <c r="F66411" s="513">
        <v>62</v>
      </c>
      <c r="G66411" s="515">
        <v>16.067224189495896</v>
      </c>
      <c r="H66411" s="515">
        <v>1.6223317688587291</v>
      </c>
    </row>
    <row r="66412" spans="1:8">
      <c r="A66412" s="513" t="str">
        <f t="shared" si="1037"/>
        <v>PeruMujer2045-20500.0463</v>
      </c>
      <c r="B66412" s="513" t="s">
        <v>236</v>
      </c>
      <c r="C66412" s="513" t="s">
        <v>18</v>
      </c>
      <c r="D66412" s="513" t="s">
        <v>469</v>
      </c>
      <c r="E66412" s="514">
        <v>0.04</v>
      </c>
      <c r="F66412" s="513">
        <v>63</v>
      </c>
      <c r="G66412" s="515">
        <v>15.755180195942639</v>
      </c>
      <c r="H66412" s="515">
        <v>1.6399665144484685</v>
      </c>
    </row>
    <row r="66413" spans="1:8">
      <c r="A66413" s="513" t="str">
        <f t="shared" si="1037"/>
        <v>PeruMujer2045-20500.0464</v>
      </c>
      <c r="B66413" s="513" t="s">
        <v>236</v>
      </c>
      <c r="C66413" s="513" t="s">
        <v>18</v>
      </c>
      <c r="D66413" s="513" t="s">
        <v>469</v>
      </c>
      <c r="E66413" s="514">
        <v>0.04</v>
      </c>
      <c r="F66413" s="513">
        <v>64</v>
      </c>
      <c r="G66413" s="515">
        <v>15.43917732057677</v>
      </c>
      <c r="H66413" s="515">
        <v>1.6542856086327842</v>
      </c>
    </row>
    <row r="66414" spans="1:8">
      <c r="A66414" s="513" t="str">
        <f t="shared" si="1037"/>
        <v>PeruMujer2045-20500.0465</v>
      </c>
      <c r="B66414" s="513" t="s">
        <v>236</v>
      </c>
      <c r="C66414" s="513" t="s">
        <v>18</v>
      </c>
      <c r="D66414" s="513" t="s">
        <v>469</v>
      </c>
      <c r="E66414" s="514">
        <v>0.04</v>
      </c>
      <c r="F66414" s="513">
        <v>65</v>
      </c>
      <c r="G66414" s="515">
        <v>15.118607544813392</v>
      </c>
      <c r="H66414" s="515">
        <v>1.6656443171952886</v>
      </c>
    </row>
    <row r="66415" spans="1:8">
      <c r="A66415" s="513" t="str">
        <f t="shared" si="1037"/>
        <v>PeruMujer2045-20500.0466</v>
      </c>
      <c r="B66415" s="513" t="s">
        <v>236</v>
      </c>
      <c r="C66415" s="513" t="s">
        <v>18</v>
      </c>
      <c r="D66415" s="513" t="s">
        <v>469</v>
      </c>
      <c r="E66415" s="514">
        <v>0.04</v>
      </c>
      <c r="F66415" s="513">
        <v>66</v>
      </c>
      <c r="G66415" s="515">
        <v>14.792824666344858</v>
      </c>
      <c r="H66415" s="515">
        <v>1.6753625132314911</v>
      </c>
    </row>
    <row r="66416" spans="1:8">
      <c r="A66416" s="513" t="str">
        <f t="shared" si="1037"/>
        <v>PeruMujer2045-20500.0467</v>
      </c>
      <c r="B66416" s="513" t="s">
        <v>236</v>
      </c>
      <c r="C66416" s="513" t="s">
        <v>18</v>
      </c>
      <c r="D66416" s="513" t="s">
        <v>469</v>
      </c>
      <c r="E66416" s="514">
        <v>0.04</v>
      </c>
      <c r="F66416" s="513">
        <v>67</v>
      </c>
      <c r="G66416" s="515">
        <v>14.461140721853285</v>
      </c>
      <c r="H66416" s="515">
        <v>1.6838636684122328</v>
      </c>
    </row>
    <row r="66417" spans="1:8">
      <c r="A66417" s="513" t="str">
        <f t="shared" si="1037"/>
        <v>PeruMujer2045-20500.0468</v>
      </c>
      <c r="B66417" s="513" t="s">
        <v>236</v>
      </c>
      <c r="C66417" s="513" t="s">
        <v>18</v>
      </c>
      <c r="D66417" s="513" t="s">
        <v>469</v>
      </c>
      <c r="E66417" s="514">
        <v>0.04</v>
      </c>
      <c r="F66417" s="513">
        <v>68</v>
      </c>
      <c r="G66417" s="515">
        <v>14.122822094267182</v>
      </c>
      <c r="H66417" s="515">
        <v>1.6916008044679349</v>
      </c>
    </row>
    <row r="66418" spans="1:8">
      <c r="A66418" s="513" t="str">
        <f t="shared" si="1037"/>
        <v>PeruMujer2045-20500.0469</v>
      </c>
      <c r="B66418" s="513" t="s">
        <v>236</v>
      </c>
      <c r="C66418" s="513" t="s">
        <v>18</v>
      </c>
      <c r="D66418" s="513" t="s">
        <v>469</v>
      </c>
      <c r="E66418" s="514">
        <v>0.04</v>
      </c>
      <c r="F66418" s="513">
        <v>69</v>
      </c>
      <c r="G66418" s="515">
        <v>13.783045893169206</v>
      </c>
      <c r="H66418" s="515">
        <v>1.6948003103680322</v>
      </c>
    </row>
    <row r="66419" spans="1:8">
      <c r="A66419" s="513" t="str">
        <f t="shared" si="1037"/>
        <v>PeruMujer2045-20500.0470</v>
      </c>
      <c r="B66419" s="513" t="s">
        <v>236</v>
      </c>
      <c r="C66419" s="513" t="s">
        <v>18</v>
      </c>
      <c r="D66419" s="513" t="s">
        <v>469</v>
      </c>
      <c r="E66419" s="514">
        <v>0.04</v>
      </c>
      <c r="F66419" s="513">
        <v>70</v>
      </c>
      <c r="G66419" s="515">
        <v>13.440987391844047</v>
      </c>
      <c r="H66419" s="515">
        <v>1.6940035925144004</v>
      </c>
    </row>
    <row r="66420" spans="1:8">
      <c r="A66420" s="513" t="str">
        <f t="shared" si="1037"/>
        <v>PeruMujer2045-20500.0471</v>
      </c>
      <c r="B66420" s="513" t="s">
        <v>236</v>
      </c>
      <c r="C66420" s="513" t="s">
        <v>18</v>
      </c>
      <c r="D66420" s="513" t="s">
        <v>469</v>
      </c>
      <c r="E66420" s="514">
        <v>0.04</v>
      </c>
      <c r="F66420" s="513">
        <v>71</v>
      </c>
      <c r="G66420" s="515">
        <v>13.09577089517952</v>
      </c>
      <c r="H66420" s="515">
        <v>1.6912776502087032</v>
      </c>
    </row>
    <row r="66421" spans="1:8">
      <c r="A66421" s="513" t="str">
        <f t="shared" si="1037"/>
        <v>PeruMujer2045-20500.0472</v>
      </c>
      <c r="B66421" s="513" t="s">
        <v>236</v>
      </c>
      <c r="C66421" s="513" t="s">
        <v>18</v>
      </c>
      <c r="D66421" s="513" t="s">
        <v>469</v>
      </c>
      <c r="E66421" s="514">
        <v>0.04</v>
      </c>
      <c r="F66421" s="513">
        <v>72</v>
      </c>
      <c r="G66421" s="515">
        <v>12.746463124887093</v>
      </c>
      <c r="H66421" s="515">
        <v>1.6872316707821626</v>
      </c>
    </row>
    <row r="66422" spans="1:8">
      <c r="A66422" s="513" t="str">
        <f t="shared" si="1037"/>
        <v>PeruMujer2045-20500.0473</v>
      </c>
      <c r="B66422" s="513" t="s">
        <v>236</v>
      </c>
      <c r="C66422" s="513" t="s">
        <v>18</v>
      </c>
      <c r="D66422" s="513" t="s">
        <v>469</v>
      </c>
      <c r="E66422" s="514">
        <v>0.04</v>
      </c>
      <c r="F66422" s="513">
        <v>73</v>
      </c>
      <c r="G66422" s="515">
        <v>12.392065934177994</v>
      </c>
      <c r="H66422" s="515">
        <v>1.6825203056008904</v>
      </c>
    </row>
    <row r="66423" spans="1:8">
      <c r="A66423" s="513" t="str">
        <f t="shared" si="1037"/>
        <v>PeruMujer2045-20500.0474</v>
      </c>
      <c r="B66423" s="513" t="s">
        <v>236</v>
      </c>
      <c r="C66423" s="513" t="s">
        <v>18</v>
      </c>
      <c r="D66423" s="513" t="s">
        <v>469</v>
      </c>
      <c r="E66423" s="514">
        <v>0.04</v>
      </c>
      <c r="F66423" s="513">
        <v>74</v>
      </c>
      <c r="G66423" s="515">
        <v>12.039058841313215</v>
      </c>
      <c r="H66423" s="515">
        <v>1.6727755497562353</v>
      </c>
    </row>
    <row r="66424" spans="1:8">
      <c r="A66424" s="513" t="str">
        <f t="shared" si="1037"/>
        <v>PeruMujer2045-20500.0475</v>
      </c>
      <c r="B66424" s="513" t="s">
        <v>236</v>
      </c>
      <c r="C66424" s="513" t="s">
        <v>18</v>
      </c>
      <c r="D66424" s="513" t="s">
        <v>469</v>
      </c>
      <c r="E66424" s="514">
        <v>0.04</v>
      </c>
      <c r="F66424" s="513">
        <v>75</v>
      </c>
      <c r="G66424" s="515">
        <v>11.686295311335181</v>
      </c>
      <c r="H66424" s="515">
        <v>1.6587630930920279</v>
      </c>
    </row>
    <row r="66425" spans="1:8">
      <c r="A66425" s="513" t="str">
        <f t="shared" si="1037"/>
        <v>PeruMujer2045-20500.0476</v>
      </c>
      <c r="B66425" s="513" t="s">
        <v>236</v>
      </c>
      <c r="C66425" s="513" t="s">
        <v>18</v>
      </c>
      <c r="D66425" s="513" t="s">
        <v>469</v>
      </c>
      <c r="E66425" s="514">
        <v>0.04</v>
      </c>
      <c r="F66425" s="513">
        <v>76</v>
      </c>
      <c r="G66425" s="515">
        <v>11.332560732743785</v>
      </c>
      <c r="H66425" s="515">
        <v>1.6447953389198022</v>
      </c>
    </row>
    <row r="66426" spans="1:8">
      <c r="A66426" s="513" t="str">
        <f t="shared" si="1037"/>
        <v>PeruMujer2045-20500.0477</v>
      </c>
      <c r="B66426" s="513" t="s">
        <v>236</v>
      </c>
      <c r="C66426" s="513" t="s">
        <v>18</v>
      </c>
      <c r="D66426" s="513" t="s">
        <v>469</v>
      </c>
      <c r="E66426" s="514">
        <v>0.04</v>
      </c>
      <c r="F66426" s="513">
        <v>77</v>
      </c>
      <c r="G66426" s="515">
        <v>10.976559705923394</v>
      </c>
      <c r="H66426" s="515">
        <v>1.6316688694821153</v>
      </c>
    </row>
    <row r="66427" spans="1:8">
      <c r="A66427" s="513" t="str">
        <f t="shared" si="1037"/>
        <v>PeruMujer2045-20500.0478</v>
      </c>
      <c r="B66427" s="513" t="s">
        <v>236</v>
      </c>
      <c r="C66427" s="513" t="s">
        <v>18</v>
      </c>
      <c r="D66427" s="513" t="s">
        <v>469</v>
      </c>
      <c r="E66427" s="514">
        <v>0.04</v>
      </c>
      <c r="F66427" s="513">
        <v>78</v>
      </c>
      <c r="G66427" s="515">
        <v>10.6169017975673</v>
      </c>
      <c r="H66427" s="515">
        <v>1.6202487717039622</v>
      </c>
    </row>
    <row r="66428" spans="1:8">
      <c r="A66428" s="513" t="str">
        <f t="shared" si="1037"/>
        <v>PeruMujer2045-20500.0479</v>
      </c>
      <c r="B66428" s="513" t="s">
        <v>236</v>
      </c>
      <c r="C66428" s="513" t="s">
        <v>18</v>
      </c>
      <c r="D66428" s="513" t="s">
        <v>469</v>
      </c>
      <c r="E66428" s="514">
        <v>0.04</v>
      </c>
      <c r="F66428" s="513">
        <v>79</v>
      </c>
      <c r="G66428" s="515">
        <v>10.274146865690115</v>
      </c>
      <c r="H66428" s="515">
        <v>1.5974544092996963</v>
      </c>
    </row>
    <row r="66429" spans="1:8">
      <c r="A66429" s="513" t="str">
        <f t="shared" si="1037"/>
        <v>PeruMujer2045-20500.0480</v>
      </c>
      <c r="B66429" s="513" t="s">
        <v>236</v>
      </c>
      <c r="C66429" s="513" t="s">
        <v>18</v>
      </c>
      <c r="D66429" s="513" t="s">
        <v>469</v>
      </c>
      <c r="E66429" s="514">
        <v>0.04</v>
      </c>
      <c r="F66429" s="513">
        <v>80</v>
      </c>
      <c r="G66429" s="515">
        <v>9.9468319699730472</v>
      </c>
      <c r="H66429" s="515">
        <v>1.5637249324910891</v>
      </c>
    </row>
    <row r="66430" spans="1:8">
      <c r="A66430" s="513" t="str">
        <f t="shared" si="1037"/>
        <v>PeruMujer2045-20500.0481</v>
      </c>
      <c r="B66430" s="513" t="s">
        <v>236</v>
      </c>
      <c r="C66430" s="513" t="s">
        <v>18</v>
      </c>
      <c r="D66430" s="513" t="s">
        <v>469</v>
      </c>
      <c r="E66430" s="514">
        <v>0.04</v>
      </c>
      <c r="F66430" s="513">
        <v>81</v>
      </c>
      <c r="G66430" s="515">
        <v>9.6335642891741582</v>
      </c>
      <c r="H66430" s="515">
        <v>1.5120118229932624</v>
      </c>
    </row>
    <row r="66431" spans="1:8">
      <c r="A66431" s="513" t="str">
        <f t="shared" si="1037"/>
        <v>PeruMujer2045-20500.0482</v>
      </c>
      <c r="B66431" s="513" t="s">
        <v>236</v>
      </c>
      <c r="C66431" s="513" t="s">
        <v>18</v>
      </c>
      <c r="D66431" s="513" t="s">
        <v>469</v>
      </c>
      <c r="E66431" s="514">
        <v>0.04</v>
      </c>
      <c r="F66431" s="513">
        <v>82</v>
      </c>
      <c r="G66431" s="515">
        <v>9.3330047751257954</v>
      </c>
      <c r="H66431" s="515">
        <v>1.4509997696336838</v>
      </c>
    </row>
    <row r="66432" spans="1:8">
      <c r="A66432" s="513" t="str">
        <f t="shared" si="1037"/>
        <v>PeruMujer2045-20500.0483</v>
      </c>
      <c r="B66432" s="513" t="s">
        <v>236</v>
      </c>
      <c r="C66432" s="513" t="s">
        <v>18</v>
      </c>
      <c r="D66432" s="513" t="s">
        <v>469</v>
      </c>
      <c r="E66432" s="514">
        <v>0.04</v>
      </c>
      <c r="F66432" s="513">
        <v>83</v>
      </c>
      <c r="G66432" s="515">
        <v>9.0438515147011813</v>
      </c>
      <c r="H66432" s="515">
        <v>1.3813616485511144</v>
      </c>
    </row>
    <row r="66433" spans="1:8">
      <c r="A66433" s="513" t="str">
        <f t="shared" si="1037"/>
        <v>PeruMujer2045-20500.0484</v>
      </c>
      <c r="B66433" s="513" t="s">
        <v>236</v>
      </c>
      <c r="C66433" s="513" t="s">
        <v>18</v>
      </c>
      <c r="D66433" s="513" t="s">
        <v>469</v>
      </c>
      <c r="E66433" s="514">
        <v>0.04</v>
      </c>
      <c r="F66433" s="513">
        <v>84</v>
      </c>
      <c r="G66433" s="515">
        <v>8.7024125367300638</v>
      </c>
      <c r="H66433" s="515">
        <v>1.3409359816040873</v>
      </c>
    </row>
    <row r="66434" spans="1:8">
      <c r="A66434" s="513" t="str">
        <f t="shared" si="1037"/>
        <v>PeruMujer2045-20500.0485</v>
      </c>
      <c r="B66434" s="513" t="s">
        <v>236</v>
      </c>
      <c r="C66434" s="513" t="s">
        <v>18</v>
      </c>
      <c r="D66434" s="513" t="s">
        <v>469</v>
      </c>
      <c r="E66434" s="514">
        <v>0.04</v>
      </c>
      <c r="F66434" s="513">
        <v>85</v>
      </c>
      <c r="G66434" s="515">
        <v>8.3640919942841983</v>
      </c>
      <c r="H66434" s="515">
        <v>1.2986523905918139</v>
      </c>
    </row>
    <row r="66435" spans="1:8">
      <c r="A66435" s="513" t="str">
        <f t="shared" ref="A66435:A66498" si="1038">B66435&amp;C66435&amp;D66435&amp;E66435&amp;F66435</f>
        <v>PeruMujer2045-20500.0486</v>
      </c>
      <c r="B66435" s="513" t="s">
        <v>236</v>
      </c>
      <c r="C66435" s="513" t="s">
        <v>18</v>
      </c>
      <c r="D66435" s="513" t="s">
        <v>469</v>
      </c>
      <c r="E66435" s="514">
        <v>0.04</v>
      </c>
      <c r="F66435" s="513">
        <v>86</v>
      </c>
      <c r="G66435" s="515">
        <v>8.029410936851141</v>
      </c>
      <c r="H66435" s="515">
        <v>1.2546794808169011</v>
      </c>
    </row>
    <row r="66436" spans="1:8">
      <c r="A66436" s="513" t="str">
        <f t="shared" si="1038"/>
        <v>PeruMujer2045-20500.0487</v>
      </c>
      <c r="B66436" s="513" t="s">
        <v>236</v>
      </c>
      <c r="C66436" s="513" t="s">
        <v>18</v>
      </c>
      <c r="D66436" s="513" t="s">
        <v>469</v>
      </c>
      <c r="E66436" s="514">
        <v>0.04</v>
      </c>
      <c r="F66436" s="513">
        <v>87</v>
      </c>
      <c r="G66436" s="515">
        <v>7.6988829682727165</v>
      </c>
      <c r="H66436" s="515">
        <v>1.2091952909581622</v>
      </c>
    </row>
    <row r="66437" spans="1:8">
      <c r="A66437" s="513" t="str">
        <f t="shared" si="1038"/>
        <v>PeruMujer2045-20500.0488</v>
      </c>
      <c r="B66437" s="513" t="s">
        <v>236</v>
      </c>
      <c r="C66437" s="513" t="s">
        <v>18</v>
      </c>
      <c r="D66437" s="513" t="s">
        <v>469</v>
      </c>
      <c r="E66437" s="514">
        <v>0.04</v>
      </c>
      <c r="F66437" s="513">
        <v>88</v>
      </c>
      <c r="G66437" s="515">
        <v>7.3730110009488552</v>
      </c>
      <c r="H66437" s="515">
        <v>1.1623853958785999</v>
      </c>
    </row>
    <row r="66438" spans="1:8">
      <c r="A66438" s="513" t="str">
        <f t="shared" si="1038"/>
        <v>PeruMujer2045-20500.0489</v>
      </c>
      <c r="B66438" s="513" t="s">
        <v>236</v>
      </c>
      <c r="C66438" s="513" t="s">
        <v>18</v>
      </c>
      <c r="D66438" s="513" t="s">
        <v>469</v>
      </c>
      <c r="E66438" s="514">
        <v>0.04</v>
      </c>
      <c r="F66438" s="513">
        <v>89</v>
      </c>
      <c r="G66438" s="515">
        <v>7.0522839604893806</v>
      </c>
      <c r="H66438" s="515">
        <v>1.1144409293304502</v>
      </c>
    </row>
    <row r="66439" spans="1:8">
      <c r="A66439" s="513" t="str">
        <f t="shared" si="1038"/>
        <v>PeruMujer2045-20500.0490</v>
      </c>
      <c r="B66439" s="513" t="s">
        <v>236</v>
      </c>
      <c r="C66439" s="513" t="s">
        <v>18</v>
      </c>
      <c r="D66439" s="513" t="s">
        <v>469</v>
      </c>
      <c r="E66439" s="514">
        <v>0.04</v>
      </c>
      <c r="F66439" s="513">
        <v>90</v>
      </c>
      <c r="G66439" s="515">
        <v>6.7371735307510034</v>
      </c>
      <c r="H66439" s="515">
        <v>1.0655564686464676</v>
      </c>
    </row>
    <row r="66440" spans="1:8">
      <c r="A66440" s="513" t="str">
        <f t="shared" si="1038"/>
        <v>PeruMujer2045-20500.0491</v>
      </c>
      <c r="B66440" s="513" t="s">
        <v>236</v>
      </c>
      <c r="C66440" s="513" t="s">
        <v>18</v>
      </c>
      <c r="D66440" s="513" t="s">
        <v>469</v>
      </c>
      <c r="E66440" s="514">
        <v>0.04</v>
      </c>
      <c r="F66440" s="513">
        <v>91</v>
      </c>
      <c r="G66440" s="515">
        <v>6.4281309810077527</v>
      </c>
      <c r="H66440" s="515">
        <v>1.0159278598610992</v>
      </c>
    </row>
    <row r="66441" spans="1:8">
      <c r="A66441" s="513" t="str">
        <f t="shared" si="1038"/>
        <v>PeruMujer2045-20500.0492</v>
      </c>
      <c r="B66441" s="513" t="s">
        <v>236</v>
      </c>
      <c r="C66441" s="513" t="s">
        <v>18</v>
      </c>
      <c r="D66441" s="513" t="s">
        <v>469</v>
      </c>
      <c r="E66441" s="514">
        <v>0.04</v>
      </c>
      <c r="F66441" s="513">
        <v>92</v>
      </c>
      <c r="G66441" s="515">
        <v>6.1255841758130627</v>
      </c>
      <c r="H66441" s="515">
        <v>0.9657499126653768</v>
      </c>
    </row>
    <row r="66442" spans="1:8">
      <c r="A66442" s="513" t="str">
        <f t="shared" si="1038"/>
        <v>PeruMujer2045-20500.0493</v>
      </c>
      <c r="B66442" s="513" t="s">
        <v>236</v>
      </c>
      <c r="C66442" s="513" t="s">
        <v>18</v>
      </c>
      <c r="D66442" s="513" t="s">
        <v>469</v>
      </c>
      <c r="E66442" s="514">
        <v>0.04</v>
      </c>
      <c r="F66442" s="513">
        <v>93</v>
      </c>
      <c r="G66442" s="515">
        <v>5.8299346522162638</v>
      </c>
      <c r="H66442" s="515">
        <v>0.91521420404891063</v>
      </c>
    </row>
    <row r="66443" spans="1:8">
      <c r="A66443" s="513" t="str">
        <f t="shared" si="1038"/>
        <v>PeruMujer2045-20500.0494</v>
      </c>
      <c r="B66443" s="513" t="s">
        <v>236</v>
      </c>
      <c r="C66443" s="513" t="s">
        <v>18</v>
      </c>
      <c r="D66443" s="513" t="s">
        <v>469</v>
      </c>
      <c r="E66443" s="514">
        <v>0.04</v>
      </c>
      <c r="F66443" s="513">
        <v>94</v>
      </c>
      <c r="G66443" s="515">
        <v>5.5415550200599357</v>
      </c>
      <c r="H66443" s="515">
        <v>0.86450678141490434</v>
      </c>
    </row>
    <row r="66444" spans="1:8">
      <c r="A66444" s="513" t="str">
        <f t="shared" si="1038"/>
        <v>PeruMujer2045-20500.0495</v>
      </c>
      <c r="B66444" s="513" t="s">
        <v>236</v>
      </c>
      <c r="C66444" s="513" t="s">
        <v>18</v>
      </c>
      <c r="D66444" s="513" t="s">
        <v>469</v>
      </c>
      <c r="E66444" s="514">
        <v>0.04</v>
      </c>
      <c r="F66444" s="513">
        <v>95</v>
      </c>
      <c r="G66444" s="515">
        <v>5.2607864278356127</v>
      </c>
      <c r="H66444" s="515">
        <v>0.81380607226146695</v>
      </c>
    </row>
    <row r="66445" spans="1:8">
      <c r="A66445" s="513" t="str">
        <f t="shared" si="1038"/>
        <v>PeruMujer2045-20500.0496</v>
      </c>
      <c r="B66445" s="513" t="s">
        <v>236</v>
      </c>
      <c r="C66445" s="513" t="s">
        <v>18</v>
      </c>
      <c r="D66445" s="513" t="s">
        <v>469</v>
      </c>
      <c r="E66445" s="514">
        <v>0.04</v>
      </c>
      <c r="F66445" s="513">
        <v>96</v>
      </c>
      <c r="G66445" s="515">
        <v>4.9879365063260037</v>
      </c>
      <c r="H66445" s="515">
        <v>0.76328065902400755</v>
      </c>
    </row>
    <row r="66446" spans="1:8">
      <c r="A66446" s="513" t="str">
        <f t="shared" si="1038"/>
        <v>PeruMujer2045-20500.0497</v>
      </c>
      <c r="B66446" s="513" t="s">
        <v>236</v>
      </c>
      <c r="C66446" s="513" t="s">
        <v>18</v>
      </c>
      <c r="D66446" s="513" t="s">
        <v>469</v>
      </c>
      <c r="E66446" s="514">
        <v>0.04</v>
      </c>
      <c r="F66446" s="513">
        <v>97</v>
      </c>
      <c r="G66446" s="515">
        <v>4.7232774788675664</v>
      </c>
      <c r="H66446" s="515">
        <v>0.71308735296044234</v>
      </c>
    </row>
    <row r="66447" spans="1:8">
      <c r="A66447" s="513" t="str">
        <f t="shared" si="1038"/>
        <v>PeruMujer2045-20500.0498</v>
      </c>
      <c r="B66447" s="513" t="s">
        <v>236</v>
      </c>
      <c r="C66447" s="513" t="s">
        <v>18</v>
      </c>
      <c r="D66447" s="513" t="s">
        <v>469</v>
      </c>
      <c r="E66447" s="514">
        <v>0.04</v>
      </c>
      <c r="F66447" s="513">
        <v>98</v>
      </c>
      <c r="G66447" s="515">
        <v>4.4670447630503913</v>
      </c>
      <c r="H66447" s="515">
        <v>0.66336917611424451</v>
      </c>
    </row>
    <row r="66448" spans="1:8">
      <c r="A66448" s="513" t="str">
        <f t="shared" si="1038"/>
        <v>PeruMujer2045-20500.0499</v>
      </c>
      <c r="B66448" s="513" t="s">
        <v>236</v>
      </c>
      <c r="C66448" s="513" t="s">
        <v>18</v>
      </c>
      <c r="D66448" s="513" t="s">
        <v>469</v>
      </c>
      <c r="E66448" s="514">
        <v>0.04</v>
      </c>
      <c r="F66448" s="513">
        <v>99</v>
      </c>
      <c r="G66448" s="515">
        <v>4.219435656468173</v>
      </c>
      <c r="H66448" s="515">
        <v>0.61425361514719579</v>
      </c>
    </row>
    <row r="66449" spans="1:8">
      <c r="A66449" s="513" t="str">
        <f t="shared" si="1038"/>
        <v>PeruMujer2045-20500.04100</v>
      </c>
      <c r="B66449" s="513" t="s">
        <v>236</v>
      </c>
      <c r="C66449" s="513" t="s">
        <v>18</v>
      </c>
      <c r="D66449" s="513" t="s">
        <v>469</v>
      </c>
      <c r="E66449" s="514">
        <v>0.04</v>
      </c>
      <c r="F66449" s="513">
        <v>100</v>
      </c>
      <c r="G66449" s="515">
        <v>3.9806085542722589</v>
      </c>
      <c r="H66449" s="515">
        <v>0.56585088498294767</v>
      </c>
    </row>
    <row r="66450" spans="1:8">
      <c r="A66450" s="513" t="str">
        <f t="shared" si="1038"/>
        <v>PeruMujer2045-20500.04101</v>
      </c>
      <c r="B66450" s="513" t="s">
        <v>236</v>
      </c>
      <c r="C66450" s="513" t="s">
        <v>18</v>
      </c>
      <c r="D66450" s="513" t="s">
        <v>469</v>
      </c>
      <c r="E66450" s="514">
        <v>0.04</v>
      </c>
      <c r="F66450" s="513">
        <v>101</v>
      </c>
      <c r="G66450" s="515">
        <v>3.7506826420909944</v>
      </c>
      <c r="H66450" s="515">
        <v>0.51825220431074559</v>
      </c>
    </row>
    <row r="66451" spans="1:8">
      <c r="A66451" s="513" t="str">
        <f t="shared" si="1038"/>
        <v>PeruMujer2045-20500.04102</v>
      </c>
      <c r="B66451" s="513" t="s">
        <v>236</v>
      </c>
      <c r="C66451" s="513" t="s">
        <v>18</v>
      </c>
      <c r="D66451" s="513" t="s">
        <v>469</v>
      </c>
      <c r="E66451" s="514">
        <v>0.04</v>
      </c>
      <c r="F66451" s="513">
        <v>102</v>
      </c>
      <c r="G66451" s="515">
        <v>3.5297373624592634</v>
      </c>
      <c r="H66451" s="515">
        <v>0.47152818700818067</v>
      </c>
    </row>
    <row r="66452" spans="1:8">
      <c r="A66452" s="513" t="str">
        <f t="shared" si="1038"/>
        <v>PeruMujer2045-20500.04103</v>
      </c>
      <c r="B66452" s="513" t="s">
        <v>236</v>
      </c>
      <c r="C66452" s="513" t="s">
        <v>18</v>
      </c>
      <c r="D66452" s="513" t="s">
        <v>469</v>
      </c>
      <c r="E66452" s="514">
        <v>0.04</v>
      </c>
      <c r="F66452" s="513">
        <v>103</v>
      </c>
      <c r="G66452" s="515">
        <v>3.3178126064545999</v>
      </c>
      <c r="H66452" s="515">
        <v>0.42572707463132203</v>
      </c>
    </row>
    <row r="66453" spans="1:8">
      <c r="A66453" s="513" t="str">
        <f t="shared" si="1038"/>
        <v>PeruMujer2045-20500.04104</v>
      </c>
      <c r="B66453" s="513" t="s">
        <v>236</v>
      </c>
      <c r="C66453" s="513" t="s">
        <v>18</v>
      </c>
      <c r="D66453" s="513" t="s">
        <v>469</v>
      </c>
      <c r="E66453" s="514">
        <v>0.04</v>
      </c>
      <c r="F66453" s="513">
        <v>104</v>
      </c>
      <c r="G66453" s="515">
        <v>3.1149084327813452</v>
      </c>
      <c r="H66453" s="515">
        <v>0.38087288944432141</v>
      </c>
    </row>
    <row r="66454" spans="1:8">
      <c r="A66454" s="513" t="str">
        <f t="shared" si="1038"/>
        <v>PeruMujer2045-20500.04105</v>
      </c>
      <c r="B66454" s="513" t="s">
        <v>236</v>
      </c>
      <c r="C66454" s="513" t="s">
        <v>18</v>
      </c>
      <c r="D66454" s="513" t="s">
        <v>469</v>
      </c>
      <c r="E66454" s="514">
        <v>0.04</v>
      </c>
      <c r="F66454" s="513">
        <v>105</v>
      </c>
      <c r="G66454" s="515">
        <v>2.92098453824857</v>
      </c>
      <c r="H66454" s="515">
        <v>0.33696320028049714</v>
      </c>
    </row>
    <row r="66455" spans="1:8">
      <c r="A66455" s="513" t="str">
        <f t="shared" si="1038"/>
        <v>PeruMujer2045-20500.04106</v>
      </c>
      <c r="B66455" s="513" t="s">
        <v>236</v>
      </c>
      <c r="C66455" s="513" t="s">
        <v>18</v>
      </c>
      <c r="D66455" s="513" t="s">
        <v>469</v>
      </c>
      <c r="E66455" s="514">
        <v>0.04</v>
      </c>
      <c r="F66455" s="513">
        <v>106</v>
      </c>
      <c r="G66455" s="515">
        <v>2.7359584624504212</v>
      </c>
      <c r="H66455" s="515">
        <v>0.29396627925765384</v>
      </c>
    </row>
    <row r="66456" spans="1:8">
      <c r="A66456" s="513" t="str">
        <f t="shared" si="1038"/>
        <v>PeruMujer2045-20500.04107</v>
      </c>
      <c r="B66456" s="513" t="s">
        <v>236</v>
      </c>
      <c r="C66456" s="513" t="s">
        <v>18</v>
      </c>
      <c r="D66456" s="513" t="s">
        <v>469</v>
      </c>
      <c r="E66456" s="514">
        <v>0.04</v>
      </c>
      <c r="F66456" s="513">
        <v>107</v>
      </c>
      <c r="G66456" s="515">
        <v>2.5597005801433341</v>
      </c>
      <c r="H66456" s="515">
        <v>0.25181762105615751</v>
      </c>
    </row>
    <row r="66457" spans="1:8">
      <c r="A66457" s="513" t="str">
        <f t="shared" si="1038"/>
        <v>PeruMujer2045-20500.04108</v>
      </c>
      <c r="B66457" s="513" t="s">
        <v>236</v>
      </c>
      <c r="C66457" s="513" t="s">
        <v>18</v>
      </c>
      <c r="D66457" s="513" t="s">
        <v>469</v>
      </c>
      <c r="E66457" s="514">
        <v>0.04</v>
      </c>
      <c r="F66457" s="513">
        <v>108</v>
      </c>
      <c r="G66457" s="515">
        <v>2.3920227093860751</v>
      </c>
      <c r="H66457" s="515">
        <v>0.21041490159563811</v>
      </c>
    </row>
    <row r="66458" spans="1:8">
      <c r="A66458" s="513" t="str">
        <f t="shared" si="1038"/>
        <v>PeruMujer2045-20500.04109</v>
      </c>
      <c r="B66458" s="513" t="s">
        <v>236</v>
      </c>
      <c r="C66458" s="513" t="s">
        <v>18</v>
      </c>
      <c r="D66458" s="513" t="s">
        <v>469</v>
      </c>
      <c r="E66458" s="514">
        <v>0.04</v>
      </c>
      <c r="F66458" s="513">
        <v>109</v>
      </c>
      <c r="G66458" s="515">
        <v>2.2326500637289741</v>
      </c>
      <c r="H66458" s="515">
        <v>0.16961116992739894</v>
      </c>
    </row>
    <row r="66459" spans="1:8">
      <c r="A66459" s="513" t="str">
        <f t="shared" si="1038"/>
        <v>PeruMujer2045-20500.04110</v>
      </c>
      <c r="B66459" s="513" t="s">
        <v>236</v>
      </c>
      <c r="C66459" s="513" t="s">
        <v>18</v>
      </c>
      <c r="D66459" s="513" t="s">
        <v>469</v>
      </c>
      <c r="E66459" s="514">
        <v>0.04</v>
      </c>
      <c r="F66459" s="513">
        <v>110</v>
      </c>
      <c r="G66459" s="515">
        <v>2.0811550138019594</v>
      </c>
      <c r="H66459" s="515">
        <v>0.12920553782488264</v>
      </c>
    </row>
    <row r="66460" spans="1:8">
      <c r="A66460" s="513" t="str">
        <f t="shared" si="1038"/>
        <v>PeruMujer2045-20500.04111</v>
      </c>
      <c r="B66460" s="513" t="s">
        <v>236</v>
      </c>
      <c r="C66460" s="513" t="s">
        <v>18</v>
      </c>
      <c r="D66460" s="513" t="s">
        <v>469</v>
      </c>
      <c r="E66460" s="514">
        <v>0.04</v>
      </c>
      <c r="F66460" s="513">
        <v>111</v>
      </c>
      <c r="G66460" s="515">
        <v>1.9226507326864191</v>
      </c>
      <c r="H66460" s="515">
        <v>8.8932536975483742E-2</v>
      </c>
    </row>
    <row r="66461" spans="1:8">
      <c r="A66461" s="513" t="str">
        <f t="shared" si="1038"/>
        <v>PeruMujer2045-20500.04112</v>
      </c>
      <c r="B66461" s="513" t="s">
        <v>236</v>
      </c>
      <c r="C66461" s="513" t="s">
        <v>18</v>
      </c>
      <c r="D66461" s="513" t="s">
        <v>469</v>
      </c>
      <c r="E66461" s="514">
        <v>0.04</v>
      </c>
      <c r="F66461" s="513">
        <v>112</v>
      </c>
      <c r="G66461" s="515">
        <v>1.7709073640845248</v>
      </c>
      <c r="H66461" s="515">
        <v>4.8473729466967937E-2</v>
      </c>
    </row>
    <row r="66462" spans="1:8">
      <c r="A66462" s="513" t="str">
        <f t="shared" si="1038"/>
        <v>PeruMujer2045-20500.04113</v>
      </c>
      <c r="B66462" s="513" t="s">
        <v>236</v>
      </c>
      <c r="C66462" s="513" t="s">
        <v>18</v>
      </c>
      <c r="D66462" s="513" t="s">
        <v>469</v>
      </c>
      <c r="E66462" s="514">
        <v>0.04</v>
      </c>
      <c r="F66462" s="513">
        <v>113</v>
      </c>
      <c r="G66462" s="515">
        <v>1.60486937930134</v>
      </c>
      <c r="H66462" s="515">
        <v>7.8740944624396021E-3</v>
      </c>
    </row>
    <row r="66463" spans="1:8">
      <c r="A66463" s="513" t="str">
        <f t="shared" si="1038"/>
        <v>PeruMujer2045-20500.04114</v>
      </c>
      <c r="B66463" s="513" t="s">
        <v>236</v>
      </c>
      <c r="C66463" s="513" t="s">
        <v>18</v>
      </c>
      <c r="D66463" s="513" t="s">
        <v>469</v>
      </c>
      <c r="E66463" s="514">
        <v>0.04</v>
      </c>
      <c r="F66463" s="513">
        <v>114</v>
      </c>
      <c r="G66463" s="515">
        <v>1.5170573446141398</v>
      </c>
      <c r="H66463" s="515">
        <v>0</v>
      </c>
    </row>
    <row r="66464" spans="1:8">
      <c r="A66464" s="513" t="str">
        <f t="shared" si="1038"/>
        <v>PeruMujer2045-20500.04115</v>
      </c>
      <c r="B66464" s="513" t="s">
        <v>236</v>
      </c>
      <c r="C66464" s="513" t="s">
        <v>18</v>
      </c>
      <c r="D66464" s="513" t="s">
        <v>469</v>
      </c>
      <c r="E66464" s="514">
        <v>0.04</v>
      </c>
      <c r="F66464" s="513">
        <v>115</v>
      </c>
      <c r="G66464" s="515">
        <v>1.3344860214453478</v>
      </c>
      <c r="H66464" s="515">
        <v>0</v>
      </c>
    </row>
    <row r="66465" spans="1:8">
      <c r="A66465" s="513" t="str">
        <f t="shared" si="1038"/>
        <v>PeruMujer2045-20500.04116</v>
      </c>
      <c r="B66465" s="513" t="s">
        <v>236</v>
      </c>
      <c r="C66465" s="513" t="s">
        <v>18</v>
      </c>
      <c r="D66465" s="513" t="s">
        <v>469</v>
      </c>
      <c r="E66465" s="514">
        <v>0.04</v>
      </c>
      <c r="F66465" s="513">
        <v>116</v>
      </c>
      <c r="G66465" s="515">
        <v>1</v>
      </c>
      <c r="H66465" s="515">
        <v>0</v>
      </c>
    </row>
    <row r="66466" spans="1:8">
      <c r="A66466" s="513" t="str">
        <f t="shared" si="1038"/>
        <v>PeruMujer2045-20500.0550</v>
      </c>
      <c r="B66466" s="513" t="s">
        <v>236</v>
      </c>
      <c r="C66466" s="513" t="s">
        <v>18</v>
      </c>
      <c r="D66466" s="513" t="s">
        <v>469</v>
      </c>
      <c r="E66466" s="514">
        <v>0.05</v>
      </c>
      <c r="F66466" s="513">
        <v>50</v>
      </c>
      <c r="G66466" s="515">
        <v>16.919525158106236</v>
      </c>
      <c r="H66466" s="515">
        <v>1.0577673920386723</v>
      </c>
    </row>
    <row r="66467" spans="1:8">
      <c r="A66467" s="513" t="str">
        <f t="shared" si="1038"/>
        <v>PeruMujer2045-20500.0551</v>
      </c>
      <c r="B66467" s="513" t="s">
        <v>236</v>
      </c>
      <c r="C66467" s="513" t="s">
        <v>18</v>
      </c>
      <c r="D66467" s="513" t="s">
        <v>469</v>
      </c>
      <c r="E66467" s="514">
        <v>0.05</v>
      </c>
      <c r="F66467" s="513">
        <v>51</v>
      </c>
      <c r="G66467" s="515">
        <v>16.751398867151575</v>
      </c>
      <c r="H66467" s="515">
        <v>1.0838391602001218</v>
      </c>
    </row>
    <row r="66468" spans="1:8">
      <c r="A66468" s="513" t="str">
        <f t="shared" si="1038"/>
        <v>PeruMujer2045-20500.0552</v>
      </c>
      <c r="B66468" s="513" t="s">
        <v>236</v>
      </c>
      <c r="C66468" s="513" t="s">
        <v>18</v>
      </c>
      <c r="D66468" s="513" t="s">
        <v>469</v>
      </c>
      <c r="E66468" s="514">
        <v>0.05</v>
      </c>
      <c r="F66468" s="513">
        <v>52</v>
      </c>
      <c r="G66468" s="515">
        <v>16.576903391753042</v>
      </c>
      <c r="H66468" s="515">
        <v>1.1101748067073922</v>
      </c>
    </row>
    <row r="66469" spans="1:8">
      <c r="A66469" s="513" t="str">
        <f t="shared" si="1038"/>
        <v>PeruMujer2045-20500.0553</v>
      </c>
      <c r="B66469" s="513" t="s">
        <v>236</v>
      </c>
      <c r="C66469" s="513" t="s">
        <v>18</v>
      </c>
      <c r="D66469" s="513" t="s">
        <v>469</v>
      </c>
      <c r="E66469" s="514">
        <v>0.05</v>
      </c>
      <c r="F66469" s="513">
        <v>53</v>
      </c>
      <c r="G66469" s="515">
        <v>16.395655585514728</v>
      </c>
      <c r="H66469" s="515">
        <v>1.1368947685967823</v>
      </c>
    </row>
    <row r="66470" spans="1:8">
      <c r="A66470" s="513" t="str">
        <f t="shared" si="1038"/>
        <v>PeruMujer2045-20500.0554</v>
      </c>
      <c r="B66470" s="513" t="s">
        <v>236</v>
      </c>
      <c r="C66470" s="513" t="s">
        <v>18</v>
      </c>
      <c r="D66470" s="513" t="s">
        <v>469</v>
      </c>
      <c r="E66470" s="514">
        <v>0.05</v>
      </c>
      <c r="F66470" s="513">
        <v>54</v>
      </c>
      <c r="G66470" s="515">
        <v>16.208650624293718</v>
      </c>
      <c r="H66470" s="515">
        <v>1.1629467226373176</v>
      </c>
    </row>
    <row r="66471" spans="1:8">
      <c r="A66471" s="513" t="str">
        <f t="shared" si="1038"/>
        <v>PeruMujer2045-20500.0555</v>
      </c>
      <c r="B66471" s="513" t="s">
        <v>236</v>
      </c>
      <c r="C66471" s="513" t="s">
        <v>18</v>
      </c>
      <c r="D66471" s="513" t="s">
        <v>469</v>
      </c>
      <c r="E66471" s="514">
        <v>0.05</v>
      </c>
      <c r="F66471" s="513">
        <v>55</v>
      </c>
      <c r="G66471" s="515">
        <v>16.015496058522547</v>
      </c>
      <c r="H66471" s="515">
        <v>1.1884510434909115</v>
      </c>
    </row>
    <row r="66472" spans="1:8">
      <c r="A66472" s="513" t="str">
        <f t="shared" si="1038"/>
        <v>PeruMujer2045-20500.0556</v>
      </c>
      <c r="B66472" s="513" t="s">
        <v>236</v>
      </c>
      <c r="C66472" s="513" t="s">
        <v>18</v>
      </c>
      <c r="D66472" s="513" t="s">
        <v>469</v>
      </c>
      <c r="E66472" s="514">
        <v>0.05</v>
      </c>
      <c r="F66472" s="513">
        <v>56</v>
      </c>
      <c r="G66472" s="515">
        <v>15.815774228758523</v>
      </c>
      <c r="H66472" s="515">
        <v>1.2137493958888104</v>
      </c>
    </row>
    <row r="66473" spans="1:8">
      <c r="A66473" s="513" t="str">
        <f t="shared" si="1038"/>
        <v>PeruMujer2045-20500.0557</v>
      </c>
      <c r="B66473" s="513" t="s">
        <v>236</v>
      </c>
      <c r="C66473" s="513" t="s">
        <v>18</v>
      </c>
      <c r="D66473" s="513" t="s">
        <v>469</v>
      </c>
      <c r="E66473" s="514">
        <v>0.05</v>
      </c>
      <c r="F66473" s="513">
        <v>57</v>
      </c>
      <c r="G66473" s="515">
        <v>15.609040527001063</v>
      </c>
      <c r="H66473" s="515">
        <v>1.2390020771984072</v>
      </c>
    </row>
    <row r="66474" spans="1:8">
      <c r="A66474" s="513" t="str">
        <f t="shared" si="1038"/>
        <v>PeruMujer2045-20500.0558</v>
      </c>
      <c r="B66474" s="513" t="s">
        <v>236</v>
      </c>
      <c r="C66474" s="513" t="s">
        <v>18</v>
      </c>
      <c r="D66474" s="513" t="s">
        <v>469</v>
      </c>
      <c r="E66474" s="514">
        <v>0.05</v>
      </c>
      <c r="F66474" s="513">
        <v>58</v>
      </c>
      <c r="G66474" s="515">
        <v>15.39482154031165</v>
      </c>
      <c r="H66474" s="515">
        <v>1.2643850928728615</v>
      </c>
    </row>
    <row r="66475" spans="1:8">
      <c r="A66475" s="513" t="str">
        <f t="shared" si="1038"/>
        <v>PeruMujer2045-20500.0559</v>
      </c>
      <c r="B66475" s="513" t="s">
        <v>236</v>
      </c>
      <c r="C66475" s="513" t="s">
        <v>18</v>
      </c>
      <c r="D66475" s="513" t="s">
        <v>469</v>
      </c>
      <c r="E66475" s="514">
        <v>0.05</v>
      </c>
      <c r="F66475" s="513">
        <v>59</v>
      </c>
      <c r="G66475" s="515">
        <v>15.17461768225033</v>
      </c>
      <c r="H66475" s="515">
        <v>1.288465574042744</v>
      </c>
    </row>
    <row r="66476" spans="1:8">
      <c r="A66476" s="513" t="str">
        <f t="shared" si="1038"/>
        <v>PeruMujer2045-20500.0560</v>
      </c>
      <c r="B66476" s="513" t="s">
        <v>236</v>
      </c>
      <c r="C66476" s="513" t="s">
        <v>18</v>
      </c>
      <c r="D66476" s="513" t="s">
        <v>469</v>
      </c>
      <c r="E66476" s="514">
        <v>0.05</v>
      </c>
      <c r="F66476" s="513">
        <v>60</v>
      </c>
      <c r="G66476" s="515">
        <v>14.947941609280065</v>
      </c>
      <c r="H66476" s="515">
        <v>1.3114321861021232</v>
      </c>
    </row>
    <row r="66477" spans="1:8">
      <c r="A66477" s="513" t="str">
        <f t="shared" si="1038"/>
        <v>PeruMujer2045-20500.0561</v>
      </c>
      <c r="B66477" s="513" t="s">
        <v>236</v>
      </c>
      <c r="C66477" s="513" t="s">
        <v>18</v>
      </c>
      <c r="D66477" s="513" t="s">
        <v>469</v>
      </c>
      <c r="E66477" s="514">
        <v>0.05</v>
      </c>
      <c r="F66477" s="513">
        <v>61</v>
      </c>
      <c r="G66477" s="515">
        <v>14.714272109019742</v>
      </c>
      <c r="H66477" s="515">
        <v>1.3340038581547511</v>
      </c>
    </row>
    <row r="66478" spans="1:8">
      <c r="A66478" s="513" t="str">
        <f t="shared" si="1038"/>
        <v>PeruMujer2045-20500.0562</v>
      </c>
      <c r="B66478" s="513" t="s">
        <v>236</v>
      </c>
      <c r="C66478" s="513" t="s">
        <v>18</v>
      </c>
      <c r="D66478" s="513" t="s">
        <v>469</v>
      </c>
      <c r="E66478" s="514">
        <v>0.05</v>
      </c>
      <c r="F66478" s="513">
        <v>62</v>
      </c>
      <c r="G66478" s="515">
        <v>14.4730514644608</v>
      </c>
      <c r="H66478" s="515">
        <v>1.3564380164297638</v>
      </c>
    </row>
    <row r="66479" spans="1:8">
      <c r="A66479" s="513" t="str">
        <f t="shared" si="1038"/>
        <v>PeruMujer2045-20500.0563</v>
      </c>
      <c r="B66479" s="513" t="s">
        <v>236</v>
      </c>
      <c r="C66479" s="513" t="s">
        <v>18</v>
      </c>
      <c r="D66479" s="513" t="s">
        <v>469</v>
      </c>
      <c r="E66479" s="514">
        <v>0.05</v>
      </c>
      <c r="F66479" s="513">
        <v>63</v>
      </c>
      <c r="G66479" s="515">
        <v>14.223682611268021</v>
      </c>
      <c r="H66479" s="515">
        <v>1.3790170223937388</v>
      </c>
    </row>
    <row r="66480" spans="1:8">
      <c r="A66480" s="513" t="str">
        <f t="shared" si="1038"/>
        <v>PeruMujer2045-20500.0564</v>
      </c>
      <c r="B66480" s="513" t="s">
        <v>236</v>
      </c>
      <c r="C66480" s="513" t="s">
        <v>18</v>
      </c>
      <c r="D66480" s="513" t="s">
        <v>469</v>
      </c>
      <c r="E66480" s="514">
        <v>0.05</v>
      </c>
      <c r="F66480" s="513">
        <v>64</v>
      </c>
      <c r="G66480" s="515">
        <v>13.969730060181083</v>
      </c>
      <c r="H66480" s="515">
        <v>1.3987950690680768</v>
      </c>
    </row>
    <row r="66481" spans="1:8">
      <c r="A66481" s="513" t="str">
        <f t="shared" si="1038"/>
        <v>PeruMujer2045-20500.0565</v>
      </c>
      <c r="B66481" s="513" t="s">
        <v>236</v>
      </c>
      <c r="C66481" s="513" t="s">
        <v>18</v>
      </c>
      <c r="D66481" s="513" t="s">
        <v>469</v>
      </c>
      <c r="E66481" s="514">
        <v>0.05</v>
      </c>
      <c r="F66481" s="513">
        <v>65</v>
      </c>
      <c r="G66481" s="515">
        <v>13.710593056070737</v>
      </c>
      <c r="H66481" s="515">
        <v>1.4160765622012532</v>
      </c>
    </row>
    <row r="66482" spans="1:8">
      <c r="A66482" s="513" t="str">
        <f t="shared" si="1038"/>
        <v>PeruMujer2045-20500.0566</v>
      </c>
      <c r="B66482" s="513" t="s">
        <v>236</v>
      </c>
      <c r="C66482" s="513" t="s">
        <v>18</v>
      </c>
      <c r="D66482" s="513" t="s">
        <v>469</v>
      </c>
      <c r="E66482" s="514">
        <v>0.05</v>
      </c>
      <c r="F66482" s="513">
        <v>66</v>
      </c>
      <c r="G66482" s="515">
        <v>13.445625717505107</v>
      </c>
      <c r="H66482" s="515">
        <v>1.4319983071557982</v>
      </c>
    </row>
    <row r="66483" spans="1:8">
      <c r="A66483" s="513" t="str">
        <f t="shared" si="1038"/>
        <v>PeruMujer2045-20500.0567</v>
      </c>
      <c r="B66483" s="513" t="s">
        <v>236</v>
      </c>
      <c r="C66483" s="513" t="s">
        <v>18</v>
      </c>
      <c r="D66483" s="513" t="s">
        <v>469</v>
      </c>
      <c r="E66483" s="514">
        <v>0.05</v>
      </c>
      <c r="F66483" s="513">
        <v>67</v>
      </c>
      <c r="G66483" s="515">
        <v>13.174132668993396</v>
      </c>
      <c r="H66483" s="515">
        <v>1.4469524611457045</v>
      </c>
    </row>
    <row r="66484" spans="1:8">
      <c r="A66484" s="513" t="str">
        <f t="shared" si="1038"/>
        <v>PeruMujer2045-20500.0568</v>
      </c>
      <c r="B66484" s="513" t="s">
        <v>236</v>
      </c>
      <c r="C66484" s="513" t="s">
        <v>18</v>
      </c>
      <c r="D66484" s="513" t="s">
        <v>469</v>
      </c>
      <c r="E66484" s="514">
        <v>0.05</v>
      </c>
      <c r="F66484" s="513">
        <v>68</v>
      </c>
      <c r="G66484" s="515">
        <v>12.895364249003659</v>
      </c>
      <c r="H66484" s="515">
        <v>1.4613667691361234</v>
      </c>
    </row>
    <row r="66485" spans="1:8">
      <c r="A66485" s="513" t="str">
        <f t="shared" si="1038"/>
        <v>PeruMujer2045-20500.0569</v>
      </c>
      <c r="B66485" s="513" t="s">
        <v>236</v>
      </c>
      <c r="C66485" s="513" t="s">
        <v>18</v>
      </c>
      <c r="D66485" s="513" t="s">
        <v>469</v>
      </c>
      <c r="E66485" s="514">
        <v>0.05</v>
      </c>
      <c r="F66485" s="513">
        <v>69</v>
      </c>
      <c r="G66485" s="515">
        <v>12.613966288546068</v>
      </c>
      <c r="H66485" s="515">
        <v>1.4717076534734368</v>
      </c>
    </row>
    <row r="66486" spans="1:8">
      <c r="A66486" s="513" t="str">
        <f t="shared" si="1038"/>
        <v>PeruMujer2045-20500.0570</v>
      </c>
      <c r="B66486" s="513" t="s">
        <v>236</v>
      </c>
      <c r="C66486" s="513" t="s">
        <v>18</v>
      </c>
      <c r="D66486" s="513" t="s">
        <v>469</v>
      </c>
      <c r="E66486" s="514">
        <v>0.05</v>
      </c>
      <c r="F66486" s="513">
        <v>70</v>
      </c>
      <c r="G66486" s="515">
        <v>12.329155964301256</v>
      </c>
      <c r="H66486" s="515">
        <v>1.4784464442344478</v>
      </c>
    </row>
    <row r="66487" spans="1:8">
      <c r="A66487" s="513" t="str">
        <f t="shared" si="1038"/>
        <v>PeruMujer2045-20500.0571</v>
      </c>
      <c r="B66487" s="513" t="s">
        <v>236</v>
      </c>
      <c r="C66487" s="513" t="s">
        <v>18</v>
      </c>
      <c r="D66487" s="513" t="s">
        <v>469</v>
      </c>
      <c r="E66487" s="514">
        <v>0.05</v>
      </c>
      <c r="F66487" s="513">
        <v>71</v>
      </c>
      <c r="G66487" s="515">
        <v>12.040090022361253</v>
      </c>
      <c r="H66487" s="515">
        <v>1.4834040486087101</v>
      </c>
    </row>
    <row r="66488" spans="1:8">
      <c r="A66488" s="513" t="str">
        <f t="shared" si="1038"/>
        <v>PeruMujer2045-20500.0572</v>
      </c>
      <c r="B66488" s="513" t="s">
        <v>236</v>
      </c>
      <c r="C66488" s="513" t="s">
        <v>18</v>
      </c>
      <c r="D66488" s="513" t="s">
        <v>469</v>
      </c>
      <c r="E66488" s="514">
        <v>0.05</v>
      </c>
      <c r="F66488" s="513">
        <v>72</v>
      </c>
      <c r="G66488" s="515">
        <v>11.745857185587147</v>
      </c>
      <c r="H66488" s="515">
        <v>1.4871543553525974</v>
      </c>
    </row>
    <row r="66489" spans="1:8">
      <c r="A66489" s="513" t="str">
        <f t="shared" si="1038"/>
        <v>PeruMujer2045-20500.0573</v>
      </c>
      <c r="B66489" s="513" t="s">
        <v>236</v>
      </c>
      <c r="C66489" s="513" t="s">
        <v>18</v>
      </c>
      <c r="D66489" s="513" t="s">
        <v>469</v>
      </c>
      <c r="E66489" s="514">
        <v>0.05</v>
      </c>
      <c r="F66489" s="513">
        <v>73</v>
      </c>
      <c r="G66489" s="515">
        <v>11.445469700984264</v>
      </c>
      <c r="H66489" s="515">
        <v>1.4903256597892223</v>
      </c>
    </row>
    <row r="66490" spans="1:8">
      <c r="A66490" s="513" t="str">
        <f t="shared" si="1038"/>
        <v>PeruMujer2045-20500.0574</v>
      </c>
      <c r="B66490" s="513" t="s">
        <v>236</v>
      </c>
      <c r="C66490" s="513" t="s">
        <v>18</v>
      </c>
      <c r="D66490" s="513" t="s">
        <v>469</v>
      </c>
      <c r="E66490" s="514">
        <v>0.05</v>
      </c>
      <c r="F66490" s="513">
        <v>74</v>
      </c>
      <c r="G66490" s="515">
        <v>11.144843661705854</v>
      </c>
      <c r="H66490" s="515">
        <v>1.4887890455579376</v>
      </c>
    </row>
    <row r="66491" spans="1:8">
      <c r="A66491" s="513" t="str">
        <f t="shared" si="1038"/>
        <v>PeruMujer2045-20500.0575</v>
      </c>
      <c r="B66491" s="513" t="s">
        <v>236</v>
      </c>
      <c r="C66491" s="513" t="s">
        <v>18</v>
      </c>
      <c r="D66491" s="513" t="s">
        <v>469</v>
      </c>
      <c r="E66491" s="514">
        <v>0.05</v>
      </c>
      <c r="F66491" s="513">
        <v>75</v>
      </c>
      <c r="G66491" s="515">
        <v>10.842916837854435</v>
      </c>
      <c r="H66491" s="515">
        <v>1.4832367501175638</v>
      </c>
    </row>
    <row r="66492" spans="1:8">
      <c r="A66492" s="513" t="str">
        <f t="shared" si="1038"/>
        <v>PeruMujer2045-20500.0576</v>
      </c>
      <c r="B66492" s="513" t="s">
        <v>236</v>
      </c>
      <c r="C66492" s="513" t="s">
        <v>18</v>
      </c>
      <c r="D66492" s="513" t="s">
        <v>469</v>
      </c>
      <c r="E66492" s="514">
        <v>0.05</v>
      </c>
      <c r="F66492" s="513">
        <v>76</v>
      </c>
      <c r="G66492" s="515">
        <v>10.538545118077346</v>
      </c>
      <c r="H66492" s="515">
        <v>1.4775643151889379</v>
      </c>
    </row>
    <row r="66493" spans="1:8">
      <c r="A66493" s="513" t="str">
        <f t="shared" si="1038"/>
        <v>PeruMujer2045-20500.0577</v>
      </c>
      <c r="B66493" s="513" t="s">
        <v>236</v>
      </c>
      <c r="C66493" s="513" t="s">
        <v>18</v>
      </c>
      <c r="D66493" s="513" t="s">
        <v>469</v>
      </c>
      <c r="E66493" s="514">
        <v>0.05</v>
      </c>
      <c r="F66493" s="513">
        <v>77</v>
      </c>
      <c r="G66493" s="515">
        <v>10.23048859250712</v>
      </c>
      <c r="H66493" s="515">
        <v>1.4725686210445244</v>
      </c>
    </row>
    <row r="66494" spans="1:8">
      <c r="A66494" s="513" t="str">
        <f t="shared" si="1038"/>
        <v>PeruMujer2045-20500.0578</v>
      </c>
      <c r="B66494" s="513" t="s">
        <v>236</v>
      </c>
      <c r="C66494" s="513" t="s">
        <v>18</v>
      </c>
      <c r="D66494" s="513" t="s">
        <v>469</v>
      </c>
      <c r="E66494" s="514">
        <v>0.05</v>
      </c>
      <c r="F66494" s="513">
        <v>78</v>
      </c>
      <c r="G66494" s="515">
        <v>9.9173957515895133</v>
      </c>
      <c r="H66494" s="515">
        <v>1.4691273620880567</v>
      </c>
    </row>
    <row r="66495" spans="1:8">
      <c r="A66495" s="513" t="str">
        <f t="shared" si="1038"/>
        <v>PeruMujer2045-20500.0579</v>
      </c>
      <c r="B66495" s="513" t="s">
        <v>236</v>
      </c>
      <c r="C66495" s="513" t="s">
        <v>18</v>
      </c>
      <c r="D66495" s="513" t="s">
        <v>469</v>
      </c>
      <c r="E66495" s="514">
        <v>0.05</v>
      </c>
      <c r="F66495" s="513">
        <v>79</v>
      </c>
      <c r="G66495" s="515">
        <v>9.6184388650843058</v>
      </c>
      <c r="H66495" s="515">
        <v>1.4547573428543921</v>
      </c>
    </row>
    <row r="66496" spans="1:8">
      <c r="A66496" s="513" t="str">
        <f t="shared" si="1038"/>
        <v>PeruMujer2045-20500.0580</v>
      </c>
      <c r="B66496" s="513" t="s">
        <v>236</v>
      </c>
      <c r="C66496" s="513" t="s">
        <v>18</v>
      </c>
      <c r="D66496" s="513" t="s">
        <v>469</v>
      </c>
      <c r="E66496" s="514">
        <v>0.05</v>
      </c>
      <c r="F66496" s="513">
        <v>80</v>
      </c>
      <c r="G66496" s="515">
        <v>9.3324436758463083</v>
      </c>
      <c r="H66496" s="515">
        <v>1.4297732739716653</v>
      </c>
    </row>
    <row r="66497" spans="1:8">
      <c r="A66497" s="513" t="str">
        <f t="shared" si="1038"/>
        <v>PeruMujer2045-20500.0581</v>
      </c>
      <c r="B66497" s="513" t="s">
        <v>236</v>
      </c>
      <c r="C66497" s="513" t="s">
        <v>18</v>
      </c>
      <c r="D66497" s="513" t="s">
        <v>469</v>
      </c>
      <c r="E66497" s="514">
        <v>0.05</v>
      </c>
      <c r="F66497" s="513">
        <v>81</v>
      </c>
      <c r="G66497" s="515">
        <v>9.0582867673504524</v>
      </c>
      <c r="H66497" s="515">
        <v>1.3876043991366243</v>
      </c>
    </row>
    <row r="66498" spans="1:8">
      <c r="A66498" s="513" t="str">
        <f t="shared" si="1038"/>
        <v>PeruMujer2045-20500.0582</v>
      </c>
      <c r="B66498" s="513" t="s">
        <v>236</v>
      </c>
      <c r="C66498" s="513" t="s">
        <v>18</v>
      </c>
      <c r="D66498" s="513" t="s">
        <v>469</v>
      </c>
      <c r="E66498" s="514">
        <v>0.05</v>
      </c>
      <c r="F66498" s="513">
        <v>82</v>
      </c>
      <c r="G66498" s="515">
        <v>8.7948824447932221</v>
      </c>
      <c r="H66498" s="515">
        <v>1.3360758828448027</v>
      </c>
    </row>
    <row r="66499" spans="1:8">
      <c r="A66499" s="513" t="str">
        <f t="shared" ref="A66499:A66562" si="1039">B66499&amp;C66499&amp;D66499&amp;E66499&amp;F66499</f>
        <v>PeruMujer2045-20500.0583</v>
      </c>
      <c r="B66499" s="513" t="s">
        <v>236</v>
      </c>
      <c r="C66499" s="513" t="s">
        <v>18</v>
      </c>
      <c r="D66499" s="513" t="s">
        <v>469</v>
      </c>
      <c r="E66499" s="514">
        <v>0.05</v>
      </c>
      <c r="F66499" s="513">
        <v>83</v>
      </c>
      <c r="G66499" s="515">
        <v>8.5411691420303537</v>
      </c>
      <c r="H66499" s="515">
        <v>1.2757068591494534</v>
      </c>
    </row>
    <row r="66500" spans="1:8">
      <c r="A66500" s="513" t="str">
        <f t="shared" si="1039"/>
        <v>PeruMujer2045-20500.0584</v>
      </c>
      <c r="B66500" s="513" t="s">
        <v>236</v>
      </c>
      <c r="C66500" s="513" t="s">
        <v>18</v>
      </c>
      <c r="D66500" s="513" t="s">
        <v>469</v>
      </c>
      <c r="E66500" s="514">
        <v>0.05</v>
      </c>
      <c r="F66500" s="513">
        <v>84</v>
      </c>
      <c r="G66500" s="515">
        <v>8.2370227124872279</v>
      </c>
      <c r="H66500" s="515">
        <v>1.2430029798034283</v>
      </c>
    </row>
    <row r="66501" spans="1:8">
      <c r="A66501" s="513" t="str">
        <f t="shared" si="1039"/>
        <v>PeruMujer2045-20500.0585</v>
      </c>
      <c r="B66501" s="513" t="s">
        <v>236</v>
      </c>
      <c r="C66501" s="513" t="s">
        <v>18</v>
      </c>
      <c r="D66501" s="513" t="s">
        <v>469</v>
      </c>
      <c r="E66501" s="514">
        <v>0.05</v>
      </c>
      <c r="F66501" s="513">
        <v>85</v>
      </c>
      <c r="G66501" s="515">
        <v>7.9342872738151566</v>
      </c>
      <c r="H66501" s="515">
        <v>1.208198060601241</v>
      </c>
    </row>
    <row r="66502" spans="1:8">
      <c r="A66502" s="513" t="str">
        <f t="shared" si="1039"/>
        <v>PeruMujer2045-20500.0586</v>
      </c>
      <c r="B66502" s="513" t="s">
        <v>236</v>
      </c>
      <c r="C66502" s="513" t="s">
        <v>18</v>
      </c>
      <c r="D66502" s="513" t="s">
        <v>469</v>
      </c>
      <c r="E66502" s="514">
        <v>0.05</v>
      </c>
      <c r="F66502" s="513">
        <v>86</v>
      </c>
      <c r="G66502" s="515">
        <v>7.6334746811332987</v>
      </c>
      <c r="H66502" s="515">
        <v>1.1714376023298618</v>
      </c>
    </row>
    <row r="66503" spans="1:8">
      <c r="A66503" s="513" t="str">
        <f t="shared" si="1039"/>
        <v>PeruMujer2045-20500.0587</v>
      </c>
      <c r="B66503" s="513" t="s">
        <v>236</v>
      </c>
      <c r="C66503" s="513" t="s">
        <v>18</v>
      </c>
      <c r="D66503" s="513" t="s">
        <v>469</v>
      </c>
      <c r="E66503" s="514">
        <v>0.05</v>
      </c>
      <c r="F66503" s="513">
        <v>87</v>
      </c>
      <c r="G66503" s="515">
        <v>7.3350963143570329</v>
      </c>
      <c r="H66503" s="515">
        <v>1.1328793043195431</v>
      </c>
    </row>
    <row r="66504" spans="1:8">
      <c r="A66504" s="513" t="str">
        <f t="shared" si="1039"/>
        <v>PeruMujer2045-20500.0588</v>
      </c>
      <c r="B66504" s="513" t="s">
        <v>236</v>
      </c>
      <c r="C66504" s="513" t="s">
        <v>18</v>
      </c>
      <c r="D66504" s="513" t="s">
        <v>469</v>
      </c>
      <c r="E66504" s="514">
        <v>0.05</v>
      </c>
      <c r="F66504" s="513">
        <v>88</v>
      </c>
      <c r="G66504" s="515">
        <v>7.0396598196065909</v>
      </c>
      <c r="H66504" s="515">
        <v>1.0926913310753061</v>
      </c>
    </row>
    <row r="66505" spans="1:8">
      <c r="A66505" s="513" t="str">
        <f t="shared" si="1039"/>
        <v>PeruMujer2045-20500.0589</v>
      </c>
      <c r="B66505" s="513" t="s">
        <v>236</v>
      </c>
      <c r="C66505" s="513" t="s">
        <v>18</v>
      </c>
      <c r="D66505" s="513" t="s">
        <v>469</v>
      </c>
      <c r="E66505" s="514">
        <v>0.05</v>
      </c>
      <c r="F66505" s="513">
        <v>89</v>
      </c>
      <c r="G66505" s="515">
        <v>6.7476657346950821</v>
      </c>
      <c r="H66505" s="515">
        <v>1.0510504489856485</v>
      </c>
    </row>
    <row r="66506" spans="1:8">
      <c r="A66506" s="513" t="str">
        <f t="shared" si="1039"/>
        <v>PeruMujer2045-20500.0590</v>
      </c>
      <c r="B66506" s="513" t="s">
        <v>236</v>
      </c>
      <c r="C66506" s="513" t="s">
        <v>18</v>
      </c>
      <c r="D66506" s="513" t="s">
        <v>469</v>
      </c>
      <c r="E66506" s="514">
        <v>0.05</v>
      </c>
      <c r="F66506" s="513">
        <v>90</v>
      </c>
      <c r="G66506" s="515">
        <v>6.4596040852247034</v>
      </c>
      <c r="H66506" s="515">
        <v>1.0081399782334559</v>
      </c>
    </row>
    <row r="66507" spans="1:8">
      <c r="A66507" s="513" t="str">
        <f t="shared" si="1039"/>
        <v>PeruMujer2045-20500.0591</v>
      </c>
      <c r="B66507" s="513" t="s">
        <v>236</v>
      </c>
      <c r="C66507" s="513" t="s">
        <v>18</v>
      </c>
      <c r="D66507" s="513" t="s">
        <v>469</v>
      </c>
      <c r="E66507" s="514">
        <v>0.05</v>
      </c>
      <c r="F66507" s="513">
        <v>91</v>
      </c>
      <c r="G66507" s="515">
        <v>6.1759509939482191</v>
      </c>
      <c r="H66507" s="515">
        <v>0.96414763462054687</v>
      </c>
    </row>
    <row r="66508" spans="1:8">
      <c r="A66508" s="513" t="str">
        <f t="shared" si="1039"/>
        <v>PeruMujer2045-20500.0592</v>
      </c>
      <c r="B66508" s="513" t="s">
        <v>236</v>
      </c>
      <c r="C66508" s="513" t="s">
        <v>18</v>
      </c>
      <c r="D66508" s="513" t="s">
        <v>469</v>
      </c>
      <c r="E66508" s="514">
        <v>0.05</v>
      </c>
      <c r="F66508" s="513">
        <v>92</v>
      </c>
      <c r="G66508" s="515">
        <v>5.8971654039497059</v>
      </c>
      <c r="H66508" s="515">
        <v>0.91926319554834679</v>
      </c>
    </row>
    <row r="66509" spans="1:8">
      <c r="A66509" s="513" t="str">
        <f t="shared" si="1039"/>
        <v>PeruMujer2045-20500.0593</v>
      </c>
      <c r="B66509" s="513" t="s">
        <v>236</v>
      </c>
      <c r="C66509" s="513" t="s">
        <v>18</v>
      </c>
      <c r="D66509" s="513" t="s">
        <v>469</v>
      </c>
      <c r="E66509" s="514">
        <v>0.05</v>
      </c>
      <c r="F66509" s="513">
        <v>93</v>
      </c>
      <c r="G66509" s="515">
        <v>5.6236858105716845</v>
      </c>
      <c r="H66509" s="515">
        <v>0.87367622209736651</v>
      </c>
    </row>
    <row r="66510" spans="1:8">
      <c r="A66510" s="513" t="str">
        <f t="shared" si="1039"/>
        <v>PeruMujer2045-20500.0594</v>
      </c>
      <c r="B66510" s="513" t="s">
        <v>236</v>
      </c>
      <c r="C66510" s="513" t="s">
        <v>18</v>
      </c>
      <c r="D66510" s="513" t="s">
        <v>469</v>
      </c>
      <c r="E66510" s="514">
        <v>0.05</v>
      </c>
      <c r="F66510" s="513">
        <v>94</v>
      </c>
      <c r="G66510" s="515">
        <v>5.3559272532222391</v>
      </c>
      <c r="H66510" s="515">
        <v>0.82757364039925452</v>
      </c>
    </row>
    <row r="66511" spans="1:8">
      <c r="A66511" s="513" t="str">
        <f t="shared" si="1039"/>
        <v>PeruMujer2045-20500.0595</v>
      </c>
      <c r="B66511" s="513" t="s">
        <v>236</v>
      </c>
      <c r="C66511" s="513" t="s">
        <v>18</v>
      </c>
      <c r="D66511" s="513" t="s">
        <v>469</v>
      </c>
      <c r="E66511" s="514">
        <v>0.05</v>
      </c>
      <c r="F66511" s="513">
        <v>95</v>
      </c>
      <c r="G66511" s="515">
        <v>5.0942783272452177</v>
      </c>
      <c r="H66511" s="515">
        <v>0.78113748381411297</v>
      </c>
    </row>
    <row r="66512" spans="1:8">
      <c r="A66512" s="513" t="str">
        <f t="shared" si="1039"/>
        <v>PeruMujer2045-20500.0596</v>
      </c>
      <c r="B66512" s="513" t="s">
        <v>236</v>
      </c>
      <c r="C66512" s="513" t="s">
        <v>18</v>
      </c>
      <c r="D66512" s="513" t="s">
        <v>469</v>
      </c>
      <c r="E66512" s="514">
        <v>0.05</v>
      </c>
      <c r="F66512" s="513">
        <v>96</v>
      </c>
      <c r="G66512" s="515">
        <v>4.8390986200735391</v>
      </c>
      <c r="H66512" s="515">
        <v>0.73454247137900652</v>
      </c>
    </row>
    <row r="66513" spans="1:8">
      <c r="A66513" s="513" t="str">
        <f t="shared" si="1039"/>
        <v>PeruMujer2045-20500.0597</v>
      </c>
      <c r="B66513" s="513" t="s">
        <v>236</v>
      </c>
      <c r="C66513" s="513" t="s">
        <v>18</v>
      </c>
      <c r="D66513" s="513" t="s">
        <v>469</v>
      </c>
      <c r="E66513" s="514">
        <v>0.05</v>
      </c>
      <c r="F66513" s="513">
        <v>97</v>
      </c>
      <c r="G66513" s="515">
        <v>4.590716282166909</v>
      </c>
      <c r="H66513" s="515">
        <v>0.6879538478972651</v>
      </c>
    </row>
    <row r="66514" spans="1:8">
      <c r="A66514" s="513" t="str">
        <f t="shared" si="1039"/>
        <v>PeruMujer2045-20500.0598</v>
      </c>
      <c r="B66514" s="513" t="s">
        <v>236</v>
      </c>
      <c r="C66514" s="513" t="s">
        <v>18</v>
      </c>
      <c r="D66514" s="513" t="s">
        <v>469</v>
      </c>
      <c r="E66514" s="514">
        <v>0.05</v>
      </c>
      <c r="F66514" s="513">
        <v>98</v>
      </c>
      <c r="G66514" s="515">
        <v>4.3494260556202073</v>
      </c>
      <c r="H66514" s="515">
        <v>0.64152511434598658</v>
      </c>
    </row>
    <row r="66515" spans="1:8">
      <c r="A66515" s="513" t="str">
        <f t="shared" si="1039"/>
        <v>PeruMujer2045-20500.0599</v>
      </c>
      <c r="B66515" s="513" t="s">
        <v>236</v>
      </c>
      <c r="C66515" s="513" t="s">
        <v>18</v>
      </c>
      <c r="D66515" s="513" t="s">
        <v>469</v>
      </c>
      <c r="E66515" s="514">
        <v>0.05</v>
      </c>
      <c r="F66515" s="513">
        <v>99</v>
      </c>
      <c r="G66515" s="515">
        <v>4.115487376455274</v>
      </c>
      <c r="H66515" s="515">
        <v>0.59539600876023879</v>
      </c>
    </row>
    <row r="66516" spans="1:8">
      <c r="A66516" s="513" t="str">
        <f t="shared" si="1039"/>
        <v>PeruMujer2045-20500.05100</v>
      </c>
      <c r="B66516" s="513" t="s">
        <v>236</v>
      </c>
      <c r="C66516" s="513" t="s">
        <v>18</v>
      </c>
      <c r="D66516" s="513" t="s">
        <v>469</v>
      </c>
      <c r="E66516" s="514">
        <v>0.05</v>
      </c>
      <c r="F66516" s="513">
        <v>100</v>
      </c>
      <c r="G66516" s="515">
        <v>3.8891229933048663</v>
      </c>
      <c r="H66516" s="515">
        <v>0.54969048863861436</v>
      </c>
    </row>
    <row r="66517" spans="1:8">
      <c r="A66517" s="513" t="str">
        <f t="shared" si="1039"/>
        <v>PeruMujer2045-20500.05101</v>
      </c>
      <c r="B66517" s="513" t="s">
        <v>236</v>
      </c>
      <c r="C66517" s="513" t="s">
        <v>18</v>
      </c>
      <c r="D66517" s="513" t="s">
        <v>469</v>
      </c>
      <c r="E66517" s="514">
        <v>0.05</v>
      </c>
      <c r="F66517" s="513">
        <v>101</v>
      </c>
      <c r="G66517" s="515">
        <v>3.670518061797055</v>
      </c>
      <c r="H66517" s="515">
        <v>0.5045147218985363</v>
      </c>
    </row>
    <row r="66518" spans="1:8">
      <c r="A66518" s="513" t="str">
        <f t="shared" si="1039"/>
        <v>PeruMujer2045-20500.05102</v>
      </c>
      <c r="B66518" s="513" t="s">
        <v>236</v>
      </c>
      <c r="C66518" s="513" t="s">
        <v>18</v>
      </c>
      <c r="D66518" s="513" t="s">
        <v>469</v>
      </c>
      <c r="E66518" s="514">
        <v>0.05</v>
      </c>
      <c r="F66518" s="513">
        <v>102</v>
      </c>
      <c r="G66518" s="515">
        <v>3.4598190412624983</v>
      </c>
      <c r="H66518" s="515">
        <v>0.45995519676261976</v>
      </c>
    </row>
    <row r="66519" spans="1:8">
      <c r="A66519" s="513" t="str">
        <f t="shared" si="1039"/>
        <v>PeruMujer2045-20500.05103</v>
      </c>
      <c r="B66519" s="513" t="s">
        <v>236</v>
      </c>
      <c r="C66519" s="513" t="s">
        <v>18</v>
      </c>
      <c r="D66519" s="513" t="s">
        <v>469</v>
      </c>
      <c r="E66519" s="514">
        <v>0.05</v>
      </c>
      <c r="F66519" s="513">
        <v>103</v>
      </c>
      <c r="G66519" s="515">
        <v>3.2571333305107784</v>
      </c>
      <c r="H66519" s="515">
        <v>0.41607668198021586</v>
      </c>
    </row>
    <row r="66520" spans="1:8">
      <c r="A66520" s="513" t="str">
        <f t="shared" si="1039"/>
        <v>PeruMujer2045-20500.05104</v>
      </c>
      <c r="B66520" s="513" t="s">
        <v>236</v>
      </c>
      <c r="C66520" s="513" t="s">
        <v>18</v>
      </c>
      <c r="D66520" s="513" t="s">
        <v>469</v>
      </c>
      <c r="E66520" s="514">
        <v>0.05</v>
      </c>
      <c r="F66520" s="513">
        <v>104</v>
      </c>
      <c r="G66520" s="515">
        <v>3.0625284899823915</v>
      </c>
      <c r="H66520" s="515">
        <v>0.37292012250686341</v>
      </c>
    </row>
    <row r="66521" spans="1:8">
      <c r="A66521" s="513" t="str">
        <f t="shared" si="1039"/>
        <v>PeruMujer2045-20500.05105</v>
      </c>
      <c r="B66521" s="513" t="s">
        <v>236</v>
      </c>
      <c r="C66521" s="513" t="s">
        <v>18</v>
      </c>
      <c r="D66521" s="513" t="s">
        <v>469</v>
      </c>
      <c r="E66521" s="514">
        <v>0.05</v>
      </c>
      <c r="F66521" s="513">
        <v>105</v>
      </c>
      <c r="G66521" s="515">
        <v>2.8760312804942019</v>
      </c>
      <c r="H66521" s="515">
        <v>0.33050016924958153</v>
      </c>
    </row>
    <row r="66522" spans="1:8">
      <c r="A66522" s="513" t="str">
        <f t="shared" si="1039"/>
        <v>PeruMujer2045-20500.05106</v>
      </c>
      <c r="B66522" s="513" t="s">
        <v>236</v>
      </c>
      <c r="C66522" s="513" t="s">
        <v>18</v>
      </c>
      <c r="D66522" s="513" t="s">
        <v>469</v>
      </c>
      <c r="E66522" s="514">
        <v>0.05</v>
      </c>
      <c r="F66522" s="513">
        <v>106</v>
      </c>
      <c r="G66522" s="515">
        <v>2.6976255450839699</v>
      </c>
      <c r="H66522" s="515">
        <v>0.28880212529489796</v>
      </c>
    </row>
    <row r="66523" spans="1:8">
      <c r="A66523" s="513" t="str">
        <f t="shared" si="1039"/>
        <v>PeruMujer2045-20500.05107</v>
      </c>
      <c r="B66523" s="513" t="s">
        <v>236</v>
      </c>
      <c r="C66523" s="513" t="s">
        <v>18</v>
      </c>
      <c r="D66523" s="513" t="s">
        <v>469</v>
      </c>
      <c r="E66523" s="514">
        <v>0.05</v>
      </c>
      <c r="F66523" s="513">
        <v>107</v>
      </c>
      <c r="G66523" s="515">
        <v>2.5272470544156942</v>
      </c>
      <c r="H66523" s="515">
        <v>0.24777828086768991</v>
      </c>
    </row>
    <row r="66524" spans="1:8">
      <c r="A66524" s="513" t="str">
        <f t="shared" si="1039"/>
        <v>PeruMujer2045-20500.05108</v>
      </c>
      <c r="B66524" s="513" t="s">
        <v>236</v>
      </c>
      <c r="C66524" s="513" t="s">
        <v>18</v>
      </c>
      <c r="D66524" s="513" t="s">
        <v>469</v>
      </c>
      <c r="E66524" s="514">
        <v>0.05</v>
      </c>
      <c r="F66524" s="513">
        <v>108</v>
      </c>
      <c r="G66524" s="515">
        <v>2.3647722516117904</v>
      </c>
      <c r="H66524" s="515">
        <v>0.20734272440724605</v>
      </c>
    </row>
    <row r="66525" spans="1:8">
      <c r="A66525" s="513" t="str">
        <f t="shared" si="1039"/>
        <v>PeruMujer2045-20500.05109</v>
      </c>
      <c r="B66525" s="513" t="s">
        <v>236</v>
      </c>
      <c r="C66525" s="513" t="s">
        <v>18</v>
      </c>
      <c r="D66525" s="513" t="s">
        <v>469</v>
      </c>
      <c r="E66525" s="514">
        <v>0.05</v>
      </c>
      <c r="F66525" s="513">
        <v>109</v>
      </c>
      <c r="G66525" s="515">
        <v>2.2099908835003501</v>
      </c>
      <c r="H66525" s="515">
        <v>0.1673644202866798</v>
      </c>
    </row>
    <row r="66526" spans="1:8">
      <c r="A66526" s="513" t="str">
        <f t="shared" si="1039"/>
        <v>PeruMujer2045-20500.05110</v>
      </c>
      <c r="B66526" s="513" t="s">
        <v>236</v>
      </c>
      <c r="C66526" s="513" t="s">
        <v>18</v>
      </c>
      <c r="D66526" s="513" t="s">
        <v>469</v>
      </c>
      <c r="E66526" s="514">
        <v>0.05</v>
      </c>
      <c r="F66526" s="513">
        <v>110</v>
      </c>
      <c r="G66526" s="515">
        <v>2.062541449817771</v>
      </c>
      <c r="H66526" s="515">
        <v>0.12765781336067181</v>
      </c>
    </row>
    <row r="66527" spans="1:8">
      <c r="A66527" s="513" t="str">
        <f t="shared" si="1039"/>
        <v>PeruMujer2045-20500.05111</v>
      </c>
      <c r="B66527" s="513" t="s">
        <v>236</v>
      </c>
      <c r="C66527" s="513" t="s">
        <v>18</v>
      </c>
      <c r="D66527" s="513" t="s">
        <v>469</v>
      </c>
      <c r="E66527" s="514">
        <v>0.05</v>
      </c>
      <c r="F66527" s="513">
        <v>111</v>
      </c>
      <c r="G66527" s="515">
        <v>1.9082692239659536</v>
      </c>
      <c r="H66527" s="515">
        <v>8.7972074253173993E-2</v>
      </c>
    </row>
    <row r="66528" spans="1:8">
      <c r="A66528" s="513" t="str">
        <f t="shared" si="1039"/>
        <v>PeruMujer2045-20500.05112</v>
      </c>
      <c r="B66528" s="513" t="s">
        <v>236</v>
      </c>
      <c r="C66528" s="513" t="s">
        <v>18</v>
      </c>
      <c r="D66528" s="513" t="s">
        <v>469</v>
      </c>
      <c r="E66528" s="514">
        <v>0.05</v>
      </c>
      <c r="F66528" s="513">
        <v>112</v>
      </c>
      <c r="G66528" s="515">
        <v>1.7600664776181891</v>
      </c>
      <c r="H66528" s="515">
        <v>4.8002115375951324E-2</v>
      </c>
    </row>
    <row r="66529" spans="1:8">
      <c r="A66529" s="513" t="str">
        <f t="shared" si="1039"/>
        <v>PeruMujer2045-20500.05113</v>
      </c>
      <c r="B66529" s="513" t="s">
        <v>236</v>
      </c>
      <c r="C66529" s="513" t="s">
        <v>18</v>
      </c>
      <c r="D66529" s="513" t="s">
        <v>469</v>
      </c>
      <c r="E66529" s="514">
        <v>0.05</v>
      </c>
      <c r="F66529" s="513">
        <v>113</v>
      </c>
      <c r="G66529" s="515">
        <v>1.5975153319341411</v>
      </c>
      <c r="H66529" s="515">
        <v>7.7991030866068432E-3</v>
      </c>
    </row>
    <row r="66530" spans="1:8">
      <c r="A66530" s="513" t="str">
        <f t="shared" si="1039"/>
        <v>PeruMujer2045-20500.05114</v>
      </c>
      <c r="B66530" s="513" t="s">
        <v>236</v>
      </c>
      <c r="C66530" s="513" t="s">
        <v>18</v>
      </c>
      <c r="D66530" s="513" t="s">
        <v>469</v>
      </c>
      <c r="E66530" s="514">
        <v>0.05</v>
      </c>
      <c r="F66530" s="513">
        <v>114</v>
      </c>
      <c r="G66530" s="515">
        <v>1.5109104649433502</v>
      </c>
      <c r="H66530" s="515">
        <v>0</v>
      </c>
    </row>
    <row r="66531" spans="1:8">
      <c r="A66531" s="513" t="str">
        <f t="shared" si="1039"/>
        <v>PeruMujer2045-20500.05115</v>
      </c>
      <c r="B66531" s="513" t="s">
        <v>236</v>
      </c>
      <c r="C66531" s="513" t="s">
        <v>18</v>
      </c>
      <c r="D66531" s="513" t="s">
        <v>469</v>
      </c>
      <c r="E66531" s="514">
        <v>0.05</v>
      </c>
      <c r="F66531" s="513">
        <v>115</v>
      </c>
      <c r="G66531" s="515">
        <v>1.3313004402887254</v>
      </c>
      <c r="H66531" s="515">
        <v>0</v>
      </c>
    </row>
    <row r="66532" spans="1:8">
      <c r="A66532" s="513" t="str">
        <f t="shared" si="1039"/>
        <v>PeruMujer2045-20500.05116</v>
      </c>
      <c r="B66532" s="513" t="s">
        <v>236</v>
      </c>
      <c r="C66532" s="513" t="s">
        <v>18</v>
      </c>
      <c r="D66532" s="513" t="s">
        <v>469</v>
      </c>
      <c r="E66532" s="514">
        <v>0.05</v>
      </c>
      <c r="F66532" s="513">
        <v>116</v>
      </c>
      <c r="G66532" s="515">
        <v>1</v>
      </c>
      <c r="H66532" s="515">
        <v>0</v>
      </c>
    </row>
    <row r="66533" spans="1:8">
      <c r="A66533" s="513" t="str">
        <f t="shared" si="1039"/>
        <v>PeruMujer2045-20500.0650</v>
      </c>
      <c r="B66533" s="513" t="s">
        <v>236</v>
      </c>
      <c r="C66533" s="513" t="s">
        <v>18</v>
      </c>
      <c r="D66533" s="513" t="s">
        <v>469</v>
      </c>
      <c r="E66533" s="514">
        <v>0.06</v>
      </c>
      <c r="F66533" s="513">
        <v>50</v>
      </c>
      <c r="G66533" s="515">
        <v>15.041220095199723</v>
      </c>
      <c r="H66533" s="515">
        <v>0.83516120763487456</v>
      </c>
    </row>
    <row r="66534" spans="1:8">
      <c r="A66534" s="513" t="str">
        <f t="shared" si="1039"/>
        <v>PeruMujer2045-20500.0651</v>
      </c>
      <c r="B66534" s="513" t="s">
        <v>236</v>
      </c>
      <c r="C66534" s="513" t="s">
        <v>18</v>
      </c>
      <c r="D66534" s="513" t="s">
        <v>469</v>
      </c>
      <c r="E66534" s="514">
        <v>0.06</v>
      </c>
      <c r="F66534" s="513">
        <v>51</v>
      </c>
      <c r="G66534" s="515">
        <v>14.915655946276718</v>
      </c>
      <c r="H66534" s="515">
        <v>0.86046038607634667</v>
      </c>
    </row>
    <row r="66535" spans="1:8">
      <c r="A66535" s="513" t="str">
        <f t="shared" si="1039"/>
        <v>PeruMujer2045-20500.0652</v>
      </c>
      <c r="B66535" s="513" t="s">
        <v>236</v>
      </c>
      <c r="C66535" s="513" t="s">
        <v>18</v>
      </c>
      <c r="D66535" s="513" t="s">
        <v>469</v>
      </c>
      <c r="E66535" s="514">
        <v>0.06</v>
      </c>
      <c r="F66535" s="513">
        <v>52</v>
      </c>
      <c r="G66535" s="515">
        <v>14.784427984058436</v>
      </c>
      <c r="H66535" s="515">
        <v>0.88623986277780042</v>
      </c>
    </row>
    <row r="66536" spans="1:8">
      <c r="A66536" s="513" t="str">
        <f t="shared" si="1039"/>
        <v>PeruMujer2045-20500.0653</v>
      </c>
      <c r="B66536" s="513" t="s">
        <v>236</v>
      </c>
      <c r="C66536" s="513" t="s">
        <v>18</v>
      </c>
      <c r="D66536" s="513" t="s">
        <v>469</v>
      </c>
      <c r="E66536" s="514">
        <v>0.06</v>
      </c>
      <c r="F66536" s="513">
        <v>53</v>
      </c>
      <c r="G66536" s="515">
        <v>14.647144812215995</v>
      </c>
      <c r="H66536" s="515">
        <v>0.91262240223680435</v>
      </c>
    </row>
    <row r="66537" spans="1:8">
      <c r="A66537" s="513" t="str">
        <f t="shared" si="1039"/>
        <v>PeruMujer2045-20500.0654</v>
      </c>
      <c r="B66537" s="513" t="s">
        <v>236</v>
      </c>
      <c r="C66537" s="513" t="s">
        <v>18</v>
      </c>
      <c r="D66537" s="513" t="s">
        <v>469</v>
      </c>
      <c r="E66537" s="514">
        <v>0.06</v>
      </c>
      <c r="F66537" s="513">
        <v>54</v>
      </c>
      <c r="G66537" s="515">
        <v>14.504642876117371</v>
      </c>
      <c r="H66537" s="515">
        <v>0.93866186769011728</v>
      </c>
    </row>
    <row r="66538" spans="1:8">
      <c r="A66538" s="513" t="str">
        <f t="shared" si="1039"/>
        <v>PeruMujer2045-20500.0655</v>
      </c>
      <c r="B66538" s="513" t="s">
        <v>236</v>
      </c>
      <c r="C66538" s="513" t="s">
        <v>18</v>
      </c>
      <c r="D66538" s="513" t="s">
        <v>469</v>
      </c>
      <c r="E66538" s="514">
        <v>0.06</v>
      </c>
      <c r="F66538" s="513">
        <v>55</v>
      </c>
      <c r="G66538" s="515">
        <v>14.356526658851017</v>
      </c>
      <c r="H66538" s="515">
        <v>0.96447138687049394</v>
      </c>
    </row>
    <row r="66539" spans="1:8">
      <c r="A66539" s="513" t="str">
        <f t="shared" si="1039"/>
        <v>PeruMujer2045-20500.0656</v>
      </c>
      <c r="B66539" s="513" t="s">
        <v>236</v>
      </c>
      <c r="C66539" s="513" t="s">
        <v>18</v>
      </c>
      <c r="D66539" s="513" t="s">
        <v>469</v>
      </c>
      <c r="E66539" s="514">
        <v>0.06</v>
      </c>
      <c r="F66539" s="513">
        <v>56</v>
      </c>
      <c r="G66539" s="515">
        <v>14.202371676317526</v>
      </c>
      <c r="H66539" s="515">
        <v>0.99034818092001342</v>
      </c>
    </row>
    <row r="66540" spans="1:8">
      <c r="A66540" s="513" t="str">
        <f t="shared" si="1039"/>
        <v>PeruMujer2045-20500.0657</v>
      </c>
      <c r="B66540" s="513" t="s">
        <v>236</v>
      </c>
      <c r="C66540" s="513" t="s">
        <v>18</v>
      </c>
      <c r="D66540" s="513" t="s">
        <v>469</v>
      </c>
      <c r="E66540" s="514">
        <v>0.06</v>
      </c>
      <c r="F66540" s="513">
        <v>57</v>
      </c>
      <c r="G66540" s="515">
        <v>14.041722240369314</v>
      </c>
      <c r="H66540" s="515">
        <v>1.0164482923098568</v>
      </c>
    </row>
    <row r="66541" spans="1:8">
      <c r="A66541" s="513" t="str">
        <f t="shared" si="1039"/>
        <v>PeruMujer2045-20500.0658</v>
      </c>
      <c r="B66541" s="513" t="s">
        <v>236</v>
      </c>
      <c r="C66541" s="513" t="s">
        <v>18</v>
      </c>
      <c r="D66541" s="513" t="s">
        <v>469</v>
      </c>
      <c r="E66541" s="514">
        <v>0.06</v>
      </c>
      <c r="F66541" s="513">
        <v>58</v>
      </c>
      <c r="G66541" s="515">
        <v>13.874089049342974</v>
      </c>
      <c r="H66541" s="515">
        <v>1.0429454416317125</v>
      </c>
    </row>
    <row r="66542" spans="1:8">
      <c r="A66542" s="513" t="str">
        <f t="shared" si="1039"/>
        <v>PeruMujer2045-20500.0659</v>
      </c>
      <c r="B66542" s="513" t="s">
        <v>236</v>
      </c>
      <c r="C66542" s="513" t="s">
        <v>18</v>
      </c>
      <c r="D66542" s="513" t="s">
        <v>469</v>
      </c>
      <c r="E66542" s="514">
        <v>0.06</v>
      </c>
      <c r="F66542" s="513">
        <v>59</v>
      </c>
      <c r="G66542" s="515">
        <v>13.700756504425128</v>
      </c>
      <c r="H66542" s="515">
        <v>1.0685320819792306</v>
      </c>
    </row>
    <row r="66543" spans="1:8">
      <c r="A66543" s="513" t="str">
        <f t="shared" si="1039"/>
        <v>PeruMujer2045-20500.0660</v>
      </c>
      <c r="B66543" s="513" t="s">
        <v>236</v>
      </c>
      <c r="C66543" s="513" t="s">
        <v>18</v>
      </c>
      <c r="D66543" s="513" t="s">
        <v>469</v>
      </c>
      <c r="E66543" s="514">
        <v>0.06</v>
      </c>
      <c r="F66543" s="513">
        <v>60</v>
      </c>
      <c r="G66543" s="515">
        <v>13.521229830896811</v>
      </c>
      <c r="H66543" s="515">
        <v>1.0933802661323309</v>
      </c>
    </row>
    <row r="66544" spans="1:8">
      <c r="A66544" s="513" t="str">
        <f t="shared" si="1039"/>
        <v>PeruMujer2045-20500.0661</v>
      </c>
      <c r="B66544" s="513" t="s">
        <v>236</v>
      </c>
      <c r="C66544" s="513" t="s">
        <v>18</v>
      </c>
      <c r="D66544" s="513" t="s">
        <v>469</v>
      </c>
      <c r="E66544" s="514">
        <v>0.06</v>
      </c>
      <c r="F66544" s="513">
        <v>61</v>
      </c>
      <c r="G66544" s="515">
        <v>13.334975310638395</v>
      </c>
      <c r="H66544" s="515">
        <v>1.1181117459000582</v>
      </c>
    </row>
    <row r="66545" spans="1:8">
      <c r="A66545" s="513" t="str">
        <f t="shared" si="1039"/>
        <v>PeruMujer2045-20500.0662</v>
      </c>
      <c r="B66545" s="513" t="s">
        <v>236</v>
      </c>
      <c r="C66545" s="513" t="s">
        <v>18</v>
      </c>
      <c r="D66545" s="513" t="s">
        <v>469</v>
      </c>
      <c r="E66545" s="514">
        <v>0.06</v>
      </c>
      <c r="F66545" s="513">
        <v>62</v>
      </c>
      <c r="G66545" s="515">
        <v>13.141416955891861</v>
      </c>
      <c r="H66545" s="515">
        <v>1.1429742508250937</v>
      </c>
    </row>
    <row r="66546" spans="1:8">
      <c r="A66546" s="513" t="str">
        <f t="shared" si="1039"/>
        <v>PeruMujer2045-20500.0663</v>
      </c>
      <c r="B66546" s="513" t="s">
        <v>236</v>
      </c>
      <c r="C66546" s="513" t="s">
        <v>18</v>
      </c>
      <c r="D66546" s="513" t="s">
        <v>469</v>
      </c>
      <c r="E66546" s="514">
        <v>0.06</v>
      </c>
      <c r="F66546" s="513">
        <v>63</v>
      </c>
      <c r="G66546" s="515">
        <v>12.939932893057478</v>
      </c>
      <c r="H66546" s="515">
        <v>1.1682438421038197</v>
      </c>
    </row>
    <row r="66547" spans="1:8">
      <c r="A66547" s="513" t="str">
        <f t="shared" si="1039"/>
        <v>PeruMujer2045-20500.0664</v>
      </c>
      <c r="B66547" s="513" t="s">
        <v>236</v>
      </c>
      <c r="C66547" s="513" t="s">
        <v>18</v>
      </c>
      <c r="D66547" s="513" t="s">
        <v>469</v>
      </c>
      <c r="E66547" s="514">
        <v>0.06</v>
      </c>
      <c r="F66547" s="513">
        <v>64</v>
      </c>
      <c r="G66547" s="515">
        <v>12.733683448843145</v>
      </c>
      <c r="H66547" s="515">
        <v>1.1911916589816214</v>
      </c>
    </row>
    <row r="66548" spans="1:8">
      <c r="A66548" s="513" t="str">
        <f t="shared" si="1039"/>
        <v>PeruMujer2045-20500.0665</v>
      </c>
      <c r="B66548" s="513" t="s">
        <v>236</v>
      </c>
      <c r="C66548" s="513" t="s">
        <v>18</v>
      </c>
      <c r="D66548" s="513" t="s">
        <v>469</v>
      </c>
      <c r="E66548" s="514">
        <v>0.06</v>
      </c>
      <c r="F66548" s="513">
        <v>65</v>
      </c>
      <c r="G66548" s="515">
        <v>12.522073177021372</v>
      </c>
      <c r="H66548" s="515">
        <v>1.2120837415494954</v>
      </c>
    </row>
    <row r="66549" spans="1:8">
      <c r="A66549" s="513" t="str">
        <f t="shared" si="1039"/>
        <v>PeruMujer2045-20500.0666</v>
      </c>
      <c r="B66549" s="513" t="s">
        <v>236</v>
      </c>
      <c r="C66549" s="513" t="s">
        <v>18</v>
      </c>
      <c r="D66549" s="513" t="s">
        <v>469</v>
      </c>
      <c r="E66549" s="514">
        <v>0.06</v>
      </c>
      <c r="F66549" s="513">
        <v>66</v>
      </c>
      <c r="G66549" s="515">
        <v>12.304455459893033</v>
      </c>
      <c r="H66549" s="515">
        <v>1.2319095437367882</v>
      </c>
    </row>
    <row r="66550" spans="1:8">
      <c r="A66550" s="513" t="str">
        <f t="shared" si="1039"/>
        <v>PeruMujer2045-20500.0667</v>
      </c>
      <c r="B66550" s="513" t="s">
        <v>236</v>
      </c>
      <c r="C66550" s="513" t="s">
        <v>18</v>
      </c>
      <c r="D66550" s="513" t="s">
        <v>469</v>
      </c>
      <c r="E66550" s="514">
        <v>0.06</v>
      </c>
      <c r="F66550" s="513">
        <v>67</v>
      </c>
      <c r="G66550" s="515">
        <v>12.080127268833769</v>
      </c>
      <c r="H66550" s="515">
        <v>1.251036591322283</v>
      </c>
    </row>
    <row r="66551" spans="1:8">
      <c r="A66551" s="513" t="str">
        <f t="shared" si="1039"/>
        <v>PeruMujer2045-20500.0668</v>
      </c>
      <c r="B66551" s="513" t="s">
        <v>236</v>
      </c>
      <c r="C66551" s="513" t="s">
        <v>18</v>
      </c>
      <c r="D66551" s="513" t="s">
        <v>469</v>
      </c>
      <c r="E66551" s="514">
        <v>0.06</v>
      </c>
      <c r="F66551" s="513">
        <v>68</v>
      </c>
      <c r="G66551" s="515">
        <v>11.848323372992658</v>
      </c>
      <c r="H66551" s="515">
        <v>1.2698732092221834</v>
      </c>
    </row>
    <row r="66552" spans="1:8">
      <c r="A66552" s="513" t="str">
        <f t="shared" si="1039"/>
        <v>PeruMujer2045-20500.0669</v>
      </c>
      <c r="B66552" s="513" t="s">
        <v>236</v>
      </c>
      <c r="C66552" s="513" t="s">
        <v>18</v>
      </c>
      <c r="D66552" s="513" t="s">
        <v>469</v>
      </c>
      <c r="E66552" s="514">
        <v>0.06</v>
      </c>
      <c r="F66552" s="513">
        <v>69</v>
      </c>
      <c r="G66552" s="515">
        <v>11.613232195949232</v>
      </c>
      <c r="H66552" s="515">
        <v>1.2851026756673132</v>
      </c>
    </row>
    <row r="66553" spans="1:8">
      <c r="A66553" s="513" t="str">
        <f t="shared" si="1039"/>
        <v>PeruMujer2045-20500.0670</v>
      </c>
      <c r="B66553" s="513" t="s">
        <v>236</v>
      </c>
      <c r="C66553" s="513" t="s">
        <v>18</v>
      </c>
      <c r="D66553" s="513" t="s">
        <v>469</v>
      </c>
      <c r="E66553" s="514">
        <v>0.06</v>
      </c>
      <c r="F66553" s="513">
        <v>70</v>
      </c>
      <c r="G66553" s="515">
        <v>11.374099349738103</v>
      </c>
      <c r="H66553" s="515">
        <v>1.2971389498073851</v>
      </c>
    </row>
    <row r="66554" spans="1:8">
      <c r="A66554" s="513" t="str">
        <f t="shared" si="1039"/>
        <v>PeruMujer2045-20500.0671</v>
      </c>
      <c r="B66554" s="513" t="s">
        <v>236</v>
      </c>
      <c r="C66554" s="513" t="s">
        <v>18</v>
      </c>
      <c r="D66554" s="513" t="s">
        <v>469</v>
      </c>
      <c r="E66554" s="514">
        <v>0.06</v>
      </c>
      <c r="F66554" s="513">
        <v>71</v>
      </c>
      <c r="G66554" s="515">
        <v>11.13010207958073</v>
      </c>
      <c r="H66554" s="515">
        <v>1.3075962533157863</v>
      </c>
    </row>
    <row r="66555" spans="1:8">
      <c r="A66555" s="513" t="str">
        <f t="shared" si="1039"/>
        <v>PeruMujer2045-20500.0672</v>
      </c>
      <c r="B66555" s="513" t="s">
        <v>236</v>
      </c>
      <c r="C66555" s="513" t="s">
        <v>18</v>
      </c>
      <c r="D66555" s="513" t="s">
        <v>469</v>
      </c>
      <c r="E66555" s="514">
        <v>0.06</v>
      </c>
      <c r="F66555" s="513">
        <v>72</v>
      </c>
      <c r="G66555" s="515">
        <v>10.880340561823601</v>
      </c>
      <c r="H66555" s="515">
        <v>1.3170173939396732</v>
      </c>
    </row>
    <row r="66556" spans="1:8">
      <c r="A66556" s="513" t="str">
        <f t="shared" si="1039"/>
        <v>PeruMujer2045-20500.0673</v>
      </c>
      <c r="B66556" s="513" t="s">
        <v>236</v>
      </c>
      <c r="C66556" s="513" t="s">
        <v>18</v>
      </c>
      <c r="D66556" s="513" t="s">
        <v>469</v>
      </c>
      <c r="E66556" s="514">
        <v>0.06</v>
      </c>
      <c r="F66556" s="513">
        <v>73</v>
      </c>
      <c r="G66556" s="515">
        <v>10.623828130553013</v>
      </c>
      <c r="H66556" s="515">
        <v>1.3260075653958672</v>
      </c>
    </row>
    <row r="66557" spans="1:8">
      <c r="A66557" s="513" t="str">
        <f t="shared" si="1039"/>
        <v>PeruMujer2045-20500.0674</v>
      </c>
      <c r="B66557" s="513" t="s">
        <v>236</v>
      </c>
      <c r="C66557" s="513" t="s">
        <v>18</v>
      </c>
      <c r="D66557" s="513" t="s">
        <v>469</v>
      </c>
      <c r="E66557" s="514">
        <v>0.06</v>
      </c>
      <c r="F66557" s="513">
        <v>74</v>
      </c>
      <c r="G66557" s="515">
        <v>10.365981552471558</v>
      </c>
      <c r="H66557" s="515">
        <v>1.330655167757909</v>
      </c>
    </row>
    <row r="66558" spans="1:8">
      <c r="A66558" s="513" t="str">
        <f t="shared" si="1039"/>
        <v>PeruMujer2045-20500.0675</v>
      </c>
      <c r="B66558" s="513" t="s">
        <v>236</v>
      </c>
      <c r="C66558" s="513" t="s">
        <v>18</v>
      </c>
      <c r="D66558" s="513" t="s">
        <v>469</v>
      </c>
      <c r="E66558" s="514">
        <v>0.06</v>
      </c>
      <c r="F66558" s="513">
        <v>75</v>
      </c>
      <c r="G66558" s="515">
        <v>10.105798450325779</v>
      </c>
      <c r="H66558" s="515">
        <v>1.3315887961514867</v>
      </c>
    </row>
    <row r="66559" spans="1:8">
      <c r="A66559" s="513" t="str">
        <f t="shared" si="1039"/>
        <v>PeruMujer2045-20500.0676</v>
      </c>
      <c r="B66559" s="513" t="s">
        <v>236</v>
      </c>
      <c r="C66559" s="513" t="s">
        <v>18</v>
      </c>
      <c r="D66559" s="513" t="s">
        <v>469</v>
      </c>
      <c r="E66559" s="514">
        <v>0.06</v>
      </c>
      <c r="F66559" s="513">
        <v>76</v>
      </c>
      <c r="G66559" s="515">
        <v>9.8421831608725387</v>
      </c>
      <c r="H66559" s="515">
        <v>1.3323419418141771</v>
      </c>
    </row>
    <row r="66560" spans="1:8">
      <c r="A66560" s="513" t="str">
        <f t="shared" si="1039"/>
        <v>PeruMujer2045-20500.0677</v>
      </c>
      <c r="B66560" s="513" t="s">
        <v>236</v>
      </c>
      <c r="C66560" s="513" t="s">
        <v>18</v>
      </c>
      <c r="D66560" s="513" t="s">
        <v>469</v>
      </c>
      <c r="E66560" s="514">
        <v>0.06</v>
      </c>
      <c r="F66560" s="513">
        <v>77</v>
      </c>
      <c r="G66560" s="515">
        <v>9.5739313751068771</v>
      </c>
      <c r="H66560" s="515">
        <v>1.3337074047303008</v>
      </c>
    </row>
    <row r="66561" spans="1:8">
      <c r="A66561" s="513" t="str">
        <f t="shared" si="1039"/>
        <v>PeruMujer2045-20500.0678</v>
      </c>
      <c r="B66561" s="513" t="s">
        <v>236</v>
      </c>
      <c r="C66561" s="513" t="s">
        <v>18</v>
      </c>
      <c r="D66561" s="513" t="s">
        <v>469</v>
      </c>
      <c r="E66561" s="514">
        <v>0.06</v>
      </c>
      <c r="F66561" s="513">
        <v>78</v>
      </c>
      <c r="G66561" s="515">
        <v>9.2997125183090041</v>
      </c>
      <c r="H66561" s="515">
        <v>1.3365710068413805</v>
      </c>
    </row>
    <row r="66562" spans="1:8">
      <c r="A66562" s="513" t="str">
        <f t="shared" si="1039"/>
        <v>PeruMujer2045-20500.0679</v>
      </c>
      <c r="B66562" s="513" t="s">
        <v>236</v>
      </c>
      <c r="C66562" s="513" t="s">
        <v>18</v>
      </c>
      <c r="D66562" s="513" t="s">
        <v>469</v>
      </c>
      <c r="E66562" s="514">
        <v>0.06</v>
      </c>
      <c r="F66562" s="513">
        <v>79</v>
      </c>
      <c r="G66562" s="515">
        <v>9.0374553352620328</v>
      </c>
      <c r="H66562" s="515">
        <v>1.3289964946526633</v>
      </c>
    </row>
    <row r="66563" spans="1:8">
      <c r="A66563" s="513" t="str">
        <f t="shared" ref="A66563:A66626" si="1040">B66563&amp;C66563&amp;D66563&amp;E66563&amp;F66563</f>
        <v>PeruMujer2045-20500.0680</v>
      </c>
      <c r="B66563" s="513" t="s">
        <v>236</v>
      </c>
      <c r="C66563" s="513" t="s">
        <v>18</v>
      </c>
      <c r="D66563" s="513" t="s">
        <v>469</v>
      </c>
      <c r="E66563" s="514">
        <v>0.06</v>
      </c>
      <c r="F66563" s="513">
        <v>80</v>
      </c>
      <c r="G66563" s="515">
        <v>8.7862167119037959</v>
      </c>
      <c r="H66563" s="515">
        <v>1.3111863990548178</v>
      </c>
    </row>
    <row r="66564" spans="1:8">
      <c r="A66564" s="513" t="str">
        <f t="shared" si="1040"/>
        <v>PeruMujer2045-20500.0681</v>
      </c>
      <c r="B66564" s="513" t="s">
        <v>236</v>
      </c>
      <c r="C66564" s="513" t="s">
        <v>18</v>
      </c>
      <c r="D66564" s="513" t="s">
        <v>469</v>
      </c>
      <c r="E66564" s="514">
        <v>0.06</v>
      </c>
      <c r="F66564" s="513">
        <v>81</v>
      </c>
      <c r="G66564" s="515">
        <v>8.5450917888962774</v>
      </c>
      <c r="H66564" s="515">
        <v>1.27699165447466</v>
      </c>
    </row>
    <row r="66565" spans="1:8">
      <c r="A66565" s="513" t="str">
        <f t="shared" si="1040"/>
        <v>PeruMujer2045-20500.0682</v>
      </c>
      <c r="B66565" s="513" t="s">
        <v>236</v>
      </c>
      <c r="C66565" s="513" t="s">
        <v>18</v>
      </c>
      <c r="D66565" s="513" t="s">
        <v>469</v>
      </c>
      <c r="E66565" s="514">
        <v>0.06</v>
      </c>
      <c r="F66565" s="513">
        <v>82</v>
      </c>
      <c r="G66565" s="515">
        <v>8.313203546254643</v>
      </c>
      <c r="H66565" s="515">
        <v>1.2334720834726001</v>
      </c>
    </row>
    <row r="66566" spans="1:8">
      <c r="A66566" s="513" t="str">
        <f t="shared" si="1040"/>
        <v>PeruMujer2045-20500.0683</v>
      </c>
      <c r="B66566" s="513" t="s">
        <v>236</v>
      </c>
      <c r="C66566" s="513" t="s">
        <v>18</v>
      </c>
      <c r="D66566" s="513" t="s">
        <v>469</v>
      </c>
      <c r="E66566" s="514">
        <v>0.06</v>
      </c>
      <c r="F66566" s="513">
        <v>83</v>
      </c>
      <c r="G66566" s="515">
        <v>8.0896918660736929</v>
      </c>
      <c r="H66566" s="515">
        <v>1.1810008777594037</v>
      </c>
    </row>
    <row r="66567" spans="1:8">
      <c r="A66567" s="513" t="str">
        <f t="shared" si="1040"/>
        <v>PeruMujer2045-20500.0684</v>
      </c>
      <c r="B66567" s="513" t="s">
        <v>236</v>
      </c>
      <c r="C66567" s="513" t="s">
        <v>18</v>
      </c>
      <c r="D66567" s="513" t="s">
        <v>469</v>
      </c>
      <c r="E66567" s="514">
        <v>0.06</v>
      </c>
      <c r="F66567" s="513">
        <v>84</v>
      </c>
      <c r="G66567" s="515">
        <v>7.8176371322914244</v>
      </c>
      <c r="H66567" s="515">
        <v>1.1548348182113879</v>
      </c>
    </row>
    <row r="66568" spans="1:8">
      <c r="A66568" s="513" t="str">
        <f t="shared" si="1040"/>
        <v>PeruMujer2045-20500.0685</v>
      </c>
      <c r="B66568" s="513" t="s">
        <v>236</v>
      </c>
      <c r="C66568" s="513" t="s">
        <v>18</v>
      </c>
      <c r="D66568" s="513" t="s">
        <v>469</v>
      </c>
      <c r="E66568" s="514">
        <v>0.06</v>
      </c>
      <c r="F66568" s="513">
        <v>85</v>
      </c>
      <c r="G66568" s="515">
        <v>7.5456808698900257</v>
      </c>
      <c r="H66568" s="515">
        <v>1.1264138581867857</v>
      </c>
    </row>
    <row r="66569" spans="1:8">
      <c r="A66569" s="513" t="str">
        <f t="shared" si="1040"/>
        <v>PeruMujer2045-20500.0686</v>
      </c>
      <c r="B66569" s="513" t="s">
        <v>236</v>
      </c>
      <c r="C66569" s="513" t="s">
        <v>18</v>
      </c>
      <c r="D66569" s="513" t="s">
        <v>469</v>
      </c>
      <c r="E66569" s="514">
        <v>0.06</v>
      </c>
      <c r="F66569" s="513">
        <v>86</v>
      </c>
      <c r="G66569" s="515">
        <v>7.2743104835630712</v>
      </c>
      <c r="H66569" s="515">
        <v>1.0958585212440302</v>
      </c>
    </row>
    <row r="66570" spans="1:8">
      <c r="A66570" s="513" t="str">
        <f t="shared" si="1040"/>
        <v>PeruMujer2045-20500.0687</v>
      </c>
      <c r="B66570" s="513" t="s">
        <v>236</v>
      </c>
      <c r="C66570" s="513" t="s">
        <v>18</v>
      </c>
      <c r="D66570" s="513" t="s">
        <v>469</v>
      </c>
      <c r="E66570" s="514">
        <v>0.06</v>
      </c>
      <c r="F66570" s="513">
        <v>87</v>
      </c>
      <c r="G66570" s="515">
        <v>7.0040190240471105</v>
      </c>
      <c r="H66570" s="515">
        <v>1.0633037355040205</v>
      </c>
    </row>
    <row r="66571" spans="1:8">
      <c r="A66571" s="513" t="str">
        <f t="shared" si="1040"/>
        <v>PeruMujer2045-20500.0688</v>
      </c>
      <c r="B66571" s="513" t="s">
        <v>236</v>
      </c>
      <c r="C66571" s="513" t="s">
        <v>18</v>
      </c>
      <c r="D66571" s="513" t="s">
        <v>469</v>
      </c>
      <c r="E66571" s="514">
        <v>0.06</v>
      </c>
      <c r="F66571" s="513">
        <v>88</v>
      </c>
      <c r="G66571" s="515">
        <v>6.7353020523804066</v>
      </c>
      <c r="H66571" s="515">
        <v>1.0288973212645034</v>
      </c>
    </row>
    <row r="66572" spans="1:8">
      <c r="A66572" s="513" t="str">
        <f t="shared" si="1040"/>
        <v>PeruMujer2045-20500.0689</v>
      </c>
      <c r="B66572" s="513" t="s">
        <v>236</v>
      </c>
      <c r="C66572" s="513" t="s">
        <v>18</v>
      </c>
      <c r="D66572" s="513" t="s">
        <v>469</v>
      </c>
      <c r="E66572" s="514">
        <v>0.06</v>
      </c>
      <c r="F66572" s="513">
        <v>89</v>
      </c>
      <c r="G66572" s="515">
        <v>6.4686543267162531</v>
      </c>
      <c r="H66572" s="515">
        <v>0.99279830470588037</v>
      </c>
    </row>
    <row r="66573" spans="1:8">
      <c r="A66573" s="513" t="str">
        <f t="shared" si="1040"/>
        <v>PeruMujer2045-20500.0690</v>
      </c>
      <c r="B66573" s="513" t="s">
        <v>236</v>
      </c>
      <c r="C66573" s="513" t="s">
        <v>18</v>
      </c>
      <c r="D66573" s="513" t="s">
        <v>469</v>
      </c>
      <c r="E66573" s="514">
        <v>0.06</v>
      </c>
      <c r="F66573" s="513">
        <v>90</v>
      </c>
      <c r="G66573" s="515">
        <v>6.2045663931390589</v>
      </c>
      <c r="H66573" s="515">
        <v>0.95517500394282817</v>
      </c>
    </row>
    <row r="66574" spans="1:8">
      <c r="A66574" s="513" t="str">
        <f t="shared" si="1040"/>
        <v>PeruMujer2045-20500.0691</v>
      </c>
      <c r="B66574" s="513" t="s">
        <v>236</v>
      </c>
      <c r="C66574" s="513" t="s">
        <v>18</v>
      </c>
      <c r="D66574" s="513" t="s">
        <v>469</v>
      </c>
      <c r="E66574" s="514">
        <v>0.06</v>
      </c>
      <c r="F66574" s="513">
        <v>91</v>
      </c>
      <c r="G66574" s="515">
        <v>5.9435211219822435</v>
      </c>
      <c r="H66574" s="515">
        <v>0.91620295711918165</v>
      </c>
    </row>
    <row r="66575" spans="1:8">
      <c r="A66575" s="513" t="str">
        <f t="shared" si="1040"/>
        <v>PeruMujer2045-20500.0692</v>
      </c>
      <c r="B66575" s="513" t="s">
        <v>236</v>
      </c>
      <c r="C66575" s="513" t="s">
        <v>18</v>
      </c>
      <c r="D66575" s="513" t="s">
        <v>469</v>
      </c>
      <c r="E66575" s="514">
        <v>0.06</v>
      </c>
      <c r="F66575" s="513">
        <v>92</v>
      </c>
      <c r="G66575" s="515">
        <v>5.6859902882598208</v>
      </c>
      <c r="H66575" s="515">
        <v>0.87606262973393156</v>
      </c>
    </row>
    <row r="66576" spans="1:8">
      <c r="A66576" s="513" t="str">
        <f t="shared" si="1040"/>
        <v>PeruMujer2045-20500.0693</v>
      </c>
      <c r="B66576" s="513" t="s">
        <v>236</v>
      </c>
      <c r="C66576" s="513" t="s">
        <v>18</v>
      </c>
      <c r="D66576" s="513" t="s">
        <v>469</v>
      </c>
      <c r="E66576" s="514">
        <v>0.06</v>
      </c>
      <c r="F66576" s="513">
        <v>93</v>
      </c>
      <c r="G66576" s="515">
        <v>5.4324310987833186</v>
      </c>
      <c r="H66576" s="515">
        <v>0.83493712529121578</v>
      </c>
    </row>
    <row r="66577" spans="1:8">
      <c r="A66577" s="513" t="str">
        <f t="shared" si="1040"/>
        <v>PeruMujer2045-20500.0694</v>
      </c>
      <c r="B66577" s="513" t="s">
        <v>236</v>
      </c>
      <c r="C66577" s="513" t="s">
        <v>18</v>
      </c>
      <c r="D66577" s="513" t="s">
        <v>469</v>
      </c>
      <c r="E66577" s="514">
        <v>0.06</v>
      </c>
      <c r="F66577" s="513">
        <v>94</v>
      </c>
      <c r="G66577" s="515">
        <v>5.1832829112153949</v>
      </c>
      <c r="H66577" s="515">
        <v>0.79300971274126086</v>
      </c>
    </row>
    <row r="66578" spans="1:8">
      <c r="A66578" s="513" t="str">
        <f t="shared" si="1040"/>
        <v>PeruMujer2045-20500.0695</v>
      </c>
      <c r="B66578" s="513" t="s">
        <v>236</v>
      </c>
      <c r="C66578" s="513" t="s">
        <v>18</v>
      </c>
      <c r="D66578" s="513" t="s">
        <v>469</v>
      </c>
      <c r="E66578" s="514">
        <v>0.06</v>
      </c>
      <c r="F66578" s="513">
        <v>95</v>
      </c>
      <c r="G66578" s="515">
        <v>4.9389639201575184</v>
      </c>
      <c r="H66578" s="515">
        <v>0.75046146589721752</v>
      </c>
    </row>
    <row r="66579" spans="1:8">
      <c r="A66579" s="513" t="str">
        <f t="shared" si="1040"/>
        <v>PeruMujer2045-20500.0696</v>
      </c>
      <c r="B66579" s="513" t="s">
        <v>236</v>
      </c>
      <c r="C66579" s="513" t="s">
        <v>18</v>
      </c>
      <c r="D66579" s="513" t="s">
        <v>469</v>
      </c>
      <c r="E66579" s="514">
        <v>0.06</v>
      </c>
      <c r="F66579" s="513">
        <v>96</v>
      </c>
      <c r="G66579" s="515">
        <v>4.6998682058175234</v>
      </c>
      <c r="H66579" s="515">
        <v>0.70746870526529404</v>
      </c>
    </row>
    <row r="66580" spans="1:8">
      <c r="A66580" s="513" t="str">
        <f t="shared" si="1040"/>
        <v>PeruMujer2045-20500.0697</v>
      </c>
      <c r="B66580" s="513" t="s">
        <v>236</v>
      </c>
      <c r="C66580" s="513" t="s">
        <v>18</v>
      </c>
      <c r="D66580" s="513" t="s">
        <v>469</v>
      </c>
      <c r="E66580" s="514">
        <v>0.06</v>
      </c>
      <c r="F66580" s="513">
        <v>97</v>
      </c>
      <c r="G66580" s="515">
        <v>4.4663628748782145</v>
      </c>
      <c r="H66580" s="515">
        <v>0.66420065899212455</v>
      </c>
    </row>
    <row r="66581" spans="1:8">
      <c r="A66581" s="513" t="str">
        <f t="shared" si="1040"/>
        <v>PeruMujer2045-20500.0698</v>
      </c>
      <c r="B66581" s="513" t="s">
        <v>236</v>
      </c>
      <c r="C66581" s="513" t="s">
        <v>18</v>
      </c>
      <c r="D66581" s="513" t="s">
        <v>469</v>
      </c>
      <c r="E66581" s="514">
        <v>0.06</v>
      </c>
      <c r="F66581" s="513">
        <v>98</v>
      </c>
      <c r="G66581" s="515">
        <v>4.2387856139360167</v>
      </c>
      <c r="H66581" s="515">
        <v>0.62081698967958254</v>
      </c>
    </row>
    <row r="66582" spans="1:8">
      <c r="A66582" s="513" t="str">
        <f t="shared" si="1040"/>
        <v>PeruMujer2045-20500.0699</v>
      </c>
      <c r="B66582" s="513" t="s">
        <v>236</v>
      </c>
      <c r="C66582" s="513" t="s">
        <v>18</v>
      </c>
      <c r="D66582" s="513" t="s">
        <v>469</v>
      </c>
      <c r="E66582" s="514">
        <v>0.06</v>
      </c>
      <c r="F66582" s="513">
        <v>99</v>
      </c>
      <c r="G66582" s="515">
        <v>4.0174422929913316</v>
      </c>
      <c r="H66582" s="515">
        <v>0.57746554360401203</v>
      </c>
    </row>
    <row r="66583" spans="1:8">
      <c r="A66583" s="513" t="str">
        <f t="shared" si="1040"/>
        <v>PeruMujer2045-20500.06100</v>
      </c>
      <c r="B66583" s="513" t="s">
        <v>236</v>
      </c>
      <c r="C66583" s="513" t="s">
        <v>18</v>
      </c>
      <c r="D66583" s="513" t="s">
        <v>469</v>
      </c>
      <c r="E66583" s="514">
        <v>0.06</v>
      </c>
      <c r="F66583" s="513">
        <v>100</v>
      </c>
      <c r="G66583" s="515">
        <v>3.8026050568278404</v>
      </c>
      <c r="H66583" s="515">
        <v>0.53428008587042886</v>
      </c>
    </row>
    <row r="66584" spans="1:8">
      <c r="A66584" s="513" t="str">
        <f t="shared" si="1040"/>
        <v>PeruMujer2045-20500.06101</v>
      </c>
      <c r="B66584" s="513" t="s">
        <v>236</v>
      </c>
      <c r="C66584" s="513" t="s">
        <v>18</v>
      </c>
      <c r="D66584" s="513" t="s">
        <v>469</v>
      </c>
      <c r="E66584" s="514">
        <v>0.06</v>
      </c>
      <c r="F66584" s="513">
        <v>101</v>
      </c>
      <c r="G66584" s="515">
        <v>3.594510878448514</v>
      </c>
      <c r="H66584" s="515">
        <v>0.49137803351484916</v>
      </c>
    </row>
    <row r="66585" spans="1:8">
      <c r="A66585" s="513" t="str">
        <f t="shared" si="1040"/>
        <v>PeruMujer2045-20500.06102</v>
      </c>
      <c r="B66585" s="513" t="s">
        <v>236</v>
      </c>
      <c r="C66585" s="513" t="s">
        <v>18</v>
      </c>
      <c r="D66585" s="513" t="s">
        <v>469</v>
      </c>
      <c r="E66585" s="514">
        <v>0.06</v>
      </c>
      <c r="F66585" s="513">
        <v>102</v>
      </c>
      <c r="G66585" s="515">
        <v>3.3933599285786342</v>
      </c>
      <c r="H66585" s="515">
        <v>0.44885830333839938</v>
      </c>
    </row>
    <row r="66586" spans="1:8">
      <c r="A66586" s="513" t="str">
        <f t="shared" si="1040"/>
        <v>PeruMujer2045-20500.06103</v>
      </c>
      <c r="B66586" s="513" t="s">
        <v>236</v>
      </c>
      <c r="C66586" s="513" t="s">
        <v>18</v>
      </c>
      <c r="D66586" s="513" t="s">
        <v>469</v>
      </c>
      <c r="E66586" s="514">
        <v>0.06</v>
      </c>
      <c r="F66586" s="513">
        <v>103</v>
      </c>
      <c r="G66586" s="515">
        <v>3.1993146845307026</v>
      </c>
      <c r="H66586" s="515">
        <v>0.40679901254718842</v>
      </c>
    </row>
    <row r="66587" spans="1:8">
      <c r="A66587" s="513" t="str">
        <f t="shared" si="1040"/>
        <v>PeruMujer2045-20500.06104</v>
      </c>
      <c r="B66587" s="513" t="s">
        <v>236</v>
      </c>
      <c r="C66587" s="513" t="s">
        <v>18</v>
      </c>
      <c r="D66587" s="513" t="s">
        <v>469</v>
      </c>
      <c r="E66587" s="514">
        <v>0.06</v>
      </c>
      <c r="F66587" s="513">
        <v>104</v>
      </c>
      <c r="G66587" s="515">
        <v>3.0124986694157858</v>
      </c>
      <c r="H66587" s="515">
        <v>0.36525512335940968</v>
      </c>
    </row>
    <row r="66588" spans="1:8">
      <c r="A66588" s="513" t="str">
        <f t="shared" si="1040"/>
        <v>PeruMujer2045-20500.06105</v>
      </c>
      <c r="B66588" s="513" t="s">
        <v>236</v>
      </c>
      <c r="C66588" s="513" t="s">
        <v>18</v>
      </c>
      <c r="D66588" s="513" t="s">
        <v>469</v>
      </c>
      <c r="E66588" s="514">
        <v>0.06</v>
      </c>
      <c r="F66588" s="513">
        <v>105</v>
      </c>
      <c r="G66588" s="515">
        <v>2.8329950592212438</v>
      </c>
      <c r="H66588" s="515">
        <v>0.3242557371256648</v>
      </c>
    </row>
    <row r="66589" spans="1:8">
      <c r="A66589" s="513" t="str">
        <f t="shared" si="1040"/>
        <v>PeruMujer2045-20500.06106</v>
      </c>
      <c r="B66589" s="513" t="s">
        <v>236</v>
      </c>
      <c r="C66589" s="513" t="s">
        <v>18</v>
      </c>
      <c r="D66589" s="513" t="s">
        <v>469</v>
      </c>
      <c r="E66589" s="514">
        <v>0.06</v>
      </c>
      <c r="F66589" s="513">
        <v>106</v>
      </c>
      <c r="G66589" s="515">
        <v>2.6608442275182522</v>
      </c>
      <c r="H66589" s="515">
        <v>0.28380082547919389</v>
      </c>
    </row>
    <row r="66590" spans="1:8">
      <c r="A66590" s="513" t="str">
        <f t="shared" si="1040"/>
        <v>PeruMujer2045-20500.06107</v>
      </c>
      <c r="B66590" s="513" t="s">
        <v>236</v>
      </c>
      <c r="C66590" s="513" t="s">
        <v>18</v>
      </c>
      <c r="D66590" s="513" t="s">
        <v>469</v>
      </c>
      <c r="E66590" s="514">
        <v>0.06</v>
      </c>
      <c r="F66590" s="513">
        <v>107</v>
      </c>
      <c r="G66590" s="515">
        <v>2.4960384145475443</v>
      </c>
      <c r="H66590" s="515">
        <v>0.24385737217164555</v>
      </c>
    </row>
    <row r="66591" spans="1:8">
      <c r="A66591" s="513" t="str">
        <f t="shared" si="1040"/>
        <v>PeruMujer2045-20500.06108</v>
      </c>
      <c r="B66591" s="513" t="s">
        <v>236</v>
      </c>
      <c r="C66591" s="513" t="s">
        <v>18</v>
      </c>
      <c r="D66591" s="513" t="s">
        <v>469</v>
      </c>
      <c r="E66591" s="514">
        <v>0.06</v>
      </c>
      <c r="F66591" s="513">
        <v>108</v>
      </c>
      <c r="G66591" s="515">
        <v>2.3385105632223397</v>
      </c>
      <c r="H66591" s="515">
        <v>0.20435402413263212</v>
      </c>
    </row>
    <row r="66592" spans="1:8">
      <c r="A66592" s="513" t="str">
        <f t="shared" si="1040"/>
        <v>PeruMujer2045-20500.06109</v>
      </c>
      <c r="B66592" s="513" t="s">
        <v>236</v>
      </c>
      <c r="C66592" s="513" t="s">
        <v>18</v>
      </c>
      <c r="D66592" s="513" t="s">
        <v>469</v>
      </c>
      <c r="E66592" s="514">
        <v>0.06</v>
      </c>
      <c r="F66592" s="513">
        <v>109</v>
      </c>
      <c r="G66592" s="515">
        <v>2.1881075636428391</v>
      </c>
      <c r="H66592" s="515">
        <v>0.16517404000455604</v>
      </c>
    </row>
    <row r="66593" spans="1:8">
      <c r="A66593" s="513" t="str">
        <f t="shared" si="1040"/>
        <v>PeruMujer2045-20500.06110</v>
      </c>
      <c r="B66593" s="513" t="s">
        <v>236</v>
      </c>
      <c r="C66593" s="513" t="s">
        <v>18</v>
      </c>
      <c r="D66593" s="513" t="s">
        <v>469</v>
      </c>
      <c r="E66593" s="514">
        <v>0.06</v>
      </c>
      <c r="F66593" s="513">
        <v>110</v>
      </c>
      <c r="G66593" s="515">
        <v>2.0445272991308214</v>
      </c>
      <c r="H66593" s="515">
        <v>0.12614579312474644</v>
      </c>
    </row>
    <row r="66594" spans="1:8">
      <c r="A66594" s="513" t="str">
        <f t="shared" si="1040"/>
        <v>PeruMujer2045-20500.06111</v>
      </c>
      <c r="B66594" s="513" t="s">
        <v>236</v>
      </c>
      <c r="C66594" s="513" t="s">
        <v>18</v>
      </c>
      <c r="D66594" s="513" t="s">
        <v>469</v>
      </c>
      <c r="E66594" s="514">
        <v>0.06</v>
      </c>
      <c r="F66594" s="513">
        <v>111</v>
      </c>
      <c r="G66594" s="515">
        <v>1.8943042249809185</v>
      </c>
      <c r="H66594" s="515">
        <v>8.7031889374896865E-2</v>
      </c>
    </row>
    <row r="66595" spans="1:8">
      <c r="A66595" s="513" t="str">
        <f t="shared" si="1040"/>
        <v>PeruMujer2045-20500.06112</v>
      </c>
      <c r="B66595" s="513" t="s">
        <v>236</v>
      </c>
      <c r="C66595" s="513" t="s">
        <v>18</v>
      </c>
      <c r="D66595" s="513" t="s">
        <v>469</v>
      </c>
      <c r="E66595" s="514">
        <v>0.06</v>
      </c>
      <c r="F66595" s="513">
        <v>112</v>
      </c>
      <c r="G66595" s="515">
        <v>1.7495095657784168</v>
      </c>
      <c r="H66595" s="515">
        <v>4.7539585806781907E-2</v>
      </c>
    </row>
    <row r="66596" spans="1:8">
      <c r="A66596" s="513" t="str">
        <f t="shared" si="1040"/>
        <v>PeruMujer2045-20500.06113</v>
      </c>
      <c r="B66596" s="513" t="s">
        <v>236</v>
      </c>
      <c r="C66596" s="513" t="s">
        <v>18</v>
      </c>
      <c r="D66596" s="513" t="s">
        <v>469</v>
      </c>
      <c r="E66596" s="514">
        <v>0.06</v>
      </c>
      <c r="F66596" s="513">
        <v>113</v>
      </c>
      <c r="G66596" s="515">
        <v>1.5903298204543004</v>
      </c>
      <c r="H66596" s="515">
        <v>7.7255266423935714E-3</v>
      </c>
    </row>
    <row r="66597" spans="1:8">
      <c r="A66597" s="513" t="str">
        <f t="shared" si="1040"/>
        <v>PeruMujer2045-20500.06114</v>
      </c>
      <c r="B66597" s="513" t="s">
        <v>236</v>
      </c>
      <c r="C66597" s="513" t="s">
        <v>18</v>
      </c>
      <c r="D66597" s="513" t="s">
        <v>469</v>
      </c>
      <c r="E66597" s="514">
        <v>0.06</v>
      </c>
      <c r="F66597" s="513">
        <v>114</v>
      </c>
      <c r="G66597" s="515">
        <v>1.5049024130165838</v>
      </c>
      <c r="H66597" s="515">
        <v>0</v>
      </c>
    </row>
    <row r="66598" spans="1:8">
      <c r="A66598" s="513" t="str">
        <f t="shared" si="1040"/>
        <v>PeruMujer2045-20500.06115</v>
      </c>
      <c r="B66598" s="513" t="s">
        <v>236</v>
      </c>
      <c r="C66598" s="513" t="s">
        <v>18</v>
      </c>
      <c r="D66598" s="513" t="s">
        <v>469</v>
      </c>
      <c r="E66598" s="514">
        <v>0.06</v>
      </c>
      <c r="F66598" s="513">
        <v>115</v>
      </c>
      <c r="G66598" s="515">
        <v>1.3281749644369449</v>
      </c>
      <c r="H66598" s="515">
        <v>0</v>
      </c>
    </row>
    <row r="66599" spans="1:8">
      <c r="A66599" s="513" t="str">
        <f t="shared" si="1040"/>
        <v>PeruMujer2045-20500.06116</v>
      </c>
      <c r="B66599" s="513" t="s">
        <v>236</v>
      </c>
      <c r="C66599" s="513" t="s">
        <v>18</v>
      </c>
      <c r="D66599" s="513" t="s">
        <v>469</v>
      </c>
      <c r="E66599" s="514">
        <v>0.06</v>
      </c>
      <c r="F66599" s="513">
        <v>116</v>
      </c>
      <c r="G66599" s="515">
        <v>1</v>
      </c>
      <c r="H66599" s="515">
        <v>0</v>
      </c>
    </row>
    <row r="66600" spans="1:8">
      <c r="A66600" s="513" t="str">
        <f t="shared" si="1040"/>
        <v>PeruHombre2095-2100050</v>
      </c>
      <c r="B66600" s="513" t="s">
        <v>236</v>
      </c>
      <c r="C66600" s="513" t="s">
        <v>17</v>
      </c>
      <c r="D66600" s="513" t="s">
        <v>470</v>
      </c>
      <c r="E66600" s="514">
        <v>0</v>
      </c>
      <c r="F66600" s="513">
        <v>50</v>
      </c>
      <c r="G66600" s="515">
        <v>40.66893666893607</v>
      </c>
      <c r="H66600" s="515">
        <v>9.9317022800318053</v>
      </c>
    </row>
    <row r="66601" spans="1:8">
      <c r="A66601" s="513" t="str">
        <f t="shared" si="1040"/>
        <v>PeruHombre2095-2100051</v>
      </c>
      <c r="B66601" s="513" t="s">
        <v>236</v>
      </c>
      <c r="C66601" s="513" t="s">
        <v>17</v>
      </c>
      <c r="D66601" s="513" t="s">
        <v>470</v>
      </c>
      <c r="E66601" s="514">
        <v>0</v>
      </c>
      <c r="F66601" s="513">
        <v>51</v>
      </c>
      <c r="G66601" s="515">
        <v>39.709055403237372</v>
      </c>
      <c r="H66601" s="515">
        <v>9.9167038125025968</v>
      </c>
    </row>
    <row r="66602" spans="1:8">
      <c r="A66602" s="513" t="str">
        <f t="shared" si="1040"/>
        <v>PeruHombre2095-2100052</v>
      </c>
      <c r="B66602" s="513" t="s">
        <v>236</v>
      </c>
      <c r="C66602" s="513" t="s">
        <v>17</v>
      </c>
      <c r="D66602" s="513" t="s">
        <v>470</v>
      </c>
      <c r="E66602" s="514">
        <v>0</v>
      </c>
      <c r="F66602" s="513">
        <v>52</v>
      </c>
      <c r="G66602" s="515">
        <v>38.751527075500846</v>
      </c>
      <c r="H66602" s="515">
        <v>9.8863403385410038</v>
      </c>
    </row>
    <row r="66603" spans="1:8">
      <c r="A66603" s="513" t="str">
        <f t="shared" si="1040"/>
        <v>PeruHombre2095-2100053</v>
      </c>
      <c r="B66603" s="513" t="s">
        <v>236</v>
      </c>
      <c r="C66603" s="513" t="s">
        <v>17</v>
      </c>
      <c r="D66603" s="513" t="s">
        <v>470</v>
      </c>
      <c r="E66603" s="514">
        <v>0</v>
      </c>
      <c r="F66603" s="513">
        <v>53</v>
      </c>
      <c r="G66603" s="515">
        <v>37.796202187860843</v>
      </c>
      <c r="H66603" s="515">
        <v>9.8547052831284354</v>
      </c>
    </row>
    <row r="66604" spans="1:8">
      <c r="A66604" s="513" t="str">
        <f t="shared" si="1040"/>
        <v>PeruHombre2095-2100054</v>
      </c>
      <c r="B66604" s="513" t="s">
        <v>236</v>
      </c>
      <c r="C66604" s="513" t="s">
        <v>17</v>
      </c>
      <c r="D66604" s="513" t="s">
        <v>470</v>
      </c>
      <c r="E66604" s="514">
        <v>0</v>
      </c>
      <c r="F66604" s="513">
        <v>54</v>
      </c>
      <c r="G66604" s="515">
        <v>36.845280101485571</v>
      </c>
      <c r="H66604" s="515">
        <v>9.8198379226998629</v>
      </c>
    </row>
    <row r="66605" spans="1:8">
      <c r="A66605" s="513" t="str">
        <f t="shared" si="1040"/>
        <v>PeruHombre2095-2100055</v>
      </c>
      <c r="B66605" s="513" t="s">
        <v>236</v>
      </c>
      <c r="C66605" s="513" t="s">
        <v>17</v>
      </c>
      <c r="D66605" s="513" t="s">
        <v>470</v>
      </c>
      <c r="E66605" s="514">
        <v>0</v>
      </c>
      <c r="F66605" s="513">
        <v>55</v>
      </c>
      <c r="G66605" s="515">
        <v>35.898481651019303</v>
      </c>
      <c r="H66605" s="515">
        <v>9.7820016856591447</v>
      </c>
    </row>
    <row r="66606" spans="1:8">
      <c r="A66606" s="513" t="str">
        <f t="shared" si="1040"/>
        <v>PeruHombre2095-2100056</v>
      </c>
      <c r="B66606" s="513" t="s">
        <v>236</v>
      </c>
      <c r="C66606" s="513" t="s">
        <v>17</v>
      </c>
      <c r="D66606" s="513" t="s">
        <v>470</v>
      </c>
      <c r="E66606" s="514">
        <v>0</v>
      </c>
      <c r="F66606" s="513">
        <v>56</v>
      </c>
      <c r="G66606" s="515">
        <v>34.955529073432928</v>
      </c>
      <c r="H66606" s="515">
        <v>9.7414581009439889</v>
      </c>
    </row>
    <row r="66607" spans="1:8">
      <c r="A66607" s="513" t="str">
        <f t="shared" si="1040"/>
        <v>PeruHombre2095-2100057</v>
      </c>
      <c r="B66607" s="513" t="s">
        <v>236</v>
      </c>
      <c r="C66607" s="513" t="s">
        <v>17</v>
      </c>
      <c r="D66607" s="513" t="s">
        <v>470</v>
      </c>
      <c r="E66607" s="514">
        <v>0</v>
      </c>
      <c r="F66607" s="513">
        <v>57</v>
      </c>
      <c r="G66607" s="515">
        <v>34.016145843572147</v>
      </c>
      <c r="H66607" s="515">
        <v>9.6988049887282788</v>
      </c>
    </row>
    <row r="66608" spans="1:8">
      <c r="A66608" s="513" t="str">
        <f t="shared" si="1040"/>
        <v>PeruHombre2095-2100058</v>
      </c>
      <c r="B66608" s="513" t="s">
        <v>236</v>
      </c>
      <c r="C66608" s="513" t="s">
        <v>17</v>
      </c>
      <c r="D66608" s="513" t="s">
        <v>470</v>
      </c>
      <c r="E66608" s="514">
        <v>0</v>
      </c>
      <c r="F66608" s="513">
        <v>58</v>
      </c>
      <c r="G66608" s="515">
        <v>33.080056514175673</v>
      </c>
      <c r="H66608" s="515">
        <v>9.6542962617868948</v>
      </c>
    </row>
    <row r="66609" spans="1:8">
      <c r="A66609" s="513" t="str">
        <f t="shared" si="1040"/>
        <v>PeruHombre2095-2100059</v>
      </c>
      <c r="B66609" s="513" t="s">
        <v>236</v>
      </c>
      <c r="C66609" s="513" t="s">
        <v>17</v>
      </c>
      <c r="D66609" s="513" t="s">
        <v>470</v>
      </c>
      <c r="E66609" s="514">
        <v>0</v>
      </c>
      <c r="F66609" s="513">
        <v>59</v>
      </c>
      <c r="G66609" s="515">
        <v>32.149190135087473</v>
      </c>
      <c r="H66609" s="515">
        <v>9.6062377693322993</v>
      </c>
    </row>
    <row r="66610" spans="1:8">
      <c r="A66610" s="513" t="str">
        <f t="shared" si="1040"/>
        <v>PeruHombre2095-2100060</v>
      </c>
      <c r="B66610" s="513" t="s">
        <v>236</v>
      </c>
      <c r="C66610" s="513" t="s">
        <v>17</v>
      </c>
      <c r="D66610" s="513" t="s">
        <v>470</v>
      </c>
      <c r="E66610" s="514">
        <v>0</v>
      </c>
      <c r="F66610" s="513">
        <v>60</v>
      </c>
      <c r="G66610" s="515">
        <v>31.223151539866322</v>
      </c>
      <c r="H66610" s="515">
        <v>9.5549958001396611</v>
      </c>
    </row>
    <row r="66611" spans="1:8">
      <c r="A66611" s="513" t="str">
        <f t="shared" si="1040"/>
        <v>PeruHombre2095-2100061</v>
      </c>
      <c r="B66611" s="513" t="s">
        <v>236</v>
      </c>
      <c r="C66611" s="513" t="s">
        <v>17</v>
      </c>
      <c r="D66611" s="513" t="s">
        <v>470</v>
      </c>
      <c r="E66611" s="514">
        <v>0</v>
      </c>
      <c r="F66611" s="513">
        <v>61</v>
      </c>
      <c r="G66611" s="515">
        <v>30.301547708413775</v>
      </c>
      <c r="H66611" s="515">
        <v>9.5009338835441444</v>
      </c>
    </row>
    <row r="66612" spans="1:8">
      <c r="A66612" s="513" t="str">
        <f t="shared" si="1040"/>
        <v>PeruHombre2095-2100062</v>
      </c>
      <c r="B66612" s="513" t="s">
        <v>236</v>
      </c>
      <c r="C66612" s="513" t="s">
        <v>17</v>
      </c>
      <c r="D66612" s="513" t="s">
        <v>470</v>
      </c>
      <c r="E66612" s="514">
        <v>0</v>
      </c>
      <c r="F66612" s="513">
        <v>62</v>
      </c>
      <c r="G66612" s="515">
        <v>29.383987428704572</v>
      </c>
      <c r="H66612" s="515">
        <v>9.4449356183052942</v>
      </c>
    </row>
    <row r="66613" spans="1:8">
      <c r="A66613" s="513" t="str">
        <f t="shared" si="1040"/>
        <v>PeruHombre2095-2100063</v>
      </c>
      <c r="B66613" s="513" t="s">
        <v>236</v>
      </c>
      <c r="C66613" s="513" t="s">
        <v>17</v>
      </c>
      <c r="D66613" s="513" t="s">
        <v>470</v>
      </c>
      <c r="E66613" s="514">
        <v>0</v>
      </c>
      <c r="F66613" s="513">
        <v>63</v>
      </c>
      <c r="G66613" s="515">
        <v>28.470080952822467</v>
      </c>
      <c r="H66613" s="515">
        <v>9.3873511845330011</v>
      </c>
    </row>
    <row r="66614" spans="1:8">
      <c r="A66614" s="513" t="str">
        <f t="shared" si="1040"/>
        <v>PeruHombre2095-2100064</v>
      </c>
      <c r="B66614" s="513" t="s">
        <v>236</v>
      </c>
      <c r="C66614" s="513" t="s">
        <v>17</v>
      </c>
      <c r="D66614" s="513" t="s">
        <v>470</v>
      </c>
      <c r="E66614" s="514">
        <v>0</v>
      </c>
      <c r="F66614" s="513">
        <v>64</v>
      </c>
      <c r="G66614" s="515">
        <v>27.565435307470349</v>
      </c>
      <c r="H66614" s="515">
        <v>9.3233128103625731</v>
      </c>
    </row>
    <row r="66615" spans="1:8">
      <c r="A66615" s="513" t="str">
        <f t="shared" si="1040"/>
        <v>PeruHombre2095-2100065</v>
      </c>
      <c r="B66615" s="513" t="s">
        <v>236</v>
      </c>
      <c r="C66615" s="513" t="s">
        <v>17</v>
      </c>
      <c r="D66615" s="513" t="s">
        <v>470</v>
      </c>
      <c r="E66615" s="514">
        <v>0</v>
      </c>
      <c r="F66615" s="513">
        <v>65</v>
      </c>
      <c r="G66615" s="515">
        <v>26.66929621690813</v>
      </c>
      <c r="H66615" s="515">
        <v>9.2535106063351087</v>
      </c>
    </row>
    <row r="66616" spans="1:8">
      <c r="A66616" s="513" t="str">
        <f t="shared" si="1040"/>
        <v>PeruHombre2095-2100066</v>
      </c>
      <c r="B66616" s="513" t="s">
        <v>236</v>
      </c>
      <c r="C66616" s="513" t="s">
        <v>17</v>
      </c>
      <c r="D66616" s="513" t="s">
        <v>470</v>
      </c>
      <c r="E66616" s="514">
        <v>0</v>
      </c>
      <c r="F66616" s="513">
        <v>66</v>
      </c>
      <c r="G66616" s="515">
        <v>25.780917273907619</v>
      </c>
      <c r="H66616" s="515">
        <v>9.178625793298254</v>
      </c>
    </row>
    <row r="66617" spans="1:8">
      <c r="A66617" s="513" t="str">
        <f t="shared" si="1040"/>
        <v>PeruHombre2095-2100067</v>
      </c>
      <c r="B66617" s="513" t="s">
        <v>236</v>
      </c>
      <c r="C66617" s="513" t="s">
        <v>17</v>
      </c>
      <c r="D66617" s="513" t="s">
        <v>470</v>
      </c>
      <c r="E66617" s="514">
        <v>0</v>
      </c>
      <c r="F66617" s="513">
        <v>67</v>
      </c>
      <c r="G66617" s="515">
        <v>24.899558690157455</v>
      </c>
      <c r="H66617" s="515">
        <v>9.1009786287956835</v>
      </c>
    </row>
    <row r="66618" spans="1:8">
      <c r="A66618" s="513" t="str">
        <f t="shared" si="1040"/>
        <v>PeruHombre2095-2100068</v>
      </c>
      <c r="B66618" s="513" t="s">
        <v>236</v>
      </c>
      <c r="C66618" s="513" t="s">
        <v>17</v>
      </c>
      <c r="D66618" s="513" t="s">
        <v>470</v>
      </c>
      <c r="E66618" s="514">
        <v>0</v>
      </c>
      <c r="F66618" s="513">
        <v>68</v>
      </c>
      <c r="G66618" s="515">
        <v>24.024486017790043</v>
      </c>
      <c r="H66618" s="515">
        <v>9.0211943607557288</v>
      </c>
    </row>
    <row r="66619" spans="1:8">
      <c r="A66619" s="513" t="str">
        <f t="shared" si="1040"/>
        <v>PeruHombre2095-2100069</v>
      </c>
      <c r="B66619" s="513" t="s">
        <v>236</v>
      </c>
      <c r="C66619" s="513" t="s">
        <v>17</v>
      </c>
      <c r="D66619" s="513" t="s">
        <v>470</v>
      </c>
      <c r="E66619" s="514">
        <v>0</v>
      </c>
      <c r="F66619" s="513">
        <v>69</v>
      </c>
      <c r="G66619" s="515">
        <v>23.163047365161738</v>
      </c>
      <c r="H66619" s="515">
        <v>8.9329926443727263</v>
      </c>
    </row>
    <row r="66620" spans="1:8">
      <c r="A66620" s="513" t="str">
        <f t="shared" si="1040"/>
        <v>PeruHombre2095-2100070</v>
      </c>
      <c r="B66620" s="513" t="s">
        <v>236</v>
      </c>
      <c r="C66620" s="513" t="s">
        <v>17</v>
      </c>
      <c r="D66620" s="513" t="s">
        <v>470</v>
      </c>
      <c r="E66620" s="514">
        <v>0</v>
      </c>
      <c r="F66620" s="513">
        <v>70</v>
      </c>
      <c r="G66620" s="515">
        <v>22.313979115795895</v>
      </c>
      <c r="H66620" s="515">
        <v>8.8374748149984281</v>
      </c>
    </row>
    <row r="66621" spans="1:8">
      <c r="A66621" s="513" t="str">
        <f t="shared" si="1040"/>
        <v>PeruHombre2095-2100071</v>
      </c>
      <c r="B66621" s="513" t="s">
        <v>236</v>
      </c>
      <c r="C66621" s="513" t="s">
        <v>17</v>
      </c>
      <c r="D66621" s="513" t="s">
        <v>470</v>
      </c>
      <c r="E66621" s="514">
        <v>0</v>
      </c>
      <c r="F66621" s="513">
        <v>71</v>
      </c>
      <c r="G66621" s="515">
        <v>21.476037287085823</v>
      </c>
      <c r="H66621" s="515">
        <v>8.7357184964899552</v>
      </c>
    </row>
    <row r="66622" spans="1:8">
      <c r="A66622" s="513" t="str">
        <f t="shared" si="1040"/>
        <v>PeruHombre2095-2100072</v>
      </c>
      <c r="B66622" s="513" t="s">
        <v>236</v>
      </c>
      <c r="C66622" s="513" t="s">
        <v>17</v>
      </c>
      <c r="D66622" s="513" t="s">
        <v>470</v>
      </c>
      <c r="E66622" s="514">
        <v>0</v>
      </c>
      <c r="F66622" s="513">
        <v>72</v>
      </c>
      <c r="G66622" s="515">
        <v>20.647993781019615</v>
      </c>
      <c r="H66622" s="515">
        <v>8.6311037155196804</v>
      </c>
    </row>
    <row r="66623" spans="1:8">
      <c r="A66623" s="513" t="str">
        <f t="shared" si="1040"/>
        <v>PeruHombre2095-2100073</v>
      </c>
      <c r="B66623" s="513" t="s">
        <v>236</v>
      </c>
      <c r="C66623" s="513" t="s">
        <v>17</v>
      </c>
      <c r="D66623" s="513" t="s">
        <v>470</v>
      </c>
      <c r="E66623" s="514">
        <v>0</v>
      </c>
      <c r="F66623" s="513">
        <v>73</v>
      </c>
      <c r="G66623" s="515">
        <v>19.828632623916196</v>
      </c>
      <c r="H66623" s="515">
        <v>8.5245917672214002</v>
      </c>
    </row>
    <row r="66624" spans="1:8">
      <c r="A66624" s="513" t="str">
        <f t="shared" si="1040"/>
        <v>PeruHombre2095-2100074</v>
      </c>
      <c r="B66624" s="513" t="s">
        <v>236</v>
      </c>
      <c r="C66624" s="513" t="s">
        <v>17</v>
      </c>
      <c r="D66624" s="513" t="s">
        <v>470</v>
      </c>
      <c r="E66624" s="514">
        <v>0</v>
      </c>
      <c r="F66624" s="513">
        <v>74</v>
      </c>
      <c r="G66624" s="515">
        <v>19.02852345510923</v>
      </c>
      <c r="H66624" s="515">
        <v>8.4072862507294559</v>
      </c>
    </row>
    <row r="66625" spans="1:8">
      <c r="A66625" s="513" t="str">
        <f t="shared" si="1040"/>
        <v>PeruHombre2095-2100075</v>
      </c>
      <c r="B66625" s="513" t="s">
        <v>236</v>
      </c>
      <c r="C66625" s="513" t="s">
        <v>17</v>
      </c>
      <c r="D66625" s="513" t="s">
        <v>470</v>
      </c>
      <c r="E66625" s="514">
        <v>0</v>
      </c>
      <c r="F66625" s="513">
        <v>75</v>
      </c>
      <c r="G66625" s="515">
        <v>18.245639260504277</v>
      </c>
      <c r="H66625" s="515">
        <v>8.2808436598824233</v>
      </c>
    </row>
    <row r="66626" spans="1:8">
      <c r="A66626" s="513" t="str">
        <f t="shared" si="1040"/>
        <v>PeruHombre2095-2100076</v>
      </c>
      <c r="B66626" s="513" t="s">
        <v>236</v>
      </c>
      <c r="C66626" s="513" t="s">
        <v>17</v>
      </c>
      <c r="D66626" s="513" t="s">
        <v>470</v>
      </c>
      <c r="E66626" s="514">
        <v>0</v>
      </c>
      <c r="F66626" s="513">
        <v>76</v>
      </c>
      <c r="G66626" s="515">
        <v>17.477998762285139</v>
      </c>
      <c r="H66626" s="515">
        <v>8.1468695579744956</v>
      </c>
    </row>
    <row r="66627" spans="1:8">
      <c r="A66627" s="513" t="str">
        <f t="shared" ref="A66627:A66690" si="1041">B66627&amp;C66627&amp;D66627&amp;E66627&amp;F66627</f>
        <v>PeruHombre2095-2100077</v>
      </c>
      <c r="B66627" s="513" t="s">
        <v>236</v>
      </c>
      <c r="C66627" s="513" t="s">
        <v>17</v>
      </c>
      <c r="D66627" s="513" t="s">
        <v>470</v>
      </c>
      <c r="E66627" s="514">
        <v>0</v>
      </c>
      <c r="F66627" s="513">
        <v>77</v>
      </c>
      <c r="G66627" s="515">
        <v>16.723655882020122</v>
      </c>
      <c r="H66627" s="515">
        <v>8.0107298902008797</v>
      </c>
    </row>
    <row r="66628" spans="1:8">
      <c r="A66628" s="513" t="str">
        <f t="shared" si="1041"/>
        <v>PeruHombre2095-2100078</v>
      </c>
      <c r="B66628" s="513" t="s">
        <v>236</v>
      </c>
      <c r="C66628" s="513" t="s">
        <v>17</v>
      </c>
      <c r="D66628" s="513" t="s">
        <v>470</v>
      </c>
      <c r="E66628" s="514">
        <v>0</v>
      </c>
      <c r="F66628" s="513">
        <v>78</v>
      </c>
      <c r="G66628" s="515">
        <v>15.9806892961423</v>
      </c>
      <c r="H66628" s="515">
        <v>7.873779082572316</v>
      </c>
    </row>
    <row r="66629" spans="1:8">
      <c r="A66629" s="513" t="str">
        <f t="shared" si="1041"/>
        <v>PeruHombre2095-2100079</v>
      </c>
      <c r="B66629" s="513" t="s">
        <v>236</v>
      </c>
      <c r="C66629" s="513" t="s">
        <v>17</v>
      </c>
      <c r="D66629" s="513" t="s">
        <v>470</v>
      </c>
      <c r="E66629" s="514">
        <v>0</v>
      </c>
      <c r="F66629" s="513">
        <v>79</v>
      </c>
      <c r="G66629" s="515">
        <v>15.269913689583939</v>
      </c>
      <c r="H66629" s="515">
        <v>7.7187849898755996</v>
      </c>
    </row>
    <row r="66630" spans="1:8">
      <c r="A66630" s="513" t="str">
        <f t="shared" si="1041"/>
        <v>PeruHombre2095-2100080</v>
      </c>
      <c r="B66630" s="513" t="s">
        <v>236</v>
      </c>
      <c r="C66630" s="513" t="s">
        <v>17</v>
      </c>
      <c r="D66630" s="513" t="s">
        <v>470</v>
      </c>
      <c r="E66630" s="514">
        <v>0</v>
      </c>
      <c r="F66630" s="513">
        <v>80</v>
      </c>
      <c r="G66630" s="515">
        <v>14.587894801853439</v>
      </c>
      <c r="H66630" s="515">
        <v>7.5482883976852415</v>
      </c>
    </row>
    <row r="66631" spans="1:8">
      <c r="A66631" s="513" t="str">
        <f t="shared" si="1041"/>
        <v>PeruHombre2095-2100081</v>
      </c>
      <c r="B66631" s="513" t="s">
        <v>236</v>
      </c>
      <c r="C66631" s="513" t="s">
        <v>17</v>
      </c>
      <c r="D66631" s="513" t="s">
        <v>470</v>
      </c>
      <c r="E66631" s="514">
        <v>0</v>
      </c>
      <c r="F66631" s="513">
        <v>81</v>
      </c>
      <c r="G66631" s="515">
        <v>13.931364249021385</v>
      </c>
      <c r="H66631" s="515">
        <v>7.3646546554383718</v>
      </c>
    </row>
    <row r="66632" spans="1:8">
      <c r="A66632" s="513" t="str">
        <f t="shared" si="1041"/>
        <v>PeruHombre2095-2100082</v>
      </c>
      <c r="B66632" s="513" t="s">
        <v>236</v>
      </c>
      <c r="C66632" s="513" t="s">
        <v>17</v>
      </c>
      <c r="D66632" s="513" t="s">
        <v>470</v>
      </c>
      <c r="E66632" s="514">
        <v>0</v>
      </c>
      <c r="F66632" s="513">
        <v>82</v>
      </c>
      <c r="G66632" s="515">
        <v>13.297185811231861</v>
      </c>
      <c r="H66632" s="515">
        <v>7.1796011335074912</v>
      </c>
    </row>
    <row r="66633" spans="1:8">
      <c r="A66633" s="513" t="str">
        <f t="shared" si="1041"/>
        <v>PeruHombre2095-2100083</v>
      </c>
      <c r="B66633" s="513" t="s">
        <v>236</v>
      </c>
      <c r="C66633" s="513" t="s">
        <v>17</v>
      </c>
      <c r="D66633" s="513" t="s">
        <v>470</v>
      </c>
      <c r="E66633" s="514">
        <v>0</v>
      </c>
      <c r="F66633" s="513">
        <v>83</v>
      </c>
      <c r="G66633" s="515">
        <v>12.682322586963503</v>
      </c>
      <c r="H66633" s="515">
        <v>6.9945100788970365</v>
      </c>
    </row>
    <row r="66634" spans="1:8">
      <c r="A66634" s="513" t="str">
        <f t="shared" si="1041"/>
        <v>PeruHombre2095-2100084</v>
      </c>
      <c r="B66634" s="513" t="s">
        <v>236</v>
      </c>
      <c r="C66634" s="513" t="s">
        <v>17</v>
      </c>
      <c r="D66634" s="513" t="s">
        <v>470</v>
      </c>
      <c r="E66634" s="514">
        <v>0</v>
      </c>
      <c r="F66634" s="513">
        <v>84</v>
      </c>
      <c r="G66634" s="515">
        <v>12.036821153979455</v>
      </c>
      <c r="H66634" s="515">
        <v>6.8484514272394037</v>
      </c>
    </row>
    <row r="66635" spans="1:8">
      <c r="A66635" s="513" t="str">
        <f t="shared" si="1041"/>
        <v>PeruHombre2095-2100085</v>
      </c>
      <c r="B66635" s="513" t="s">
        <v>236</v>
      </c>
      <c r="C66635" s="513" t="s">
        <v>17</v>
      </c>
      <c r="D66635" s="513" t="s">
        <v>470</v>
      </c>
      <c r="E66635" s="514">
        <v>0</v>
      </c>
      <c r="F66635" s="513">
        <v>85</v>
      </c>
      <c r="G66635" s="515">
        <v>11.409384145273616</v>
      </c>
      <c r="H66635" s="515">
        <v>6.7019530228870696</v>
      </c>
    </row>
    <row r="66636" spans="1:8">
      <c r="A66636" s="513" t="str">
        <f t="shared" si="1041"/>
        <v>PeruHombre2095-2100086</v>
      </c>
      <c r="B66636" s="513" t="s">
        <v>236</v>
      </c>
      <c r="C66636" s="513" t="s">
        <v>17</v>
      </c>
      <c r="D66636" s="513" t="s">
        <v>470</v>
      </c>
      <c r="E66636" s="514">
        <v>0</v>
      </c>
      <c r="F66636" s="513">
        <v>86</v>
      </c>
      <c r="G66636" s="515">
        <v>10.800416621462231</v>
      </c>
      <c r="H66636" s="515">
        <v>6.5537054719756132</v>
      </c>
    </row>
    <row r="66637" spans="1:8">
      <c r="A66637" s="513" t="str">
        <f t="shared" si="1041"/>
        <v>PeruHombre2095-2100087</v>
      </c>
      <c r="B66637" s="513" t="s">
        <v>236</v>
      </c>
      <c r="C66637" s="513" t="s">
        <v>17</v>
      </c>
      <c r="D66637" s="513" t="s">
        <v>470</v>
      </c>
      <c r="E66637" s="514">
        <v>0</v>
      </c>
      <c r="F66637" s="513">
        <v>87</v>
      </c>
      <c r="G66637" s="515">
        <v>10.210285585937786</v>
      </c>
      <c r="H66637" s="515">
        <v>6.3681002341165351</v>
      </c>
    </row>
    <row r="66638" spans="1:8">
      <c r="A66638" s="513" t="str">
        <f t="shared" si="1041"/>
        <v>PeruHombre2095-2100088</v>
      </c>
      <c r="B66638" s="513" t="s">
        <v>236</v>
      </c>
      <c r="C66638" s="513" t="s">
        <v>17</v>
      </c>
      <c r="D66638" s="513" t="s">
        <v>470</v>
      </c>
      <c r="E66638" s="514">
        <v>0</v>
      </c>
      <c r="F66638" s="513">
        <v>88</v>
      </c>
      <c r="G66638" s="515">
        <v>9.639316099275872</v>
      </c>
      <c r="H66638" s="515">
        <v>6.1786481471580093</v>
      </c>
    </row>
    <row r="66639" spans="1:8">
      <c r="A66639" s="513" t="str">
        <f t="shared" si="1041"/>
        <v>PeruHombre2095-2100089</v>
      </c>
      <c r="B66639" s="513" t="s">
        <v>236</v>
      </c>
      <c r="C66639" s="513" t="s">
        <v>17</v>
      </c>
      <c r="D66639" s="513" t="s">
        <v>470</v>
      </c>
      <c r="E66639" s="514">
        <v>0</v>
      </c>
      <c r="F66639" s="513">
        <v>89</v>
      </c>
      <c r="G66639" s="515">
        <v>9.0877877342334763</v>
      </c>
      <c r="H66639" s="515">
        <v>5.9857174080114017</v>
      </c>
    </row>
    <row r="66640" spans="1:8">
      <c r="A66640" s="513" t="str">
        <f t="shared" si="1041"/>
        <v>PeruHombre2095-2100090</v>
      </c>
      <c r="B66640" s="513" t="s">
        <v>236</v>
      </c>
      <c r="C66640" s="513" t="s">
        <v>17</v>
      </c>
      <c r="D66640" s="513" t="s">
        <v>470</v>
      </c>
      <c r="E66640" s="514">
        <v>0</v>
      </c>
      <c r="F66640" s="513">
        <v>90</v>
      </c>
      <c r="G66640" s="515">
        <v>8.5559311157318874</v>
      </c>
      <c r="H66640" s="515">
        <v>5.7897065026659789</v>
      </c>
    </row>
    <row r="66641" spans="1:8">
      <c r="A66641" s="513" t="str">
        <f t="shared" si="1041"/>
        <v>PeruHombre2095-2100091</v>
      </c>
      <c r="B66641" s="513" t="s">
        <v>236</v>
      </c>
      <c r="C66641" s="513" t="s">
        <v>17</v>
      </c>
      <c r="D66641" s="513" t="s">
        <v>470</v>
      </c>
      <c r="E66641" s="514">
        <v>0</v>
      </c>
      <c r="F66641" s="513">
        <v>91</v>
      </c>
      <c r="G66641" s="515">
        <v>8.0439250928188812</v>
      </c>
      <c r="H66641" s="515">
        <v>5.5910411798530921</v>
      </c>
    </row>
    <row r="66642" spans="1:8">
      <c r="A66642" s="513" t="str">
        <f t="shared" si="1041"/>
        <v>PeruHombre2095-2100092</v>
      </c>
      <c r="B66642" s="513" t="s">
        <v>236</v>
      </c>
      <c r="C66642" s="513" t="s">
        <v>17</v>
      </c>
      <c r="D66642" s="513" t="s">
        <v>470</v>
      </c>
      <c r="E66642" s="514">
        <v>0</v>
      </c>
      <c r="F66642" s="513">
        <v>92</v>
      </c>
      <c r="G66642" s="515">
        <v>7.5518940479300891</v>
      </c>
      <c r="H66642" s="515">
        <v>5.3901710578988338</v>
      </c>
    </row>
    <row r="66643" spans="1:8">
      <c r="A66643" s="513" t="str">
        <f t="shared" si="1041"/>
        <v>PeruHombre2095-2100093</v>
      </c>
      <c r="B66643" s="513" t="s">
        <v>236</v>
      </c>
      <c r="C66643" s="513" t="s">
        <v>17</v>
      </c>
      <c r="D66643" s="513" t="s">
        <v>470</v>
      </c>
      <c r="E66643" s="514">
        <v>0</v>
      </c>
      <c r="F66643" s="513">
        <v>93</v>
      </c>
      <c r="G66643" s="515">
        <v>7.0799057629290356</v>
      </c>
      <c r="H66643" s="515">
        <v>5.1875653785966263</v>
      </c>
    </row>
    <row r="66644" spans="1:8">
      <c r="A66644" s="513" t="str">
        <f t="shared" si="1041"/>
        <v>PeruHombre2095-2100094</v>
      </c>
      <c r="B66644" s="513" t="s">
        <v>236</v>
      </c>
      <c r="C66644" s="513" t="s">
        <v>17</v>
      </c>
      <c r="D66644" s="513" t="s">
        <v>470</v>
      </c>
      <c r="E66644" s="514">
        <v>0</v>
      </c>
      <c r="F66644" s="513">
        <v>94</v>
      </c>
      <c r="G66644" s="515">
        <v>6.6279699874751739</v>
      </c>
      <c r="H66644" s="515">
        <v>4.9837080334059749</v>
      </c>
    </row>
    <row r="66645" spans="1:8">
      <c r="A66645" s="513" t="str">
        <f t="shared" si="1041"/>
        <v>PeruHombre2095-2100095</v>
      </c>
      <c r="B66645" s="513" t="s">
        <v>236</v>
      </c>
      <c r="C66645" s="513" t="s">
        <v>17</v>
      </c>
      <c r="D66645" s="513" t="s">
        <v>470</v>
      </c>
      <c r="E66645" s="514">
        <v>0</v>
      </c>
      <c r="F66645" s="513">
        <v>95</v>
      </c>
      <c r="G66645" s="515">
        <v>6.1960372570606186</v>
      </c>
      <c r="H66645" s="515">
        <v>4.7790919739887929</v>
      </c>
    </row>
    <row r="66646" spans="1:8">
      <c r="A66646" s="513" t="str">
        <f t="shared" si="1041"/>
        <v>PeruHombre2095-2100096</v>
      </c>
      <c r="B66646" s="513" t="s">
        <v>236</v>
      </c>
      <c r="C66646" s="513" t="s">
        <v>17</v>
      </c>
      <c r="D66646" s="513" t="s">
        <v>470</v>
      </c>
      <c r="E66646" s="514">
        <v>0</v>
      </c>
      <c r="F66646" s="513">
        <v>96</v>
      </c>
      <c r="G66646" s="515">
        <v>5.7839985482620397</v>
      </c>
      <c r="H66646" s="515">
        <v>4.5742127827185959</v>
      </c>
    </row>
    <row r="66647" spans="1:8">
      <c r="A66647" s="513" t="str">
        <f t="shared" si="1041"/>
        <v>PeruHombre2095-2100097</v>
      </c>
      <c r="B66647" s="513" t="s">
        <v>236</v>
      </c>
      <c r="C66647" s="513" t="s">
        <v>17</v>
      </c>
      <c r="D66647" s="513" t="s">
        <v>470</v>
      </c>
      <c r="E66647" s="514">
        <v>0</v>
      </c>
      <c r="F66647" s="513">
        <v>97</v>
      </c>
      <c r="G66647" s="515">
        <v>5.3916855382272306</v>
      </c>
      <c r="H66647" s="515">
        <v>4.3695613965226139</v>
      </c>
    </row>
    <row r="66648" spans="1:8">
      <c r="A66648" s="513" t="str">
        <f t="shared" si="1041"/>
        <v>PeruHombre2095-2100098</v>
      </c>
      <c r="B66648" s="513" t="s">
        <v>236</v>
      </c>
      <c r="C66648" s="513" t="s">
        <v>17</v>
      </c>
      <c r="D66648" s="513" t="s">
        <v>470</v>
      </c>
      <c r="E66648" s="514">
        <v>0</v>
      </c>
      <c r="F66648" s="513">
        <v>98</v>
      </c>
      <c r="G66648" s="515">
        <v>5.0188714069506526</v>
      </c>
      <c r="H66648" s="515">
        <v>4.1656157762174022</v>
      </c>
    </row>
    <row r="66649" spans="1:8">
      <c r="A66649" s="513" t="str">
        <f t="shared" si="1041"/>
        <v>PeruHombre2095-2100099</v>
      </c>
      <c r="B66649" s="513" t="s">
        <v>236</v>
      </c>
      <c r="C66649" s="513" t="s">
        <v>17</v>
      </c>
      <c r="D66649" s="513" t="s">
        <v>470</v>
      </c>
      <c r="E66649" s="514">
        <v>0</v>
      </c>
      <c r="F66649" s="513">
        <v>99</v>
      </c>
      <c r="G66649" s="515">
        <v>4.6652724227952556</v>
      </c>
      <c r="H66649" s="515">
        <v>3.9628313676668157</v>
      </c>
    </row>
    <row r="66650" spans="1:8">
      <c r="A66650" s="513" t="str">
        <f t="shared" si="1041"/>
        <v>PeruHombre2095-21000100</v>
      </c>
      <c r="B66650" s="513" t="s">
        <v>236</v>
      </c>
      <c r="C66650" s="513" t="s">
        <v>17</v>
      </c>
      <c r="D66650" s="513" t="s">
        <v>470</v>
      </c>
      <c r="E66650" s="514">
        <v>0</v>
      </c>
      <c r="F66650" s="513">
        <v>100</v>
      </c>
      <c r="G66650" s="515">
        <v>4.3305500639473813</v>
      </c>
      <c r="H66650" s="515">
        <v>3.761629924417496</v>
      </c>
    </row>
    <row r="66651" spans="1:8">
      <c r="A66651" s="513" t="str">
        <f t="shared" si="1041"/>
        <v>PeruHombre2095-21000101</v>
      </c>
      <c r="B66651" s="513" t="s">
        <v>236</v>
      </c>
      <c r="C66651" s="513" t="s">
        <v>17</v>
      </c>
      <c r="D66651" s="513" t="s">
        <v>470</v>
      </c>
      <c r="E66651" s="514">
        <v>0</v>
      </c>
      <c r="F66651" s="513">
        <v>101</v>
      </c>
      <c r="G66651" s="515">
        <v>4.0143136893857685</v>
      </c>
      <c r="H66651" s="515">
        <v>3.5623860320575398</v>
      </c>
    </row>
    <row r="66652" spans="1:8">
      <c r="A66652" s="513" t="str">
        <f t="shared" si="1041"/>
        <v>PeruHombre2095-21000102</v>
      </c>
      <c r="B66652" s="513" t="s">
        <v>236</v>
      </c>
      <c r="C66652" s="513" t="s">
        <v>17</v>
      </c>
      <c r="D66652" s="513" t="s">
        <v>470</v>
      </c>
      <c r="E66652" s="514">
        <v>0</v>
      </c>
      <c r="F66652" s="513">
        <v>102</v>
      </c>
      <c r="G66652" s="515">
        <v>3.716123901819909</v>
      </c>
      <c r="H66652" s="515">
        <v>3.3654104076740281</v>
      </c>
    </row>
    <row r="66653" spans="1:8">
      <c r="A66653" s="513" t="str">
        <f t="shared" si="1041"/>
        <v>PeruHombre2095-21000103</v>
      </c>
      <c r="B66653" s="513" t="s">
        <v>236</v>
      </c>
      <c r="C66653" s="513" t="s">
        <v>17</v>
      </c>
      <c r="D66653" s="513" t="s">
        <v>470</v>
      </c>
      <c r="E66653" s="514">
        <v>0</v>
      </c>
      <c r="F66653" s="513">
        <v>103</v>
      </c>
      <c r="G66653" s="515">
        <v>3.4354963552249758</v>
      </c>
      <c r="H66653" s="515">
        <v>3.1709280802377795</v>
      </c>
    </row>
    <row r="66654" spans="1:8">
      <c r="A66654" s="513" t="str">
        <f t="shared" si="1041"/>
        <v>PeruHombre2095-21000104</v>
      </c>
      <c r="B66654" s="513" t="s">
        <v>236</v>
      </c>
      <c r="C66654" s="513" t="s">
        <v>17</v>
      </c>
      <c r="D66654" s="513" t="s">
        <v>470</v>
      </c>
      <c r="E66654" s="514">
        <v>0</v>
      </c>
      <c r="F66654" s="513">
        <v>104</v>
      </c>
      <c r="G66654" s="515">
        <v>3.1719059441375501</v>
      </c>
      <c r="H66654" s="515">
        <v>2.9790489962710565</v>
      </c>
    </row>
    <row r="66655" spans="1:8">
      <c r="A66655" s="513" t="str">
        <f t="shared" si="1041"/>
        <v>PeruHombre2095-21000105</v>
      </c>
      <c r="B66655" s="513" t="s">
        <v>236</v>
      </c>
      <c r="C66655" s="513" t="s">
        <v>17</v>
      </c>
      <c r="D66655" s="513" t="s">
        <v>470</v>
      </c>
      <c r="E66655" s="514">
        <v>0</v>
      </c>
      <c r="F66655" s="513">
        <v>105</v>
      </c>
      <c r="G66655" s="515">
        <v>2.9247912475939826</v>
      </c>
      <c r="H66655" s="515">
        <v>2.7897265903548303</v>
      </c>
    </row>
    <row r="66656" spans="1:8">
      <c r="A66656" s="513" t="str">
        <f t="shared" si="1041"/>
        <v>PeruHombre2095-21000106</v>
      </c>
      <c r="B66656" s="513" t="s">
        <v>236</v>
      </c>
      <c r="C66656" s="513" t="s">
        <v>17</v>
      </c>
      <c r="D66656" s="513" t="s">
        <v>470</v>
      </c>
      <c r="E66656" s="514">
        <v>0</v>
      </c>
      <c r="F66656" s="513">
        <v>106</v>
      </c>
      <c r="G66656" s="515">
        <v>2.6935593421540727</v>
      </c>
      <c r="H66656" s="515">
        <v>2.6026966529410198</v>
      </c>
    </row>
    <row r="66657" spans="1:8">
      <c r="A66657" s="513" t="str">
        <f t="shared" si="1041"/>
        <v>PeruHombre2095-21000107</v>
      </c>
      <c r="B66657" s="513" t="s">
        <v>236</v>
      </c>
      <c r="C66657" s="513" t="s">
        <v>17</v>
      </c>
      <c r="D66657" s="513" t="s">
        <v>470</v>
      </c>
      <c r="E66657" s="514">
        <v>0</v>
      </c>
      <c r="F66657" s="513">
        <v>107</v>
      </c>
      <c r="G66657" s="515">
        <v>2.4775900570781291</v>
      </c>
      <c r="H66657" s="515">
        <v>2.4173844492468084</v>
      </c>
    </row>
    <row r="66658" spans="1:8">
      <c r="A66658" s="513" t="str">
        <f t="shared" si="1041"/>
        <v>PeruHombre2095-21000108</v>
      </c>
      <c r="B66658" s="513" t="s">
        <v>236</v>
      </c>
      <c r="C66658" s="513" t="s">
        <v>17</v>
      </c>
      <c r="D66658" s="513" t="s">
        <v>470</v>
      </c>
      <c r="E66658" s="514">
        <v>0</v>
      </c>
      <c r="F66658" s="513">
        <v>108</v>
      </c>
      <c r="G66658" s="515">
        <v>2.2762400531694116</v>
      </c>
      <c r="H66658" s="515">
        <v>2.2327575174084786</v>
      </c>
    </row>
    <row r="66659" spans="1:8">
      <c r="A66659" s="513" t="str">
        <f t="shared" si="1041"/>
        <v>PeruHombre2095-21000109</v>
      </c>
      <c r="B66659" s="513" t="s">
        <v>236</v>
      </c>
      <c r="C66659" s="513" t="s">
        <v>17</v>
      </c>
      <c r="D66659" s="513" t="s">
        <v>470</v>
      </c>
      <c r="E66659" s="514">
        <v>0</v>
      </c>
      <c r="F66659" s="513">
        <v>109</v>
      </c>
      <c r="G66659" s="515">
        <v>2.0888450272685781</v>
      </c>
      <c r="H66659" s="515">
        <v>2.0470851280055138</v>
      </c>
    </row>
    <row r="66660" spans="1:8">
      <c r="A66660" s="513" t="str">
        <f t="shared" si="1041"/>
        <v>PeruHombre2095-21000110</v>
      </c>
      <c r="B66660" s="513" t="s">
        <v>236</v>
      </c>
      <c r="C66660" s="513" t="s">
        <v>17</v>
      </c>
      <c r="D66660" s="513" t="s">
        <v>470</v>
      </c>
      <c r="E66660" s="514">
        <v>0</v>
      </c>
      <c r="F66660" s="513">
        <v>110</v>
      </c>
      <c r="G66660" s="515">
        <v>1.9147168853155692</v>
      </c>
      <c r="H66660" s="515">
        <v>1.8575325515397023</v>
      </c>
    </row>
    <row r="66661" spans="1:8">
      <c r="A66661" s="513" t="str">
        <f t="shared" si="1041"/>
        <v>PeruHombre2095-21000111</v>
      </c>
      <c r="B66661" s="513" t="s">
        <v>236</v>
      </c>
      <c r="C66661" s="513" t="s">
        <v>17</v>
      </c>
      <c r="D66661" s="513" t="s">
        <v>470</v>
      </c>
      <c r="E66661" s="514">
        <v>0</v>
      </c>
      <c r="F66661" s="513">
        <v>111</v>
      </c>
      <c r="G66661" s="515">
        <v>1.7494140367046231</v>
      </c>
      <c r="H66661" s="515">
        <v>1.6594541032266299</v>
      </c>
    </row>
    <row r="66662" spans="1:8">
      <c r="A66662" s="513" t="str">
        <f t="shared" si="1041"/>
        <v>PeruHombre2095-21000112</v>
      </c>
      <c r="B66662" s="513" t="s">
        <v>236</v>
      </c>
      <c r="C66662" s="513" t="s">
        <v>17</v>
      </c>
      <c r="D66662" s="513" t="s">
        <v>470</v>
      </c>
      <c r="E66662" s="514">
        <v>0</v>
      </c>
      <c r="F66662" s="513">
        <v>112</v>
      </c>
      <c r="G66662" s="515">
        <v>1.5953342347946069</v>
      </c>
      <c r="H66662" s="515">
        <v>1.4451206999584172</v>
      </c>
    </row>
    <row r="66663" spans="1:8">
      <c r="A66663" s="513" t="str">
        <f t="shared" si="1041"/>
        <v>PeruHombre2095-21000113</v>
      </c>
      <c r="B66663" s="513" t="s">
        <v>236</v>
      </c>
      <c r="C66663" s="513" t="s">
        <v>17</v>
      </c>
      <c r="D66663" s="513" t="s">
        <v>470</v>
      </c>
      <c r="E66663" s="514">
        <v>0</v>
      </c>
      <c r="F66663" s="513">
        <v>113</v>
      </c>
      <c r="G66663" s="515">
        <v>1.4446785605682635</v>
      </c>
      <c r="H66663" s="515">
        <v>1.2013714146975618</v>
      </c>
    </row>
    <row r="66664" spans="1:8">
      <c r="A66664" s="513" t="str">
        <f t="shared" si="1041"/>
        <v>PeruHombre2095-21000114</v>
      </c>
      <c r="B66664" s="513" t="s">
        <v>236</v>
      </c>
      <c r="C66664" s="513" t="s">
        <v>17</v>
      </c>
      <c r="D66664" s="513" t="s">
        <v>470</v>
      </c>
      <c r="E66664" s="514">
        <v>0</v>
      </c>
      <c r="F66664" s="513">
        <v>114</v>
      </c>
      <c r="G66664" s="515">
        <v>1.3323401525954068</v>
      </c>
      <c r="H66664" s="515">
        <v>0.90530479231635963</v>
      </c>
    </row>
    <row r="66665" spans="1:8">
      <c r="A66665" s="513" t="str">
        <f t="shared" si="1041"/>
        <v>PeruHombre2095-21000115</v>
      </c>
      <c r="B66665" s="513" t="s">
        <v>236</v>
      </c>
      <c r="C66665" s="513" t="s">
        <v>17</v>
      </c>
      <c r="D66665" s="513" t="s">
        <v>470</v>
      </c>
      <c r="E66665" s="514">
        <v>0</v>
      </c>
      <c r="F66665" s="513">
        <v>115</v>
      </c>
      <c r="G66665" s="515">
        <v>1.1986595988273621</v>
      </c>
      <c r="H66665" s="515">
        <v>0.6463114321231842</v>
      </c>
    </row>
    <row r="66666" spans="1:8">
      <c r="A66666" s="513" t="str">
        <f t="shared" si="1041"/>
        <v>PeruHombre2095-21000116</v>
      </c>
      <c r="B66666" s="513" t="s">
        <v>236</v>
      </c>
      <c r="C66666" s="513" t="s">
        <v>17</v>
      </c>
      <c r="D66666" s="513" t="s">
        <v>470</v>
      </c>
      <c r="E66666" s="514">
        <v>0</v>
      </c>
      <c r="F66666" s="513">
        <v>116</v>
      </c>
      <c r="G66666" s="515">
        <v>1</v>
      </c>
      <c r="H66666" s="515">
        <v>0</v>
      </c>
    </row>
    <row r="66667" spans="1:8">
      <c r="A66667" s="513" t="str">
        <f t="shared" si="1041"/>
        <v>PeruHombre2095-21000.0150</v>
      </c>
      <c r="B66667" s="513" t="s">
        <v>236</v>
      </c>
      <c r="C66667" s="513" t="s">
        <v>17</v>
      </c>
      <c r="D66667" s="513" t="s">
        <v>470</v>
      </c>
      <c r="E66667" s="514">
        <v>0.01</v>
      </c>
      <c r="F66667" s="513">
        <v>50</v>
      </c>
      <c r="G66667" s="515">
        <v>33.178321954439213</v>
      </c>
      <c r="H66667" s="515">
        <v>6.5599485120223564</v>
      </c>
    </row>
    <row r="66668" spans="1:8">
      <c r="A66668" s="513" t="str">
        <f t="shared" si="1041"/>
        <v>PeruHombre2095-21000.0151</v>
      </c>
      <c r="B66668" s="513" t="s">
        <v>236</v>
      </c>
      <c r="C66668" s="513" t="s">
        <v>17</v>
      </c>
      <c r="D66668" s="513" t="s">
        <v>470</v>
      </c>
      <c r="E66668" s="514">
        <v>0.01</v>
      </c>
      <c r="F66668" s="513">
        <v>51</v>
      </c>
      <c r="G66668" s="515">
        <v>32.532970066778674</v>
      </c>
      <c r="H66668" s="515">
        <v>6.6075362890464797</v>
      </c>
    </row>
    <row r="66669" spans="1:8">
      <c r="A66669" s="513" t="str">
        <f t="shared" si="1041"/>
        <v>PeruHombre2095-21000.0152</v>
      </c>
      <c r="B66669" s="513" t="s">
        <v>236</v>
      </c>
      <c r="C66669" s="513" t="s">
        <v>17</v>
      </c>
      <c r="D66669" s="513" t="s">
        <v>470</v>
      </c>
      <c r="E66669" s="514">
        <v>0.01</v>
      </c>
      <c r="F66669" s="513">
        <v>52</v>
      </c>
      <c r="G66669" s="515">
        <v>31.883243801491727</v>
      </c>
      <c r="H66669" s="515">
        <v>6.6469214489697501</v>
      </c>
    </row>
    <row r="66670" spans="1:8">
      <c r="A66670" s="513" t="str">
        <f t="shared" si="1041"/>
        <v>PeruHombre2095-21000.0153</v>
      </c>
      <c r="B66670" s="513" t="s">
        <v>236</v>
      </c>
      <c r="C66670" s="513" t="s">
        <v>17</v>
      </c>
      <c r="D66670" s="513" t="s">
        <v>470</v>
      </c>
      <c r="E66670" s="514">
        <v>0.01</v>
      </c>
      <c r="F66670" s="513">
        <v>53</v>
      </c>
      <c r="G66670" s="515">
        <v>31.228988905528212</v>
      </c>
      <c r="H66670" s="515">
        <v>6.6854453851477436</v>
      </c>
    </row>
    <row r="66671" spans="1:8">
      <c r="A66671" s="513" t="str">
        <f t="shared" si="1041"/>
        <v>PeruHombre2095-21000.0154</v>
      </c>
      <c r="B66671" s="513" t="s">
        <v>236</v>
      </c>
      <c r="C66671" s="513" t="s">
        <v>17</v>
      </c>
      <c r="D66671" s="513" t="s">
        <v>470</v>
      </c>
      <c r="E66671" s="514">
        <v>0.01</v>
      </c>
      <c r="F66671" s="513">
        <v>54</v>
      </c>
      <c r="G66671" s="515">
        <v>30.572000699955211</v>
      </c>
      <c r="H66671" s="515">
        <v>6.7214400234713603</v>
      </c>
    </row>
    <row r="66672" spans="1:8">
      <c r="A66672" s="513" t="str">
        <f t="shared" si="1041"/>
        <v>PeruHombre2095-21000.0155</v>
      </c>
      <c r="B66672" s="513" t="s">
        <v>236</v>
      </c>
      <c r="C66672" s="513" t="s">
        <v>17</v>
      </c>
      <c r="D66672" s="513" t="s">
        <v>470</v>
      </c>
      <c r="E66672" s="514">
        <v>0.01</v>
      </c>
      <c r="F66672" s="513">
        <v>55</v>
      </c>
      <c r="G66672" s="515">
        <v>29.9120503653687</v>
      </c>
      <c r="H66672" s="515">
        <v>6.7550849170583804</v>
      </c>
    </row>
    <row r="66673" spans="1:8">
      <c r="A66673" s="513" t="str">
        <f t="shared" si="1041"/>
        <v>PeruHombre2095-21000.0156</v>
      </c>
      <c r="B66673" s="513" t="s">
        <v>236</v>
      </c>
      <c r="C66673" s="513" t="s">
        <v>17</v>
      </c>
      <c r="D66673" s="513" t="s">
        <v>470</v>
      </c>
      <c r="E66673" s="514">
        <v>0.01</v>
      </c>
      <c r="F66673" s="513">
        <v>56</v>
      </c>
      <c r="G66673" s="515">
        <v>29.248905081249617</v>
      </c>
      <c r="H66673" s="515">
        <v>6.7865626485489345</v>
      </c>
    </row>
    <row r="66674" spans="1:8">
      <c r="A66674" s="513" t="str">
        <f t="shared" si="1041"/>
        <v>PeruHombre2095-21000.0157</v>
      </c>
      <c r="B66674" s="513" t="s">
        <v>236</v>
      </c>
      <c r="C66674" s="513" t="s">
        <v>17</v>
      </c>
      <c r="D66674" s="513" t="s">
        <v>470</v>
      </c>
      <c r="E66674" s="514">
        <v>0.01</v>
      </c>
      <c r="F66674" s="513">
        <v>57</v>
      </c>
      <c r="G66674" s="515">
        <v>28.582327838796999</v>
      </c>
      <c r="H66674" s="515">
        <v>6.8162965838396277</v>
      </c>
    </row>
    <row r="66675" spans="1:8">
      <c r="A66675" s="513" t="str">
        <f t="shared" si="1041"/>
        <v>PeruHombre2095-21000.0158</v>
      </c>
      <c r="B66675" s="513" t="s">
        <v>236</v>
      </c>
      <c r="C66675" s="513" t="s">
        <v>17</v>
      </c>
      <c r="D66675" s="513" t="s">
        <v>470</v>
      </c>
      <c r="E66675" s="514">
        <v>0.01</v>
      </c>
      <c r="F66675" s="513">
        <v>58</v>
      </c>
      <c r="G66675" s="515">
        <v>27.912077251631715</v>
      </c>
      <c r="H66675" s="515">
        <v>6.8444791078726217</v>
      </c>
    </row>
    <row r="66676" spans="1:8">
      <c r="A66676" s="513" t="str">
        <f t="shared" si="1041"/>
        <v>PeruHombre2095-21000.0159</v>
      </c>
      <c r="B66676" s="513" t="s">
        <v>236</v>
      </c>
      <c r="C66676" s="513" t="s">
        <v>17</v>
      </c>
      <c r="D66676" s="513" t="s">
        <v>470</v>
      </c>
      <c r="E66676" s="514">
        <v>0.01</v>
      </c>
      <c r="F66676" s="513">
        <v>59</v>
      </c>
      <c r="G66676" s="515">
        <v>27.239774437169626</v>
      </c>
      <c r="H66676" s="515">
        <v>6.8696291329179981</v>
      </c>
    </row>
    <row r="66677" spans="1:8">
      <c r="A66677" s="513" t="str">
        <f t="shared" si="1041"/>
        <v>PeruHombre2095-21000.0160</v>
      </c>
      <c r="B66677" s="513" t="s">
        <v>236</v>
      </c>
      <c r="C66677" s="513" t="s">
        <v>17</v>
      </c>
      <c r="D66677" s="513" t="s">
        <v>470</v>
      </c>
      <c r="E66677" s="514">
        <v>0.01</v>
      </c>
      <c r="F66677" s="513">
        <v>60</v>
      </c>
      <c r="G66677" s="515">
        <v>26.56509959235801</v>
      </c>
      <c r="H66677" s="515">
        <v>6.8920153847423427</v>
      </c>
    </row>
    <row r="66678" spans="1:8">
      <c r="A66678" s="513" t="str">
        <f t="shared" si="1041"/>
        <v>PeruHombre2095-21000.0161</v>
      </c>
      <c r="B66678" s="513" t="s">
        <v>236</v>
      </c>
      <c r="C66678" s="513" t="s">
        <v>17</v>
      </c>
      <c r="D66678" s="513" t="s">
        <v>470</v>
      </c>
      <c r="E66678" s="514">
        <v>0.01</v>
      </c>
      <c r="F66678" s="513">
        <v>61</v>
      </c>
      <c r="G66678" s="515">
        <v>25.88772732009166</v>
      </c>
      <c r="H66678" s="515">
        <v>6.9119109509064023</v>
      </c>
    </row>
    <row r="66679" spans="1:8">
      <c r="A66679" s="513" t="str">
        <f t="shared" si="1041"/>
        <v>PeruHombre2095-21000.0162</v>
      </c>
      <c r="B66679" s="513" t="s">
        <v>236</v>
      </c>
      <c r="C66679" s="513" t="s">
        <v>17</v>
      </c>
      <c r="D66679" s="513" t="s">
        <v>470</v>
      </c>
      <c r="E66679" s="514">
        <v>0.01</v>
      </c>
      <c r="F66679" s="513">
        <v>62</v>
      </c>
      <c r="G66679" s="515">
        <v>25.207326272309437</v>
      </c>
      <c r="H66679" s="515">
        <v>6.9299770208263727</v>
      </c>
    </row>
    <row r="66680" spans="1:8">
      <c r="A66680" s="513" t="str">
        <f t="shared" si="1041"/>
        <v>PeruHombre2095-21000.0163</v>
      </c>
      <c r="B66680" s="513" t="s">
        <v>236</v>
      </c>
      <c r="C66680" s="513" t="s">
        <v>17</v>
      </c>
      <c r="D66680" s="513" t="s">
        <v>470</v>
      </c>
      <c r="E66680" s="514">
        <v>0.01</v>
      </c>
      <c r="F66680" s="513">
        <v>63</v>
      </c>
      <c r="G66680" s="515">
        <v>24.523558776182991</v>
      </c>
      <c r="H66680" s="515">
        <v>6.9464997686805425</v>
      </c>
    </row>
    <row r="66681" spans="1:8">
      <c r="A66681" s="513" t="str">
        <f t="shared" si="1041"/>
        <v>PeruHombre2095-21000.0164</v>
      </c>
      <c r="B66681" s="513" t="s">
        <v>236</v>
      </c>
      <c r="C66681" s="513" t="s">
        <v>17</v>
      </c>
      <c r="D66681" s="513" t="s">
        <v>470</v>
      </c>
      <c r="E66681" s="514">
        <v>0.01</v>
      </c>
      <c r="F66681" s="513">
        <v>64</v>
      </c>
      <c r="G66681" s="515">
        <v>23.841266072261828</v>
      </c>
      <c r="H66681" s="515">
        <v>6.9571857512937196</v>
      </c>
    </row>
    <row r="66682" spans="1:8">
      <c r="A66682" s="513" t="str">
        <f t="shared" si="1041"/>
        <v>PeruHombre2095-21000.0165</v>
      </c>
      <c r="B66682" s="513" t="s">
        <v>236</v>
      </c>
      <c r="C66682" s="513" t="s">
        <v>17</v>
      </c>
      <c r="D66682" s="513" t="s">
        <v>470</v>
      </c>
      <c r="E66682" s="514">
        <v>0.01</v>
      </c>
      <c r="F66682" s="513">
        <v>65</v>
      </c>
      <c r="G66682" s="515">
        <v>23.15987254256871</v>
      </c>
      <c r="H66682" s="515">
        <v>6.9625527710939155</v>
      </c>
    </row>
    <row r="66683" spans="1:8">
      <c r="A66683" s="513" t="str">
        <f t="shared" si="1041"/>
        <v>PeruHombre2095-21000.0166</v>
      </c>
      <c r="B66683" s="513" t="s">
        <v>236</v>
      </c>
      <c r="C66683" s="513" t="s">
        <v>17</v>
      </c>
      <c r="D66683" s="513" t="s">
        <v>470</v>
      </c>
      <c r="E66683" s="514">
        <v>0.01</v>
      </c>
      <c r="F66683" s="513">
        <v>66</v>
      </c>
      <c r="G66683" s="515">
        <v>22.478795458693945</v>
      </c>
      <c r="H66683" s="515">
        <v>6.9631236160848733</v>
      </c>
    </row>
    <row r="66684" spans="1:8">
      <c r="A66684" s="513" t="str">
        <f t="shared" si="1041"/>
        <v>PeruHombre2095-21000.0167</v>
      </c>
      <c r="B66684" s="513" t="s">
        <v>236</v>
      </c>
      <c r="C66684" s="513" t="s">
        <v>17</v>
      </c>
      <c r="D66684" s="513" t="s">
        <v>470</v>
      </c>
      <c r="E66684" s="514">
        <v>0.01</v>
      </c>
      <c r="F66684" s="513">
        <v>67</v>
      </c>
      <c r="G66684" s="515">
        <v>21.797443872974007</v>
      </c>
      <c r="H66684" s="515">
        <v>6.9606866701855035</v>
      </c>
    </row>
    <row r="66685" spans="1:8">
      <c r="A66685" s="513" t="str">
        <f t="shared" si="1041"/>
        <v>PeruHombre2095-21000.0168</v>
      </c>
      <c r="B66685" s="513" t="s">
        <v>236</v>
      </c>
      <c r="C66685" s="513" t="s">
        <v>17</v>
      </c>
      <c r="D66685" s="513" t="s">
        <v>470</v>
      </c>
      <c r="E66685" s="514">
        <v>0.01</v>
      </c>
      <c r="F66685" s="513">
        <v>68</v>
      </c>
      <c r="G66685" s="515">
        <v>21.115217442704715</v>
      </c>
      <c r="H66685" s="515">
        <v>6.9557764511418023</v>
      </c>
    </row>
    <row r="66686" spans="1:8">
      <c r="A66686" s="513" t="str">
        <f t="shared" si="1041"/>
        <v>PeruHombre2095-21000.0169</v>
      </c>
      <c r="B66686" s="513" t="s">
        <v>236</v>
      </c>
      <c r="C66686" s="513" t="s">
        <v>17</v>
      </c>
      <c r="D66686" s="513" t="s">
        <v>470</v>
      </c>
      <c r="E66686" s="514">
        <v>0.01</v>
      </c>
      <c r="F66686" s="513">
        <v>69</v>
      </c>
      <c r="G66686" s="515">
        <v>20.438633521119723</v>
      </c>
      <c r="H66686" s="515">
        <v>6.9427511551735117</v>
      </c>
    </row>
    <row r="66687" spans="1:8">
      <c r="A66687" s="513" t="str">
        <f t="shared" si="1041"/>
        <v>PeruHombre2095-21000.0170</v>
      </c>
      <c r="B66687" s="513" t="s">
        <v>236</v>
      </c>
      <c r="C66687" s="513" t="s">
        <v>17</v>
      </c>
      <c r="D66687" s="513" t="s">
        <v>470</v>
      </c>
      <c r="E66687" s="514">
        <v>0.01</v>
      </c>
      <c r="F66687" s="513">
        <v>70</v>
      </c>
      <c r="G66687" s="515">
        <v>19.766721960032104</v>
      </c>
      <c r="H66687" s="515">
        <v>6.9224895781544289</v>
      </c>
    </row>
    <row r="66688" spans="1:8">
      <c r="A66688" s="513" t="str">
        <f t="shared" si="1041"/>
        <v>PeruHombre2095-21000.0171</v>
      </c>
      <c r="B66688" s="513" t="s">
        <v>236</v>
      </c>
      <c r="C66688" s="513" t="s">
        <v>17</v>
      </c>
      <c r="D66688" s="513" t="s">
        <v>470</v>
      </c>
      <c r="E66688" s="514">
        <v>0.01</v>
      </c>
      <c r="F66688" s="513">
        <v>71</v>
      </c>
      <c r="G66688" s="515">
        <v>19.098506504308432</v>
      </c>
      <c r="H66688" s="515">
        <v>6.8958699421074119</v>
      </c>
    </row>
    <row r="66689" spans="1:8">
      <c r="A66689" s="513" t="str">
        <f t="shared" si="1041"/>
        <v>PeruHombre2095-21000.0172</v>
      </c>
      <c r="B66689" s="513" t="s">
        <v>236</v>
      </c>
      <c r="C66689" s="513" t="s">
        <v>17</v>
      </c>
      <c r="D66689" s="513" t="s">
        <v>470</v>
      </c>
      <c r="E66689" s="514">
        <v>0.01</v>
      </c>
      <c r="F66689" s="513">
        <v>72</v>
      </c>
      <c r="G66689" s="515">
        <v>18.433001608285693</v>
      </c>
      <c r="H66689" s="515">
        <v>6.8656206259153123</v>
      </c>
    </row>
    <row r="66690" spans="1:8">
      <c r="A66690" s="513" t="str">
        <f t="shared" si="1041"/>
        <v>PeruHombre2095-21000.0173</v>
      </c>
      <c r="B66690" s="513" t="s">
        <v>236</v>
      </c>
      <c r="C66690" s="513" t="s">
        <v>17</v>
      </c>
      <c r="D66690" s="513" t="s">
        <v>470</v>
      </c>
      <c r="E66690" s="514">
        <v>0.01</v>
      </c>
      <c r="F66690" s="513">
        <v>73</v>
      </c>
      <c r="G66690" s="515">
        <v>17.769209119168796</v>
      </c>
      <c r="H66690" s="515">
        <v>6.8326065323717282</v>
      </c>
    </row>
    <row r="66691" spans="1:8">
      <c r="A66691" s="513" t="str">
        <f t="shared" ref="A66691:A66754" si="1042">B66691&amp;C66691&amp;D66691&amp;E66691&amp;F66691</f>
        <v>PeruHombre2095-21000.0174</v>
      </c>
      <c r="B66691" s="513" t="s">
        <v>236</v>
      </c>
      <c r="C66691" s="513" t="s">
        <v>17</v>
      </c>
      <c r="D66691" s="513" t="s">
        <v>470</v>
      </c>
      <c r="E66691" s="514">
        <v>0.01</v>
      </c>
      <c r="F66691" s="513">
        <v>74</v>
      </c>
      <c r="G66691" s="515">
        <v>17.116708811283814</v>
      </c>
      <c r="H66691" s="515">
        <v>6.7887134402621632</v>
      </c>
    </row>
    <row r="66692" spans="1:8">
      <c r="A66692" s="513" t="str">
        <f t="shared" si="1042"/>
        <v>PeruHombre2095-21000.0175</v>
      </c>
      <c r="B66692" s="513" t="s">
        <v>236</v>
      </c>
      <c r="C66692" s="513" t="s">
        <v>17</v>
      </c>
      <c r="D66692" s="513" t="s">
        <v>470</v>
      </c>
      <c r="E66692" s="514">
        <v>0.01</v>
      </c>
      <c r="F66692" s="513">
        <v>75</v>
      </c>
      <c r="G66692" s="515">
        <v>16.47390882160563</v>
      </c>
      <c r="H66692" s="515">
        <v>6.7353267639698133</v>
      </c>
    </row>
    <row r="66693" spans="1:8">
      <c r="A66693" s="513" t="str">
        <f t="shared" si="1042"/>
        <v>PeruHombre2095-21000.0176</v>
      </c>
      <c r="B66693" s="513" t="s">
        <v>236</v>
      </c>
      <c r="C66693" s="513" t="s">
        <v>17</v>
      </c>
      <c r="D66693" s="513" t="s">
        <v>470</v>
      </c>
      <c r="E66693" s="514">
        <v>0.01</v>
      </c>
      <c r="F66693" s="513">
        <v>76</v>
      </c>
      <c r="G66693" s="515">
        <v>15.839220842896516</v>
      </c>
      <c r="H66693" s="515">
        <v>6.6738161472801369</v>
      </c>
    </row>
    <row r="66694" spans="1:8">
      <c r="A66694" s="513" t="str">
        <f t="shared" si="1042"/>
        <v>PeruHombre2095-21000.0177</v>
      </c>
      <c r="B66694" s="513" t="s">
        <v>236</v>
      </c>
      <c r="C66694" s="513" t="s">
        <v>17</v>
      </c>
      <c r="D66694" s="513" t="s">
        <v>470</v>
      </c>
      <c r="E66694" s="514">
        <v>0.01</v>
      </c>
      <c r="F66694" s="513">
        <v>77</v>
      </c>
      <c r="G66694" s="515">
        <v>15.211051219212591</v>
      </c>
      <c r="H66694" s="515">
        <v>6.6086806110445355</v>
      </c>
    </row>
    <row r="66695" spans="1:8">
      <c r="A66695" s="513" t="str">
        <f t="shared" si="1042"/>
        <v>PeruHombre2095-21000.0178</v>
      </c>
      <c r="B66695" s="513" t="s">
        <v>236</v>
      </c>
      <c r="C66695" s="513" t="s">
        <v>17</v>
      </c>
      <c r="D66695" s="513" t="s">
        <v>470</v>
      </c>
      <c r="E66695" s="514">
        <v>0.01</v>
      </c>
      <c r="F66695" s="513">
        <v>78</v>
      </c>
      <c r="G66695" s="515">
        <v>14.587791781245057</v>
      </c>
      <c r="H66695" s="515">
        <v>6.5412015923047973</v>
      </c>
    </row>
    <row r="66696" spans="1:8">
      <c r="A66696" s="513" t="str">
        <f t="shared" si="1042"/>
        <v>PeruHombre2095-21000.0179</v>
      </c>
      <c r="B66696" s="513" t="s">
        <v>236</v>
      </c>
      <c r="C66696" s="513" t="s">
        <v>17</v>
      </c>
      <c r="D66696" s="513" t="s">
        <v>470</v>
      </c>
      <c r="E66696" s="514">
        <v>0.01</v>
      </c>
      <c r="F66696" s="513">
        <v>79</v>
      </c>
      <c r="G66696" s="515">
        <v>13.988625467516398</v>
      </c>
      <c r="H66696" s="515">
        <v>6.455429341981918</v>
      </c>
    </row>
    <row r="66697" spans="1:8">
      <c r="A66697" s="513" t="str">
        <f t="shared" si="1042"/>
        <v>PeruHombre2095-21000.0180</v>
      </c>
      <c r="B66697" s="513" t="s">
        <v>236</v>
      </c>
      <c r="C66697" s="513" t="s">
        <v>17</v>
      </c>
      <c r="D66697" s="513" t="s">
        <v>470</v>
      </c>
      <c r="E66697" s="514">
        <v>0.01</v>
      </c>
      <c r="F66697" s="513">
        <v>80</v>
      </c>
      <c r="G66697" s="515">
        <v>13.410835771200201</v>
      </c>
      <c r="H66697" s="515">
        <v>6.3535150265016958</v>
      </c>
    </row>
    <row r="66698" spans="1:8">
      <c r="A66698" s="513" t="str">
        <f t="shared" si="1042"/>
        <v>PeruHombre2095-21000.0181</v>
      </c>
      <c r="B66698" s="513" t="s">
        <v>236</v>
      </c>
      <c r="C66698" s="513" t="s">
        <v>17</v>
      </c>
      <c r="D66698" s="513" t="s">
        <v>470</v>
      </c>
      <c r="E66698" s="514">
        <v>0.01</v>
      </c>
      <c r="F66698" s="513">
        <v>81</v>
      </c>
      <c r="G66698" s="515">
        <v>12.851797504142276</v>
      </c>
      <c r="H66698" s="515">
        <v>6.2374896411662117</v>
      </c>
    </row>
    <row r="66699" spans="1:8">
      <c r="A66699" s="513" t="str">
        <f t="shared" si="1042"/>
        <v>PeruHombre2095-21000.0182</v>
      </c>
      <c r="B66699" s="513" t="s">
        <v>236</v>
      </c>
      <c r="C66699" s="513" t="s">
        <v>17</v>
      </c>
      <c r="D66699" s="513" t="s">
        <v>470</v>
      </c>
      <c r="E66699" s="514">
        <v>0.01</v>
      </c>
      <c r="F66699" s="513">
        <v>82</v>
      </c>
      <c r="G66699" s="515">
        <v>12.308949472041705</v>
      </c>
      <c r="H66699" s="515">
        <v>6.1173820823335623</v>
      </c>
    </row>
    <row r="66700" spans="1:8">
      <c r="A66700" s="513" t="str">
        <f t="shared" si="1042"/>
        <v>PeruHombre2095-21000.0183</v>
      </c>
      <c r="B66700" s="513" t="s">
        <v>236</v>
      </c>
      <c r="C66700" s="513" t="s">
        <v>17</v>
      </c>
      <c r="D66700" s="513" t="s">
        <v>470</v>
      </c>
      <c r="E66700" s="514">
        <v>0.01</v>
      </c>
      <c r="F66700" s="513">
        <v>83</v>
      </c>
      <c r="G66700" s="515">
        <v>11.779766932124893</v>
      </c>
      <c r="H66700" s="515">
        <v>5.9945779656138143</v>
      </c>
    </row>
    <row r="66701" spans="1:8">
      <c r="A66701" s="513" t="str">
        <f t="shared" si="1042"/>
        <v>PeruHombre2095-21000.0184</v>
      </c>
      <c r="B66701" s="513" t="s">
        <v>236</v>
      </c>
      <c r="C66701" s="513" t="s">
        <v>17</v>
      </c>
      <c r="D66701" s="513" t="s">
        <v>470</v>
      </c>
      <c r="E66701" s="514">
        <v>0.01</v>
      </c>
      <c r="F66701" s="513">
        <v>84</v>
      </c>
      <c r="G66701" s="515">
        <v>11.217946340246376</v>
      </c>
      <c r="H66701" s="515">
        <v>5.9060172505147408</v>
      </c>
    </row>
    <row r="66702" spans="1:8">
      <c r="A66702" s="513" t="str">
        <f t="shared" si="1042"/>
        <v>PeruHombre2095-21000.0185</v>
      </c>
      <c r="B66702" s="513" t="s">
        <v>236</v>
      </c>
      <c r="C66702" s="513" t="s">
        <v>17</v>
      </c>
      <c r="D66702" s="513" t="s">
        <v>470</v>
      </c>
      <c r="E66702" s="514">
        <v>0.01</v>
      </c>
      <c r="F66702" s="513">
        <v>85</v>
      </c>
      <c r="G66702" s="515">
        <v>10.668495763286469</v>
      </c>
      <c r="H66702" s="515">
        <v>5.8150556505746369</v>
      </c>
    </row>
    <row r="66703" spans="1:8">
      <c r="A66703" s="513" t="str">
        <f t="shared" si="1042"/>
        <v>PeruHombre2095-21000.0186</v>
      </c>
      <c r="B66703" s="513" t="s">
        <v>236</v>
      </c>
      <c r="C66703" s="513" t="s">
        <v>17</v>
      </c>
      <c r="D66703" s="513" t="s">
        <v>470</v>
      </c>
      <c r="E66703" s="514">
        <v>0.01</v>
      </c>
      <c r="F66703" s="513">
        <v>86</v>
      </c>
      <c r="G66703" s="515">
        <v>10.132013450352629</v>
      </c>
      <c r="H66703" s="515">
        <v>5.7205446355821667</v>
      </c>
    </row>
    <row r="66704" spans="1:8">
      <c r="A66704" s="513" t="str">
        <f t="shared" si="1042"/>
        <v>PeruHombre2095-21000.0187</v>
      </c>
      <c r="B66704" s="513" t="s">
        <v>236</v>
      </c>
      <c r="C66704" s="513" t="s">
        <v>17</v>
      </c>
      <c r="D66704" s="513" t="s">
        <v>470</v>
      </c>
      <c r="E66704" s="514">
        <v>0.01</v>
      </c>
      <c r="F66704" s="513">
        <v>87</v>
      </c>
      <c r="G66704" s="515">
        <v>9.60906802161049</v>
      </c>
      <c r="H66704" s="515">
        <v>5.5911873346389394</v>
      </c>
    </row>
    <row r="66705" spans="1:8">
      <c r="A66705" s="513" t="str">
        <f t="shared" si="1042"/>
        <v>PeruHombre2095-21000.0188</v>
      </c>
      <c r="B66705" s="513" t="s">
        <v>236</v>
      </c>
      <c r="C66705" s="513" t="s">
        <v>17</v>
      </c>
      <c r="D66705" s="513" t="s">
        <v>470</v>
      </c>
      <c r="E66705" s="514">
        <v>0.01</v>
      </c>
      <c r="F66705" s="513">
        <v>88</v>
      </c>
      <c r="G66705" s="515">
        <v>9.1001937429871536</v>
      </c>
      <c r="H66705" s="515">
        <v>5.4560269062020534</v>
      </c>
    </row>
    <row r="66706" spans="1:8">
      <c r="A66706" s="513" t="str">
        <f t="shared" si="1042"/>
        <v>PeruHombre2095-21000.0189</v>
      </c>
      <c r="B66706" s="513" t="s">
        <v>236</v>
      </c>
      <c r="C66706" s="513" t="s">
        <v>17</v>
      </c>
      <c r="D66706" s="513" t="s">
        <v>470</v>
      </c>
      <c r="E66706" s="514">
        <v>0.01</v>
      </c>
      <c r="F66706" s="513">
        <v>89</v>
      </c>
      <c r="G66706" s="515">
        <v>8.6058860332809779</v>
      </c>
      <c r="H66706" s="515">
        <v>5.3153618847271273</v>
      </c>
    </row>
    <row r="66707" spans="1:8">
      <c r="A66707" s="513" t="str">
        <f t="shared" si="1042"/>
        <v>PeruHombre2095-21000.0190</v>
      </c>
      <c r="B66707" s="513" t="s">
        <v>236</v>
      </c>
      <c r="C66707" s="513" t="s">
        <v>17</v>
      </c>
      <c r="D66707" s="513" t="s">
        <v>470</v>
      </c>
      <c r="E66707" s="514">
        <v>0.01</v>
      </c>
      <c r="F66707" s="513">
        <v>90</v>
      </c>
      <c r="G66707" s="515">
        <v>8.1265969761305978</v>
      </c>
      <c r="H66707" s="515">
        <v>5.1695297590662941</v>
      </c>
    </row>
    <row r="66708" spans="1:8">
      <c r="A66708" s="513" t="str">
        <f t="shared" si="1042"/>
        <v>PeruHombre2095-21000.0191</v>
      </c>
      <c r="B66708" s="513" t="s">
        <v>236</v>
      </c>
      <c r="C66708" s="513" t="s">
        <v>17</v>
      </c>
      <c r="D66708" s="513" t="s">
        <v>470</v>
      </c>
      <c r="E66708" s="514">
        <v>0.01</v>
      </c>
      <c r="F66708" s="513">
        <v>91</v>
      </c>
      <c r="G66708" s="515">
        <v>7.6627313666983934</v>
      </c>
      <c r="H66708" s="515">
        <v>5.0189047314907649</v>
      </c>
    </row>
    <row r="66709" spans="1:8">
      <c r="A66709" s="513" t="str">
        <f t="shared" si="1042"/>
        <v>PeruHombre2095-21000.0192</v>
      </c>
      <c r="B66709" s="513" t="s">
        <v>236</v>
      </c>
      <c r="C66709" s="513" t="s">
        <v>17</v>
      </c>
      <c r="D66709" s="513" t="s">
        <v>470</v>
      </c>
      <c r="E66709" s="514">
        <v>0.01</v>
      </c>
      <c r="F66709" s="513">
        <v>92</v>
      </c>
      <c r="G66709" s="515">
        <v>7.2146428440085462</v>
      </c>
      <c r="H66709" s="515">
        <v>4.8638950027227326</v>
      </c>
    </row>
    <row r="66710" spans="1:8">
      <c r="A66710" s="513" t="str">
        <f t="shared" si="1042"/>
        <v>PeruHombre2095-21000.0193</v>
      </c>
      <c r="B66710" s="513" t="s">
        <v>236</v>
      </c>
      <c r="C66710" s="513" t="s">
        <v>17</v>
      </c>
      <c r="D66710" s="513" t="s">
        <v>470</v>
      </c>
      <c r="E66710" s="514">
        <v>0.01</v>
      </c>
      <c r="F66710" s="513">
        <v>93</v>
      </c>
      <c r="G66710" s="515">
        <v>6.7826305214351938</v>
      </c>
      <c r="H66710" s="515">
        <v>4.7049391158994469</v>
      </c>
    </row>
    <row r="66711" spans="1:8">
      <c r="A66711" s="513" t="str">
        <f t="shared" si="1042"/>
        <v>PeruHombre2095-21000.0194</v>
      </c>
      <c r="B66711" s="513" t="s">
        <v>236</v>
      </c>
      <c r="C66711" s="513" t="s">
        <v>17</v>
      </c>
      <c r="D66711" s="513" t="s">
        <v>470</v>
      </c>
      <c r="E66711" s="514">
        <v>0.01</v>
      </c>
      <c r="F66711" s="513">
        <v>94</v>
      </c>
      <c r="G66711" s="515">
        <v>6.3669362765795077</v>
      </c>
      <c r="H66711" s="515">
        <v>4.5425014494614455</v>
      </c>
    </row>
    <row r="66712" spans="1:8">
      <c r="A66712" s="513" t="str">
        <f t="shared" si="1042"/>
        <v>PeruHombre2095-21000.0195</v>
      </c>
      <c r="B66712" s="513" t="s">
        <v>236</v>
      </c>
      <c r="C66712" s="513" t="s">
        <v>17</v>
      </c>
      <c r="D66712" s="513" t="s">
        <v>470</v>
      </c>
      <c r="E66712" s="514">
        <v>0.01</v>
      </c>
      <c r="F66712" s="513">
        <v>95</v>
      </c>
      <c r="G66712" s="515">
        <v>5.9677422893088137</v>
      </c>
      <c r="H66712" s="515">
        <v>4.3770669702479452</v>
      </c>
    </row>
    <row r="66713" spans="1:8">
      <c r="A66713" s="513" t="str">
        <f t="shared" si="1042"/>
        <v>PeruHombre2095-21000.0196</v>
      </c>
      <c r="B66713" s="513" t="s">
        <v>236</v>
      </c>
      <c r="C66713" s="513" t="s">
        <v>17</v>
      </c>
      <c r="D66713" s="513" t="s">
        <v>470</v>
      </c>
      <c r="E66713" s="514">
        <v>0.01</v>
      </c>
      <c r="F66713" s="513">
        <v>96</v>
      </c>
      <c r="G66713" s="515">
        <v>5.585169408083515</v>
      </c>
      <c r="H66713" s="515">
        <v>4.209135009081808</v>
      </c>
    </row>
    <row r="66714" spans="1:8">
      <c r="A66714" s="513" t="str">
        <f t="shared" si="1042"/>
        <v>PeruHombre2095-21000.0197</v>
      </c>
      <c r="B66714" s="513" t="s">
        <v>236</v>
      </c>
      <c r="C66714" s="513" t="s">
        <v>17</v>
      </c>
      <c r="D66714" s="513" t="s">
        <v>470</v>
      </c>
      <c r="E66714" s="514">
        <v>0.01</v>
      </c>
      <c r="F66714" s="513">
        <v>97</v>
      </c>
      <c r="G66714" s="515">
        <v>5.2192761456492409</v>
      </c>
      <c r="H66714" s="515">
        <v>4.0392120536167528</v>
      </c>
    </row>
    <row r="66715" spans="1:8">
      <c r="A66715" s="513" t="str">
        <f t="shared" si="1042"/>
        <v>PeruHombre2095-21000.0198</v>
      </c>
      <c r="B66715" s="513" t="s">
        <v>236</v>
      </c>
      <c r="C66715" s="513" t="s">
        <v>17</v>
      </c>
      <c r="D66715" s="513" t="s">
        <v>470</v>
      </c>
      <c r="E66715" s="514">
        <v>0.01</v>
      </c>
      <c r="F66715" s="513">
        <v>98</v>
      </c>
      <c r="G66715" s="515">
        <v>4.8700582642617176</v>
      </c>
      <c r="H66715" s="515">
        <v>3.8678033610040599</v>
      </c>
    </row>
    <row r="66716" spans="1:8">
      <c r="A66716" s="513" t="str">
        <f t="shared" si="1042"/>
        <v>PeruHombre2095-21000.0199</v>
      </c>
      <c r="B66716" s="513" t="s">
        <v>236</v>
      </c>
      <c r="C66716" s="513" t="s">
        <v>17</v>
      </c>
      <c r="D66716" s="513" t="s">
        <v>470</v>
      </c>
      <c r="E66716" s="514">
        <v>0.01</v>
      </c>
      <c r="F66716" s="513">
        <v>99</v>
      </c>
      <c r="G66716" s="515">
        <v>4.5374492013557717</v>
      </c>
      <c r="H66716" s="515">
        <v>3.6954032291959047</v>
      </c>
    </row>
    <row r="66717" spans="1:8">
      <c r="A66717" s="513" t="str">
        <f t="shared" si="1042"/>
        <v>PeruHombre2095-21000.01100</v>
      </c>
      <c r="B66717" s="513" t="s">
        <v>236</v>
      </c>
      <c r="C66717" s="513" t="s">
        <v>17</v>
      </c>
      <c r="D66717" s="513" t="s">
        <v>470</v>
      </c>
      <c r="E66717" s="514">
        <v>0.01</v>
      </c>
      <c r="F66717" s="513">
        <v>100</v>
      </c>
      <c r="G66717" s="515">
        <v>4.2213211158786361</v>
      </c>
      <c r="H66717" s="515">
        <v>3.5224835233833325</v>
      </c>
    </row>
    <row r="66718" spans="1:8">
      <c r="A66718" s="513" t="str">
        <f t="shared" si="1042"/>
        <v>PeruHombre2095-21000.01101</v>
      </c>
      <c r="B66718" s="513" t="s">
        <v>236</v>
      </c>
      <c r="C66718" s="513" t="s">
        <v>17</v>
      </c>
      <c r="D66718" s="513" t="s">
        <v>470</v>
      </c>
      <c r="E66718" s="514">
        <v>0.01</v>
      </c>
      <c r="F66718" s="513">
        <v>101</v>
      </c>
      <c r="G66718" s="515">
        <v>3.9214865824395493</v>
      </c>
      <c r="H66718" s="515">
        <v>3.3494798193498894</v>
      </c>
    </row>
    <row r="66719" spans="1:8">
      <c r="A66719" s="513" t="str">
        <f t="shared" si="1042"/>
        <v>PeruHombre2095-21000.01102</v>
      </c>
      <c r="B66719" s="513" t="s">
        <v>236</v>
      </c>
      <c r="C66719" s="513" t="s">
        <v>17</v>
      </c>
      <c r="D66719" s="513" t="s">
        <v>470</v>
      </c>
      <c r="E66719" s="514">
        <v>0.01</v>
      </c>
      <c r="F66719" s="513">
        <v>102</v>
      </c>
      <c r="G66719" s="515">
        <v>3.6377010852054559</v>
      </c>
      <c r="H66719" s="515">
        <v>3.1767742548415576</v>
      </c>
    </row>
    <row r="66720" spans="1:8">
      <c r="A66720" s="513" t="str">
        <f t="shared" si="1042"/>
        <v>PeruHombre2095-21000.01103</v>
      </c>
      <c r="B66720" s="513" t="s">
        <v>236</v>
      </c>
      <c r="C66720" s="513" t="s">
        <v>17</v>
      </c>
      <c r="D66720" s="513" t="s">
        <v>470</v>
      </c>
      <c r="E66720" s="514">
        <v>0.01</v>
      </c>
      <c r="F66720" s="513">
        <v>103</v>
      </c>
      <c r="G66720" s="515">
        <v>3.3696660829455483</v>
      </c>
      <c r="H66720" s="515">
        <v>3.0046732521045905</v>
      </c>
    </row>
    <row r="66721" spans="1:8">
      <c r="A66721" s="513" t="str">
        <f t="shared" si="1042"/>
        <v>PeruHombre2095-21000.01104</v>
      </c>
      <c r="B66721" s="513" t="s">
        <v>236</v>
      </c>
      <c r="C66721" s="513" t="s">
        <v>17</v>
      </c>
      <c r="D66721" s="513" t="s">
        <v>470</v>
      </c>
      <c r="E66721" s="514">
        <v>0.01</v>
      </c>
      <c r="F66721" s="513">
        <v>104</v>
      </c>
      <c r="G66721" s="515">
        <v>3.1170325905727063</v>
      </c>
      <c r="H66721" s="515">
        <v>2.8333776842128406</v>
      </c>
    </row>
    <row r="66722" spans="1:8">
      <c r="A66722" s="513" t="str">
        <f t="shared" si="1042"/>
        <v>PeruHombre2095-21000.01105</v>
      </c>
      <c r="B66722" s="513" t="s">
        <v>236</v>
      </c>
      <c r="C66722" s="513" t="s">
        <v>17</v>
      </c>
      <c r="D66722" s="513" t="s">
        <v>470</v>
      </c>
      <c r="E66722" s="514">
        <v>0.01</v>
      </c>
      <c r="F66722" s="513">
        <v>105</v>
      </c>
      <c r="G66722" s="515">
        <v>2.8794051568284602</v>
      </c>
      <c r="H66722" s="515">
        <v>2.6629410777819742</v>
      </c>
    </row>
    <row r="66723" spans="1:8">
      <c r="A66723" s="513" t="str">
        <f t="shared" si="1042"/>
        <v>PeruHombre2095-21000.01106</v>
      </c>
      <c r="B66723" s="513" t="s">
        <v>236</v>
      </c>
      <c r="C66723" s="513" t="s">
        <v>17</v>
      </c>
      <c r="D66723" s="513" t="s">
        <v>470</v>
      </c>
      <c r="E66723" s="514">
        <v>0.01</v>
      </c>
      <c r="F66723" s="513">
        <v>106</v>
      </c>
      <c r="G66723" s="515">
        <v>2.65634635311114</v>
      </c>
      <c r="H66723" s="515">
        <v>2.4932082355516152</v>
      </c>
    </row>
    <row r="66724" spans="1:8">
      <c r="A66724" s="513" t="str">
        <f t="shared" si="1042"/>
        <v>PeruHombre2095-21000.01107</v>
      </c>
      <c r="B66724" s="513" t="s">
        <v>236</v>
      </c>
      <c r="C66724" s="513" t="s">
        <v>17</v>
      </c>
      <c r="D66724" s="513" t="s">
        <v>470</v>
      </c>
      <c r="E66724" s="514">
        <v>0.01</v>
      </c>
      <c r="F66724" s="513">
        <v>107</v>
      </c>
      <c r="G66724" s="515">
        <v>2.4473808652192863</v>
      </c>
      <c r="H66724" s="515">
        <v>2.3237222419152399</v>
      </c>
    </row>
    <row r="66725" spans="1:8">
      <c r="A66725" s="513" t="str">
        <f t="shared" si="1042"/>
        <v>PeruHombre2095-21000.01108</v>
      </c>
      <c r="B66725" s="513" t="s">
        <v>236</v>
      </c>
      <c r="C66725" s="513" t="s">
        <v>17</v>
      </c>
      <c r="D66725" s="513" t="s">
        <v>470</v>
      </c>
      <c r="E66725" s="514">
        <v>0.01</v>
      </c>
      <c r="F66725" s="513">
        <v>108</v>
      </c>
      <c r="G66725" s="515">
        <v>2.2519995614745936</v>
      </c>
      <c r="H66725" s="515">
        <v>2.1535772327763731</v>
      </c>
    </row>
    <row r="66726" spans="1:8">
      <c r="A66726" s="513" t="str">
        <f t="shared" si="1042"/>
        <v>PeruHombre2095-21000.01109</v>
      </c>
      <c r="B66726" s="513" t="s">
        <v>236</v>
      </c>
      <c r="C66726" s="513" t="s">
        <v>17</v>
      </c>
      <c r="D66726" s="513" t="s">
        <v>470</v>
      </c>
      <c r="E66726" s="514">
        <v>0.01</v>
      </c>
      <c r="F66726" s="513">
        <v>109</v>
      </c>
      <c r="G66726" s="515">
        <v>2.0696618807334257</v>
      </c>
      <c r="H66726" s="515">
        <v>1.9811776475909069</v>
      </c>
    </row>
    <row r="66727" spans="1:8">
      <c r="A66727" s="513" t="str">
        <f t="shared" si="1042"/>
        <v>PeruHombre2095-21000.01110</v>
      </c>
      <c r="B66727" s="513" t="s">
        <v>236</v>
      </c>
      <c r="C66727" s="513" t="s">
        <v>17</v>
      </c>
      <c r="D66727" s="513" t="s">
        <v>470</v>
      </c>
      <c r="E66727" s="514">
        <v>0.01</v>
      </c>
      <c r="F66727" s="513">
        <v>110</v>
      </c>
      <c r="G66727" s="515">
        <v>1.8997934595467856</v>
      </c>
      <c r="H66727" s="515">
        <v>1.8038313280982812</v>
      </c>
    </row>
    <row r="66728" spans="1:8">
      <c r="A66728" s="513" t="str">
        <f t="shared" si="1042"/>
        <v>PeruHombre2095-21000.01111</v>
      </c>
      <c r="B66728" s="513" t="s">
        <v>236</v>
      </c>
      <c r="C66728" s="513" t="s">
        <v>17</v>
      </c>
      <c r="D66728" s="513" t="s">
        <v>470</v>
      </c>
      <c r="E66728" s="514">
        <v>0.01</v>
      </c>
      <c r="F66728" s="513">
        <v>111</v>
      </c>
      <c r="G66728" s="515">
        <v>1.7382375369663394</v>
      </c>
      <c r="H66728" s="515">
        <v>1.6170383890846525</v>
      </c>
    </row>
    <row r="66729" spans="1:8">
      <c r="A66729" s="513" t="str">
        <f t="shared" si="1042"/>
        <v>PeruHombre2095-21000.01112</v>
      </c>
      <c r="B66729" s="513" t="s">
        <v>236</v>
      </c>
      <c r="C66729" s="513" t="s">
        <v>17</v>
      </c>
      <c r="D66729" s="513" t="s">
        <v>470</v>
      </c>
      <c r="E66729" s="514">
        <v>0.01</v>
      </c>
      <c r="F66729" s="513">
        <v>112</v>
      </c>
      <c r="G66729" s="515">
        <v>1.5872573958245968</v>
      </c>
      <c r="H66729" s="515">
        <v>1.4132063662640002</v>
      </c>
    </row>
    <row r="66730" spans="1:8">
      <c r="A66730" s="513" t="str">
        <f t="shared" si="1042"/>
        <v>PeruHombre2095-21000.01113</v>
      </c>
      <c r="B66730" s="513" t="s">
        <v>236</v>
      </c>
      <c r="C66730" s="513" t="s">
        <v>17</v>
      </c>
      <c r="D66730" s="513" t="s">
        <v>470</v>
      </c>
      <c r="E66730" s="514">
        <v>0.01</v>
      </c>
      <c r="F66730" s="513">
        <v>113</v>
      </c>
      <c r="G66730" s="515">
        <v>1.4393295411129907</v>
      </c>
      <c r="H66730" s="515">
        <v>1.1792674959499649</v>
      </c>
    </row>
    <row r="66731" spans="1:8">
      <c r="A66731" s="513" t="str">
        <f t="shared" si="1042"/>
        <v>PeruHombre2095-21000.01114</v>
      </c>
      <c r="B66731" s="513" t="s">
        <v>236</v>
      </c>
      <c r="C66731" s="513" t="s">
        <v>17</v>
      </c>
      <c r="D66731" s="513" t="s">
        <v>470</v>
      </c>
      <c r="E66731" s="514">
        <v>0.01</v>
      </c>
      <c r="F66731" s="513">
        <v>114</v>
      </c>
      <c r="G66731" s="515">
        <v>1.3285097057759125</v>
      </c>
      <c r="H66731" s="515">
        <v>0.89227684012742969</v>
      </c>
    </row>
    <row r="66732" spans="1:8">
      <c r="A66732" s="513" t="str">
        <f t="shared" si="1042"/>
        <v>PeruHombre2095-21000.01115</v>
      </c>
      <c r="B66732" s="513" t="s">
        <v>236</v>
      </c>
      <c r="C66732" s="513" t="s">
        <v>17</v>
      </c>
      <c r="D66732" s="513" t="s">
        <v>470</v>
      </c>
      <c r="E66732" s="514">
        <v>0.01</v>
      </c>
      <c r="F66732" s="513">
        <v>115</v>
      </c>
      <c r="G66732" s="515">
        <v>1.1966926721062991</v>
      </c>
      <c r="H66732" s="515">
        <v>0.6463114321231842</v>
      </c>
    </row>
    <row r="66733" spans="1:8">
      <c r="A66733" s="513" t="str">
        <f t="shared" si="1042"/>
        <v>PeruHombre2095-21000.01116</v>
      </c>
      <c r="B66733" s="513" t="s">
        <v>236</v>
      </c>
      <c r="C66733" s="513" t="s">
        <v>17</v>
      </c>
      <c r="D66733" s="513" t="s">
        <v>470</v>
      </c>
      <c r="E66733" s="514">
        <v>0.01</v>
      </c>
      <c r="F66733" s="513">
        <v>116</v>
      </c>
      <c r="G66733" s="515">
        <v>1</v>
      </c>
      <c r="H66733" s="515">
        <v>0</v>
      </c>
    </row>
    <row r="66734" spans="1:8">
      <c r="A66734" s="513" t="str">
        <f t="shared" si="1042"/>
        <v>PeruHombre2095-21000.0250</v>
      </c>
      <c r="B66734" s="513" t="s">
        <v>236</v>
      </c>
      <c r="C66734" s="513" t="s">
        <v>17</v>
      </c>
      <c r="D66734" s="513" t="s">
        <v>470</v>
      </c>
      <c r="E66734" s="514">
        <v>0.02</v>
      </c>
      <c r="F66734" s="513">
        <v>50</v>
      </c>
      <c r="G66734" s="515">
        <v>27.601703265723586</v>
      </c>
      <c r="H66734" s="515">
        <v>4.4065632471575436</v>
      </c>
    </row>
    <row r="66735" spans="1:8">
      <c r="A66735" s="513" t="str">
        <f t="shared" si="1042"/>
        <v>PeruHombre2095-21000.0251</v>
      </c>
      <c r="B66735" s="513" t="s">
        <v>236</v>
      </c>
      <c r="C66735" s="513" t="s">
        <v>17</v>
      </c>
      <c r="D66735" s="513" t="s">
        <v>470</v>
      </c>
      <c r="E66735" s="514">
        <v>0.02</v>
      </c>
      <c r="F66735" s="513">
        <v>51</v>
      </c>
      <c r="G66735" s="515">
        <v>27.161173591503598</v>
      </c>
      <c r="H66735" s="515">
        <v>4.4762926744953413</v>
      </c>
    </row>
    <row r="66736" spans="1:8">
      <c r="A66736" s="513" t="str">
        <f t="shared" si="1042"/>
        <v>PeruHombre2095-21000.0252</v>
      </c>
      <c r="B66736" s="513" t="s">
        <v>236</v>
      </c>
      <c r="C66736" s="513" t="s">
        <v>17</v>
      </c>
      <c r="D66736" s="513" t="s">
        <v>470</v>
      </c>
      <c r="E66736" s="514">
        <v>0.02</v>
      </c>
      <c r="F66736" s="513">
        <v>52</v>
      </c>
      <c r="G66736" s="515">
        <v>26.713675250435266</v>
      </c>
      <c r="H66736" s="515">
        <v>4.5422577682037337</v>
      </c>
    </row>
    <row r="66737" spans="1:8">
      <c r="A66737" s="513" t="str">
        <f t="shared" si="1042"/>
        <v>PeruHombre2095-21000.0253</v>
      </c>
      <c r="B66737" s="513" t="s">
        <v>236</v>
      </c>
      <c r="C66737" s="513" t="s">
        <v>17</v>
      </c>
      <c r="D66737" s="513" t="s">
        <v>470</v>
      </c>
      <c r="E66737" s="514">
        <v>0.02</v>
      </c>
      <c r="F66737" s="513">
        <v>53</v>
      </c>
      <c r="G66737" s="515">
        <v>26.258986878889374</v>
      </c>
      <c r="H66737" s="515">
        <v>4.6083290556622476</v>
      </c>
    </row>
    <row r="66738" spans="1:8">
      <c r="A66738" s="513" t="str">
        <f t="shared" si="1042"/>
        <v>PeruHombre2095-21000.0254</v>
      </c>
      <c r="B66738" s="513" t="s">
        <v>236</v>
      </c>
      <c r="C66738" s="513" t="s">
        <v>17</v>
      </c>
      <c r="D66738" s="513" t="s">
        <v>470</v>
      </c>
      <c r="E66738" s="514">
        <v>0.02</v>
      </c>
      <c r="F66738" s="513">
        <v>54</v>
      </c>
      <c r="G66738" s="515">
        <v>25.798530259143121</v>
      </c>
      <c r="H66738" s="515">
        <v>4.673081978348919</v>
      </c>
    </row>
    <row r="66739" spans="1:8">
      <c r="A66739" s="513" t="str">
        <f t="shared" si="1042"/>
        <v>PeruHombre2095-21000.0255</v>
      </c>
      <c r="B66739" s="513" t="s">
        <v>236</v>
      </c>
      <c r="C66739" s="513" t="s">
        <v>17</v>
      </c>
      <c r="D66739" s="513" t="s">
        <v>470</v>
      </c>
      <c r="E66739" s="514">
        <v>0.02</v>
      </c>
      <c r="F66739" s="513">
        <v>55</v>
      </c>
      <c r="G66739" s="515">
        <v>25.332042951787823</v>
      </c>
      <c r="H66739" s="515">
        <v>4.736650302833942</v>
      </c>
    </row>
    <row r="66740" spans="1:8">
      <c r="A66740" s="513" t="str">
        <f t="shared" si="1042"/>
        <v>PeruHombre2095-21000.0256</v>
      </c>
      <c r="B66740" s="513" t="s">
        <v>236</v>
      </c>
      <c r="C66740" s="513" t="s">
        <v>17</v>
      </c>
      <c r="D66740" s="513" t="s">
        <v>470</v>
      </c>
      <c r="E66740" s="514">
        <v>0.02</v>
      </c>
      <c r="F66740" s="513">
        <v>56</v>
      </c>
      <c r="G66740" s="515">
        <v>24.85925411280018</v>
      </c>
      <c r="H66740" s="515">
        <v>4.7991734656925527</v>
      </c>
    </row>
    <row r="66741" spans="1:8">
      <c r="A66741" s="513" t="str">
        <f t="shared" si="1042"/>
        <v>PeruHombre2095-21000.0257</v>
      </c>
      <c r="B66741" s="513" t="s">
        <v>236</v>
      </c>
      <c r="C66741" s="513" t="s">
        <v>17</v>
      </c>
      <c r="D66741" s="513" t="s">
        <v>470</v>
      </c>
      <c r="E66741" s="514">
        <v>0.02</v>
      </c>
      <c r="F66741" s="513">
        <v>57</v>
      </c>
      <c r="G66741" s="515">
        <v>24.3798841473496</v>
      </c>
      <c r="H66741" s="515">
        <v>4.8609663044517504</v>
      </c>
    </row>
    <row r="66742" spans="1:8">
      <c r="A66742" s="513" t="str">
        <f t="shared" si="1042"/>
        <v>PeruHombre2095-21000.0258</v>
      </c>
      <c r="B66742" s="513" t="s">
        <v>236</v>
      </c>
      <c r="C66742" s="513" t="s">
        <v>17</v>
      </c>
      <c r="D66742" s="513" t="s">
        <v>470</v>
      </c>
      <c r="E66742" s="514">
        <v>0.02</v>
      </c>
      <c r="F66742" s="513">
        <v>58</v>
      </c>
      <c r="G66742" s="515">
        <v>23.893644352209385</v>
      </c>
      <c r="H66742" s="515">
        <v>4.9221870944049142</v>
      </c>
    </row>
    <row r="66743" spans="1:8">
      <c r="A66743" s="513" t="str">
        <f t="shared" si="1042"/>
        <v>PeruHombre2095-21000.0259</v>
      </c>
      <c r="B66743" s="513" t="s">
        <v>236</v>
      </c>
      <c r="C66743" s="513" t="s">
        <v>17</v>
      </c>
      <c r="D66743" s="513" t="s">
        <v>470</v>
      </c>
      <c r="E66743" s="514">
        <v>0.02</v>
      </c>
      <c r="F66743" s="513">
        <v>59</v>
      </c>
      <c r="G66743" s="515">
        <v>23.401840558971571</v>
      </c>
      <c r="H66743" s="515">
        <v>4.9815390728016133</v>
      </c>
    </row>
    <row r="66744" spans="1:8">
      <c r="A66744" s="513" t="str">
        <f t="shared" si="1042"/>
        <v>PeruHombre2095-21000.0260</v>
      </c>
      <c r="B66744" s="513" t="s">
        <v>236</v>
      </c>
      <c r="C66744" s="513" t="s">
        <v>17</v>
      </c>
      <c r="D66744" s="513" t="s">
        <v>470</v>
      </c>
      <c r="E66744" s="514">
        <v>0.02</v>
      </c>
      <c r="F66744" s="513">
        <v>60</v>
      </c>
      <c r="G66744" s="515">
        <v>22.90413268215082</v>
      </c>
      <c r="H66744" s="515">
        <v>5.0392296647870412</v>
      </c>
    </row>
    <row r="66745" spans="1:8">
      <c r="A66745" s="513" t="str">
        <f t="shared" si="1042"/>
        <v>PeruHombre2095-21000.0261</v>
      </c>
      <c r="B66745" s="513" t="s">
        <v>236</v>
      </c>
      <c r="C66745" s="513" t="s">
        <v>17</v>
      </c>
      <c r="D66745" s="513" t="s">
        <v>470</v>
      </c>
      <c r="E66745" s="514">
        <v>0.02</v>
      </c>
      <c r="F66745" s="513">
        <v>61</v>
      </c>
      <c r="G66745" s="515">
        <v>22.400169056367215</v>
      </c>
      <c r="H66745" s="515">
        <v>5.0954749003246684</v>
      </c>
    </row>
    <row r="66746" spans="1:8">
      <c r="A66746" s="513" t="str">
        <f t="shared" si="1042"/>
        <v>PeruHombre2095-21000.0262</v>
      </c>
      <c r="B66746" s="513" t="s">
        <v>236</v>
      </c>
      <c r="C66746" s="513" t="s">
        <v>17</v>
      </c>
      <c r="D66746" s="513" t="s">
        <v>470</v>
      </c>
      <c r="E66746" s="514">
        <v>0.02</v>
      </c>
      <c r="F66746" s="513">
        <v>62</v>
      </c>
      <c r="G66746" s="515">
        <v>21.889585863437578</v>
      </c>
      <c r="H66746" s="515">
        <v>5.150784922297861</v>
      </c>
    </row>
    <row r="66747" spans="1:8">
      <c r="A66747" s="513" t="str">
        <f t="shared" si="1042"/>
        <v>PeruHombre2095-21000.0263</v>
      </c>
      <c r="B66747" s="513" t="s">
        <v>236</v>
      </c>
      <c r="C66747" s="513" t="s">
        <v>17</v>
      </c>
      <c r="D66747" s="513" t="s">
        <v>470</v>
      </c>
      <c r="E66747" s="514">
        <v>0.02</v>
      </c>
      <c r="F66747" s="513">
        <v>63</v>
      </c>
      <c r="G66747" s="515">
        <v>21.372006527933749</v>
      </c>
      <c r="H66747" s="515">
        <v>5.2054040846188547</v>
      </c>
    </row>
    <row r="66748" spans="1:8">
      <c r="A66748" s="513" t="str">
        <f t="shared" si="1042"/>
        <v>PeruHombre2095-21000.0264</v>
      </c>
      <c r="B66748" s="513" t="s">
        <v>236</v>
      </c>
      <c r="C66748" s="513" t="s">
        <v>17</v>
      </c>
      <c r="D66748" s="513" t="s">
        <v>470</v>
      </c>
      <c r="E66748" s="514">
        <v>0.02</v>
      </c>
      <c r="F66748" s="513">
        <v>64</v>
      </c>
      <c r="G66748" s="515">
        <v>20.851576432316659</v>
      </c>
      <c r="H66748" s="515">
        <v>5.2555193528390243</v>
      </c>
    </row>
    <row r="66749" spans="1:8">
      <c r="A66749" s="513" t="str">
        <f t="shared" si="1042"/>
        <v>PeruHombre2095-21000.0265</v>
      </c>
      <c r="B66749" s="513" t="s">
        <v>236</v>
      </c>
      <c r="C66749" s="513" t="s">
        <v>17</v>
      </c>
      <c r="D66749" s="513" t="s">
        <v>470</v>
      </c>
      <c r="E66749" s="514">
        <v>0.02</v>
      </c>
      <c r="F66749" s="513">
        <v>65</v>
      </c>
      <c r="G66749" s="515">
        <v>20.327772439667516</v>
      </c>
      <c r="H66749" s="515">
        <v>5.3015235726585548</v>
      </c>
    </row>
    <row r="66750" spans="1:8">
      <c r="A66750" s="513" t="str">
        <f t="shared" si="1042"/>
        <v>PeruHombre2095-21000.0266</v>
      </c>
      <c r="B66750" s="513" t="s">
        <v>236</v>
      </c>
      <c r="C66750" s="513" t="s">
        <v>17</v>
      </c>
      <c r="D66750" s="513" t="s">
        <v>470</v>
      </c>
      <c r="E66750" s="514">
        <v>0.02</v>
      </c>
      <c r="F66750" s="513">
        <v>66</v>
      </c>
      <c r="G66750" s="515">
        <v>19.800054201264686</v>
      </c>
      <c r="H66750" s="515">
        <v>5.3438231163859653</v>
      </c>
    </row>
    <row r="66751" spans="1:8">
      <c r="A66751" s="513" t="str">
        <f t="shared" si="1042"/>
        <v>PeruHombre2095-21000.0267</v>
      </c>
      <c r="B66751" s="513" t="s">
        <v>236</v>
      </c>
      <c r="C66751" s="513" t="s">
        <v>17</v>
      </c>
      <c r="D66751" s="513" t="s">
        <v>470</v>
      </c>
      <c r="E66751" s="514">
        <v>0.02</v>
      </c>
      <c r="F66751" s="513">
        <v>67</v>
      </c>
      <c r="G66751" s="515">
        <v>19.267862797174438</v>
      </c>
      <c r="H66751" s="515">
        <v>5.3838134448499737</v>
      </c>
    </row>
    <row r="66752" spans="1:8">
      <c r="A66752" s="513" t="str">
        <f t="shared" si="1042"/>
        <v>PeruHombre2095-21000.0268</v>
      </c>
      <c r="B66752" s="513" t="s">
        <v>236</v>
      </c>
      <c r="C66752" s="513" t="s">
        <v>17</v>
      </c>
      <c r="D66752" s="513" t="s">
        <v>470</v>
      </c>
      <c r="E66752" s="514">
        <v>0.02</v>
      </c>
      <c r="F66752" s="513">
        <v>68</v>
      </c>
      <c r="G66752" s="515">
        <v>18.730619273605818</v>
      </c>
      <c r="H66752" s="515">
        <v>5.4219535382356208</v>
      </c>
    </row>
    <row r="66753" spans="1:8">
      <c r="A66753" s="513" t="str">
        <f t="shared" si="1042"/>
        <v>PeruHombre2095-21000.0269</v>
      </c>
      <c r="B66753" s="513" t="s">
        <v>236</v>
      </c>
      <c r="C66753" s="513" t="s">
        <v>17</v>
      </c>
      <c r="D66753" s="513" t="s">
        <v>470</v>
      </c>
      <c r="E66753" s="514">
        <v>0.02</v>
      </c>
      <c r="F66753" s="513">
        <v>69</v>
      </c>
      <c r="G66753" s="515">
        <v>18.194068575753292</v>
      </c>
      <c r="H66753" s="515">
        <v>5.4531376124301563</v>
      </c>
    </row>
    <row r="66754" spans="1:8">
      <c r="A66754" s="513" t="str">
        <f t="shared" si="1042"/>
        <v>PeruHombre2095-21000.0270</v>
      </c>
      <c r="B66754" s="513" t="s">
        <v>236</v>
      </c>
      <c r="C66754" s="513" t="s">
        <v>17</v>
      </c>
      <c r="D66754" s="513" t="s">
        <v>470</v>
      </c>
      <c r="E66754" s="514">
        <v>0.02</v>
      </c>
      <c r="F66754" s="513">
        <v>70</v>
      </c>
      <c r="G66754" s="515">
        <v>17.65738449272876</v>
      </c>
      <c r="H66754" s="515">
        <v>5.4780638959362982</v>
      </c>
    </row>
    <row r="66755" spans="1:8">
      <c r="A66755" s="513" t="str">
        <f t="shared" ref="A66755:A66818" si="1043">B66755&amp;C66755&amp;D66755&amp;E66755&amp;F66755</f>
        <v>PeruHombre2095-21000.0271</v>
      </c>
      <c r="B66755" s="513" t="s">
        <v>236</v>
      </c>
      <c r="C66755" s="513" t="s">
        <v>17</v>
      </c>
      <c r="D66755" s="513" t="s">
        <v>470</v>
      </c>
      <c r="E66755" s="514">
        <v>0.02</v>
      </c>
      <c r="F66755" s="513">
        <v>71</v>
      </c>
      <c r="G66755" s="515">
        <v>17.119717566494661</v>
      </c>
      <c r="H66755" s="515">
        <v>5.4974458993551094</v>
      </c>
    </row>
    <row r="66756" spans="1:8">
      <c r="A66756" s="513" t="str">
        <f t="shared" si="1043"/>
        <v>PeruHombre2095-21000.0272</v>
      </c>
      <c r="B66756" s="513" t="s">
        <v>236</v>
      </c>
      <c r="C66756" s="513" t="s">
        <v>17</v>
      </c>
      <c r="D66756" s="513" t="s">
        <v>470</v>
      </c>
      <c r="E66756" s="514">
        <v>0.02</v>
      </c>
      <c r="F66756" s="513">
        <v>72</v>
      </c>
      <c r="G66756" s="515">
        <v>16.580191756155347</v>
      </c>
      <c r="H66756" s="515">
        <v>5.5134995630569827</v>
      </c>
    </row>
    <row r="66757" spans="1:8">
      <c r="A66757" s="513" t="str">
        <f t="shared" si="1043"/>
        <v>PeruHombre2095-21000.0273</v>
      </c>
      <c r="B66757" s="513" t="s">
        <v>236</v>
      </c>
      <c r="C66757" s="513" t="s">
        <v>17</v>
      </c>
      <c r="D66757" s="513" t="s">
        <v>470</v>
      </c>
      <c r="E66757" s="514">
        <v>0.02</v>
      </c>
      <c r="F66757" s="513">
        <v>73</v>
      </c>
      <c r="G66757" s="515">
        <v>16.037900867936816</v>
      </c>
      <c r="H66757" s="515">
        <v>5.5269938476508953</v>
      </c>
    </row>
    <row r="66758" spans="1:8">
      <c r="A66758" s="513" t="str">
        <f t="shared" si="1043"/>
        <v>PeruHombre2095-21000.0274</v>
      </c>
      <c r="B66758" s="513" t="s">
        <v>236</v>
      </c>
      <c r="C66758" s="513" t="s">
        <v>17</v>
      </c>
      <c r="D66758" s="513" t="s">
        <v>470</v>
      </c>
      <c r="E66758" s="514">
        <v>0.02</v>
      </c>
      <c r="F66758" s="513">
        <v>74</v>
      </c>
      <c r="G66758" s="515">
        <v>15.501499030685261</v>
      </c>
      <c r="H66758" s="515">
        <v>5.5304737788691201</v>
      </c>
    </row>
    <row r="66759" spans="1:8">
      <c r="A66759" s="513" t="str">
        <f t="shared" si="1043"/>
        <v>PeruHombre2095-21000.0275</v>
      </c>
      <c r="B66759" s="513" t="s">
        <v>236</v>
      </c>
      <c r="C66759" s="513" t="s">
        <v>17</v>
      </c>
      <c r="D66759" s="513" t="s">
        <v>470</v>
      </c>
      <c r="E66759" s="514">
        <v>0.02</v>
      </c>
      <c r="F66759" s="513">
        <v>75</v>
      </c>
      <c r="G66759" s="515">
        <v>14.969661998301971</v>
      </c>
      <c r="H66759" s="515">
        <v>5.5250859280979991</v>
      </c>
    </row>
    <row r="66760" spans="1:8">
      <c r="A66760" s="513" t="str">
        <f t="shared" si="1043"/>
        <v>PeruHombre2095-21000.0276</v>
      </c>
      <c r="B66760" s="513" t="s">
        <v>236</v>
      </c>
      <c r="C66760" s="513" t="s">
        <v>17</v>
      </c>
      <c r="D66760" s="513" t="s">
        <v>470</v>
      </c>
      <c r="E66760" s="514">
        <v>0.02</v>
      </c>
      <c r="F66760" s="513">
        <v>76</v>
      </c>
      <c r="G66760" s="515">
        <v>14.441040198987602</v>
      </c>
      <c r="H66760" s="515">
        <v>5.5119872605669631</v>
      </c>
    </row>
    <row r="66761" spans="1:8">
      <c r="A66761" s="513" t="str">
        <f t="shared" si="1043"/>
        <v>PeruHombre2095-21000.0277</v>
      </c>
      <c r="B66761" s="513" t="s">
        <v>236</v>
      </c>
      <c r="C66761" s="513" t="s">
        <v>17</v>
      </c>
      <c r="D66761" s="513" t="s">
        <v>470</v>
      </c>
      <c r="E66761" s="514">
        <v>0.02</v>
      </c>
      <c r="F66761" s="513">
        <v>77</v>
      </c>
      <c r="G66761" s="515">
        <v>13.914250201834417</v>
      </c>
      <c r="H66761" s="515">
        <v>5.4949618242287857</v>
      </c>
    </row>
    <row r="66762" spans="1:8">
      <c r="A66762" s="513" t="str">
        <f t="shared" si="1043"/>
        <v>PeruHombre2095-21000.0278</v>
      </c>
      <c r="B66762" s="513" t="s">
        <v>236</v>
      </c>
      <c r="C66762" s="513" t="s">
        <v>17</v>
      </c>
      <c r="D66762" s="513" t="s">
        <v>470</v>
      </c>
      <c r="E66762" s="514">
        <v>0.02</v>
      </c>
      <c r="F66762" s="513">
        <v>78</v>
      </c>
      <c r="G66762" s="515">
        <v>13.387865643144364</v>
      </c>
      <c r="H66762" s="515">
        <v>5.4751957819203438</v>
      </c>
    </row>
    <row r="66763" spans="1:8">
      <c r="A66763" s="513" t="str">
        <f t="shared" si="1043"/>
        <v>PeruHombre2095-21000.0279</v>
      </c>
      <c r="B66763" s="513" t="s">
        <v>236</v>
      </c>
      <c r="C66763" s="513" t="s">
        <v>17</v>
      </c>
      <c r="D66763" s="513" t="s">
        <v>470</v>
      </c>
      <c r="E66763" s="514">
        <v>0.02</v>
      </c>
      <c r="F66763" s="513">
        <v>79</v>
      </c>
      <c r="G66763" s="515">
        <v>12.879572370681348</v>
      </c>
      <c r="H66763" s="515">
        <v>5.4378376390586194</v>
      </c>
    </row>
    <row r="66764" spans="1:8">
      <c r="A66764" s="513" t="str">
        <f t="shared" si="1043"/>
        <v>PeruHombre2095-21000.0280</v>
      </c>
      <c r="B66764" s="513" t="s">
        <v>236</v>
      </c>
      <c r="C66764" s="513" t="s">
        <v>17</v>
      </c>
      <c r="D66764" s="513" t="s">
        <v>470</v>
      </c>
      <c r="E66764" s="514">
        <v>0.02</v>
      </c>
      <c r="F66764" s="513">
        <v>80</v>
      </c>
      <c r="G66764" s="515">
        <v>12.38717450717448</v>
      </c>
      <c r="H66764" s="515">
        <v>5.3846781636910626</v>
      </c>
    </row>
    <row r="66765" spans="1:8">
      <c r="A66765" s="513" t="str">
        <f t="shared" si="1043"/>
        <v>PeruHombre2095-21000.0281</v>
      </c>
      <c r="B66765" s="513" t="s">
        <v>236</v>
      </c>
      <c r="C66765" s="513" t="s">
        <v>17</v>
      </c>
      <c r="D66765" s="513" t="s">
        <v>470</v>
      </c>
      <c r="E66765" s="514">
        <v>0.02</v>
      </c>
      <c r="F66765" s="513">
        <v>81</v>
      </c>
      <c r="G66765" s="515">
        <v>11.908515314754926</v>
      </c>
      <c r="H66765" s="515">
        <v>5.317430788243005</v>
      </c>
    </row>
    <row r="66766" spans="1:8">
      <c r="A66766" s="513" t="str">
        <f t="shared" si="1043"/>
        <v>PeruHombre2095-21000.0282</v>
      </c>
      <c r="B66766" s="513" t="s">
        <v>236</v>
      </c>
      <c r="C66766" s="513" t="s">
        <v>17</v>
      </c>
      <c r="D66766" s="513" t="s">
        <v>470</v>
      </c>
      <c r="E66766" s="514">
        <v>0.02</v>
      </c>
      <c r="F66766" s="513">
        <v>82</v>
      </c>
      <c r="G66766" s="515">
        <v>11.441453764436398</v>
      </c>
      <c r="H66766" s="515">
        <v>5.2446925086969687</v>
      </c>
    </row>
    <row r="66767" spans="1:8">
      <c r="A66767" s="513" t="str">
        <f t="shared" si="1043"/>
        <v>PeruHombre2095-21000.0283</v>
      </c>
      <c r="B66767" s="513" t="s">
        <v>236</v>
      </c>
      <c r="C66767" s="513" t="s">
        <v>17</v>
      </c>
      <c r="D66767" s="513" t="s">
        <v>470</v>
      </c>
      <c r="E66767" s="514">
        <v>0.02</v>
      </c>
      <c r="F66767" s="513">
        <v>83</v>
      </c>
      <c r="G66767" s="515">
        <v>10.983840098799417</v>
      </c>
      <c r="H66767" s="515">
        <v>5.1677848912536843</v>
      </c>
    </row>
    <row r="66768" spans="1:8">
      <c r="A66768" s="513" t="str">
        <f t="shared" si="1043"/>
        <v>PeruHombre2095-21000.0284</v>
      </c>
      <c r="B66768" s="513" t="s">
        <v>236</v>
      </c>
      <c r="C66768" s="513" t="s">
        <v>17</v>
      </c>
      <c r="D66768" s="513" t="s">
        <v>470</v>
      </c>
      <c r="E66768" s="514">
        <v>0.02</v>
      </c>
      <c r="F66768" s="513">
        <v>84</v>
      </c>
      <c r="G66768" s="515">
        <v>10.492534403214185</v>
      </c>
      <c r="H66768" s="515">
        <v>5.1216678080416473</v>
      </c>
    </row>
    <row r="66769" spans="1:8">
      <c r="A66769" s="513" t="str">
        <f t="shared" si="1043"/>
        <v>PeruHombre2095-21000.0285</v>
      </c>
      <c r="B66769" s="513" t="s">
        <v>236</v>
      </c>
      <c r="C66769" s="513" t="s">
        <v>17</v>
      </c>
      <c r="D66769" s="513" t="s">
        <v>470</v>
      </c>
      <c r="E66769" s="514">
        <v>0.02</v>
      </c>
      <c r="F66769" s="513">
        <v>85</v>
      </c>
      <c r="G66769" s="515">
        <v>10.009227241037156</v>
      </c>
      <c r="H66769" s="515">
        <v>5.0721694964936797</v>
      </c>
    </row>
    <row r="66770" spans="1:8">
      <c r="A66770" s="513" t="str">
        <f t="shared" si="1043"/>
        <v>PeruHombre2095-21000.0286</v>
      </c>
      <c r="B66770" s="513" t="s">
        <v>236</v>
      </c>
      <c r="C66770" s="513" t="s">
        <v>17</v>
      </c>
      <c r="D66770" s="513" t="s">
        <v>470</v>
      </c>
      <c r="E66770" s="514">
        <v>0.02</v>
      </c>
      <c r="F66770" s="513">
        <v>86</v>
      </c>
      <c r="G66770" s="515">
        <v>9.5346155361654912</v>
      </c>
      <c r="H66770" s="515">
        <v>5.0182403170121139</v>
      </c>
    </row>
    <row r="66771" spans="1:8">
      <c r="A66771" s="513" t="str">
        <f t="shared" si="1043"/>
        <v>PeruHombre2095-21000.0287</v>
      </c>
      <c r="B66771" s="513" t="s">
        <v>236</v>
      </c>
      <c r="C66771" s="513" t="s">
        <v>17</v>
      </c>
      <c r="D66771" s="513" t="s">
        <v>470</v>
      </c>
      <c r="E66771" s="514">
        <v>0.02</v>
      </c>
      <c r="F66771" s="513">
        <v>87</v>
      </c>
      <c r="G66771" s="515">
        <v>9.0693776258032397</v>
      </c>
      <c r="H66771" s="515">
        <v>4.9322061037171467</v>
      </c>
    </row>
    <row r="66772" spans="1:8">
      <c r="A66772" s="513" t="str">
        <f t="shared" si="1043"/>
        <v>PeruHombre2095-21000.0288</v>
      </c>
      <c r="B66772" s="513" t="s">
        <v>236</v>
      </c>
      <c r="C66772" s="513" t="s">
        <v>17</v>
      </c>
      <c r="D66772" s="513" t="s">
        <v>470</v>
      </c>
      <c r="E66772" s="514">
        <v>0.02</v>
      </c>
      <c r="F66772" s="513">
        <v>88</v>
      </c>
      <c r="G66772" s="515">
        <v>8.6141679921268501</v>
      </c>
      <c r="H66772" s="515">
        <v>4.8393299275971389</v>
      </c>
    </row>
    <row r="66773" spans="1:8">
      <c r="A66773" s="513" t="str">
        <f t="shared" si="1043"/>
        <v>PeruHombre2095-21000.0289</v>
      </c>
      <c r="B66773" s="513" t="s">
        <v>236</v>
      </c>
      <c r="C66773" s="513" t="s">
        <v>17</v>
      </c>
      <c r="D66773" s="513" t="s">
        <v>470</v>
      </c>
      <c r="E66773" s="514">
        <v>0.02</v>
      </c>
      <c r="F66773" s="513">
        <v>89</v>
      </c>
      <c r="G66773" s="515">
        <v>8.1696120993725678</v>
      </c>
      <c r="H66773" s="515">
        <v>4.739812713410398</v>
      </c>
    </row>
    <row r="66774" spans="1:8">
      <c r="A66774" s="513" t="str">
        <f t="shared" si="1043"/>
        <v>PeruHombre2095-21000.0290</v>
      </c>
      <c r="B66774" s="513" t="s">
        <v>236</v>
      </c>
      <c r="C66774" s="513" t="s">
        <v>17</v>
      </c>
      <c r="D66774" s="513" t="s">
        <v>470</v>
      </c>
      <c r="E66774" s="514">
        <v>0.02</v>
      </c>
      <c r="F66774" s="513">
        <v>90</v>
      </c>
      <c r="G66774" s="515">
        <v>7.7363011307633736</v>
      </c>
      <c r="H66774" s="515">
        <v>4.6339005129456883</v>
      </c>
    </row>
    <row r="66775" spans="1:8">
      <c r="A66775" s="513" t="str">
        <f t="shared" si="1043"/>
        <v>PeruHombre2095-21000.0291</v>
      </c>
      <c r="B66775" s="513" t="s">
        <v>236</v>
      </c>
      <c r="C66775" s="513" t="s">
        <v>17</v>
      </c>
      <c r="D66775" s="513" t="s">
        <v>470</v>
      </c>
      <c r="E66775" s="514">
        <v>0.02</v>
      </c>
      <c r="F66775" s="513">
        <v>91</v>
      </c>
      <c r="G66775" s="515">
        <v>7.3147871368793869</v>
      </c>
      <c r="H66775" s="515">
        <v>4.5218832629806469</v>
      </c>
    </row>
    <row r="66776" spans="1:8">
      <c r="A66776" s="513" t="str">
        <f t="shared" si="1043"/>
        <v>PeruHombre2095-21000.0292</v>
      </c>
      <c r="B66776" s="513" t="s">
        <v>236</v>
      </c>
      <c r="C66776" s="513" t="s">
        <v>17</v>
      </c>
      <c r="D66776" s="513" t="s">
        <v>470</v>
      </c>
      <c r="E66776" s="514">
        <v>0.02</v>
      </c>
      <c r="F66776" s="513">
        <v>92</v>
      </c>
      <c r="G66776" s="515">
        <v>6.9055781854343694</v>
      </c>
      <c r="H66776" s="515">
        <v>4.4040929941074483</v>
      </c>
    </row>
    <row r="66777" spans="1:8">
      <c r="A66777" s="513" t="str">
        <f t="shared" si="1043"/>
        <v>PeruHombre2095-21000.0293</v>
      </c>
      <c r="B66777" s="513" t="s">
        <v>236</v>
      </c>
      <c r="C66777" s="513" t="s">
        <v>17</v>
      </c>
      <c r="D66777" s="513" t="s">
        <v>470</v>
      </c>
      <c r="E66777" s="514">
        <v>0.02</v>
      </c>
      <c r="F66777" s="513">
        <v>93</v>
      </c>
      <c r="G66777" s="515">
        <v>6.5091339171651903</v>
      </c>
      <c r="H66777" s="515">
        <v>4.2809010352099124</v>
      </c>
    </row>
    <row r="66778" spans="1:8">
      <c r="A66778" s="513" t="str">
        <f t="shared" si="1043"/>
        <v>PeruHombre2095-21000.0294</v>
      </c>
      <c r="B66778" s="513" t="s">
        <v>236</v>
      </c>
      <c r="C66778" s="513" t="s">
        <v>17</v>
      </c>
      <c r="D66778" s="513" t="s">
        <v>470</v>
      </c>
      <c r="E66778" s="514">
        <v>0.02</v>
      </c>
      <c r="F66778" s="513">
        <v>94</v>
      </c>
      <c r="G66778" s="515">
        <v>6.1258616823048602</v>
      </c>
      <c r="H66778" s="515">
        <v>4.152714267326151</v>
      </c>
    </row>
    <row r="66779" spans="1:8">
      <c r="A66779" s="513" t="str">
        <f t="shared" si="1043"/>
        <v>PeruHombre2095-21000.0295</v>
      </c>
      <c r="B66779" s="513" t="s">
        <v>236</v>
      </c>
      <c r="C66779" s="513" t="s">
        <v>17</v>
      </c>
      <c r="D66779" s="513" t="s">
        <v>470</v>
      </c>
      <c r="E66779" s="514">
        <v>0.02</v>
      </c>
      <c r="F66779" s="513">
        <v>95</v>
      </c>
      <c r="G66779" s="515">
        <v>5.7561128842827243</v>
      </c>
      <c r="H66779" s="515">
        <v>4.0199705306383668</v>
      </c>
    </row>
    <row r="66780" spans="1:8">
      <c r="A66780" s="513" t="str">
        <f t="shared" si="1043"/>
        <v>PeruHombre2095-21000.0296</v>
      </c>
      <c r="B66780" s="513" t="s">
        <v>236</v>
      </c>
      <c r="C66780" s="513" t="s">
        <v>17</v>
      </c>
      <c r="D66780" s="513" t="s">
        <v>470</v>
      </c>
      <c r="E66780" s="514">
        <v>0.02</v>
      </c>
      <c r="F66780" s="513">
        <v>96</v>
      </c>
      <c r="G66780" s="515">
        <v>5.4001801046161253</v>
      </c>
      <c r="H66780" s="515">
        <v>3.883132929988923</v>
      </c>
    </row>
    <row r="66781" spans="1:8">
      <c r="A66781" s="513" t="str">
        <f t="shared" si="1043"/>
        <v>PeruHombre2095-21000.0297</v>
      </c>
      <c r="B66781" s="513" t="s">
        <v>236</v>
      </c>
      <c r="C66781" s="513" t="s">
        <v>17</v>
      </c>
      <c r="D66781" s="513" t="s">
        <v>470</v>
      </c>
      <c r="E66781" s="514">
        <v>0.02</v>
      </c>
      <c r="F66781" s="513">
        <v>97</v>
      </c>
      <c r="G66781" s="515">
        <v>5.058294842743658</v>
      </c>
      <c r="H66781" s="515">
        <v>3.742683028405327</v>
      </c>
    </row>
    <row r="66782" spans="1:8">
      <c r="A66782" s="513" t="str">
        <f t="shared" si="1043"/>
        <v>PeruHombre2095-21000.0298</v>
      </c>
      <c r="B66782" s="513" t="s">
        <v>236</v>
      </c>
      <c r="C66782" s="513" t="s">
        <v>17</v>
      </c>
      <c r="D66782" s="513" t="s">
        <v>470</v>
      </c>
      <c r="E66782" s="514">
        <v>0.02</v>
      </c>
      <c r="F66782" s="513">
        <v>98</v>
      </c>
      <c r="G66782" s="515">
        <v>4.7306258531780419</v>
      </c>
      <c r="H66782" s="515">
        <v>3.5991127348983363</v>
      </c>
    </row>
    <row r="66783" spans="1:8">
      <c r="A66783" s="513" t="str">
        <f t="shared" si="1043"/>
        <v>PeruHombre2095-21000.0299</v>
      </c>
      <c r="B66783" s="513" t="s">
        <v>236</v>
      </c>
      <c r="C66783" s="513" t="s">
        <v>17</v>
      </c>
      <c r="D66783" s="513" t="s">
        <v>470</v>
      </c>
      <c r="E66783" s="514">
        <v>0.02</v>
      </c>
      <c r="F66783" s="513">
        <v>99</v>
      </c>
      <c r="G66783" s="515">
        <v>4.4172783434044574</v>
      </c>
      <c r="H66783" s="515">
        <v>3.452914713917806</v>
      </c>
    </row>
    <row r="66784" spans="1:8">
      <c r="A66784" s="513" t="str">
        <f t="shared" si="1043"/>
        <v>PeruHombre2095-21000.02100</v>
      </c>
      <c r="B66784" s="513" t="s">
        <v>236</v>
      </c>
      <c r="C66784" s="513" t="s">
        <v>17</v>
      </c>
      <c r="D66784" s="513" t="s">
        <v>470</v>
      </c>
      <c r="E66784" s="514">
        <v>0.02</v>
      </c>
      <c r="F66784" s="513">
        <v>100</v>
      </c>
      <c r="G66784" s="515">
        <v>4.1182938418573585</v>
      </c>
      <c r="H66784" s="515">
        <v>3.3045709325019943</v>
      </c>
    </row>
    <row r="66785" spans="1:8">
      <c r="A66785" s="513" t="str">
        <f t="shared" si="1043"/>
        <v>PeruHombre2095-21000.02101</v>
      </c>
      <c r="B66785" s="513" t="s">
        <v>236</v>
      </c>
      <c r="C66785" s="513" t="s">
        <v>17</v>
      </c>
      <c r="D66785" s="513" t="s">
        <v>470</v>
      </c>
      <c r="E66785" s="514">
        <v>0.02</v>
      </c>
      <c r="F66785" s="513">
        <v>101</v>
      </c>
      <c r="G66785" s="515">
        <v>3.8336507798655792</v>
      </c>
      <c r="H66785" s="515">
        <v>3.1545387234893916</v>
      </c>
    </row>
    <row r="66786" spans="1:8">
      <c r="A66786" s="513" t="str">
        <f t="shared" si="1043"/>
        <v>PeruHombre2095-21000.02102</v>
      </c>
      <c r="B66786" s="513" t="s">
        <v>236</v>
      </c>
      <c r="C66786" s="513" t="s">
        <v>17</v>
      </c>
      <c r="D66786" s="513" t="s">
        <v>470</v>
      </c>
      <c r="E66786" s="514">
        <v>0.02</v>
      </c>
      <c r="F66786" s="513">
        <v>102</v>
      </c>
      <c r="G66786" s="515">
        <v>3.5632659527572792</v>
      </c>
      <c r="H66786" s="515">
        <v>3.0032334703967454</v>
      </c>
    </row>
    <row r="66787" spans="1:8">
      <c r="A66787" s="513" t="str">
        <f t="shared" si="1043"/>
        <v>PeruHombre2095-21000.02103</v>
      </c>
      <c r="B66787" s="513" t="s">
        <v>236</v>
      </c>
      <c r="C66787" s="513" t="s">
        <v>17</v>
      </c>
      <c r="D66787" s="513" t="s">
        <v>470</v>
      </c>
      <c r="E66787" s="514">
        <v>0.02</v>
      </c>
      <c r="F66787" s="513">
        <v>103</v>
      </c>
      <c r="G66787" s="515">
        <v>3.3069966539136426</v>
      </c>
      <c r="H66787" s="515">
        <v>2.8510061292816267</v>
      </c>
    </row>
    <row r="66788" spans="1:8">
      <c r="A66788" s="513" t="str">
        <f t="shared" si="1043"/>
        <v>PeruHombre2095-21000.02104</v>
      </c>
      <c r="B66788" s="513" t="s">
        <v>236</v>
      </c>
      <c r="C66788" s="513" t="s">
        <v>17</v>
      </c>
      <c r="D66788" s="513" t="s">
        <v>470</v>
      </c>
      <c r="E66788" s="514">
        <v>0.02</v>
      </c>
      <c r="F66788" s="513">
        <v>104</v>
      </c>
      <c r="G66788" s="515">
        <v>3.0646434397795401</v>
      </c>
      <c r="H66788" s="515">
        <v>2.698113188507778</v>
      </c>
    </row>
    <row r="66789" spans="1:8">
      <c r="A66789" s="513" t="str">
        <f t="shared" si="1043"/>
        <v>PeruHombre2095-21000.02105</v>
      </c>
      <c r="B66789" s="513" t="s">
        <v>236</v>
      </c>
      <c r="C66789" s="513" t="s">
        <v>17</v>
      </c>
      <c r="D66789" s="513" t="s">
        <v>470</v>
      </c>
      <c r="E66789" s="514">
        <v>0.02</v>
      </c>
      <c r="F66789" s="513">
        <v>105</v>
      </c>
      <c r="G66789" s="515">
        <v>2.8359534168303</v>
      </c>
      <c r="H66789" s="515">
        <v>2.5446747125026494</v>
      </c>
    </row>
    <row r="66790" spans="1:8">
      <c r="A66790" s="513" t="str">
        <f t="shared" si="1043"/>
        <v>PeruHombre2095-21000.02106</v>
      </c>
      <c r="B66790" s="513" t="s">
        <v>236</v>
      </c>
      <c r="C66790" s="513" t="s">
        <v>17</v>
      </c>
      <c r="D66790" s="513" t="s">
        <v>470</v>
      </c>
      <c r="E66790" s="514">
        <v>0.02</v>
      </c>
      <c r="F66790" s="513">
        <v>106</v>
      </c>
      <c r="G66790" s="515">
        <v>2.6206241708140943</v>
      </c>
      <c r="H66790" s="515">
        <v>2.3906129080043064</v>
      </c>
    </row>
    <row r="66791" spans="1:8">
      <c r="A66791" s="513" t="str">
        <f t="shared" si="1043"/>
        <v>PeruHombre2095-21000.02107</v>
      </c>
      <c r="B66791" s="513" t="s">
        <v>236</v>
      </c>
      <c r="C66791" s="513" t="s">
        <v>17</v>
      </c>
      <c r="D66791" s="513" t="s">
        <v>470</v>
      </c>
      <c r="E66791" s="514">
        <v>0.02</v>
      </c>
      <c r="F66791" s="513">
        <v>107</v>
      </c>
      <c r="G66791" s="515">
        <v>2.4183074525736226</v>
      </c>
      <c r="H66791" s="515">
        <v>2.2355591950990643</v>
      </c>
    </row>
    <row r="66792" spans="1:8">
      <c r="A66792" s="513" t="str">
        <f t="shared" si="1043"/>
        <v>PeruHombre2095-21000.02108</v>
      </c>
      <c r="B66792" s="513" t="s">
        <v>236</v>
      </c>
      <c r="C66792" s="513" t="s">
        <v>17</v>
      </c>
      <c r="D66792" s="513" t="s">
        <v>470</v>
      </c>
      <c r="E66792" s="514">
        <v>0.02</v>
      </c>
      <c r="F66792" s="513">
        <v>108</v>
      </c>
      <c r="G66792" s="515">
        <v>2.2286129905297329</v>
      </c>
      <c r="H66792" s="515">
        <v>2.0787071344888362</v>
      </c>
    </row>
    <row r="66793" spans="1:8">
      <c r="A66793" s="513" t="str">
        <f t="shared" si="1043"/>
        <v>PeruHombre2095-21000.02109</v>
      </c>
      <c r="B66793" s="513" t="s">
        <v>236</v>
      </c>
      <c r="C66793" s="513" t="s">
        <v>17</v>
      </c>
      <c r="D66793" s="513" t="s">
        <v>470</v>
      </c>
      <c r="E66793" s="514">
        <v>0.02</v>
      </c>
      <c r="F66793" s="513">
        <v>109</v>
      </c>
      <c r="G66793" s="515">
        <v>2.0511108172157013</v>
      </c>
      <c r="H66793" s="515">
        <v>1.9185716940092619</v>
      </c>
    </row>
    <row r="66794" spans="1:8">
      <c r="A66794" s="513" t="str">
        <f t="shared" si="1043"/>
        <v>PeruHombre2095-21000.02110</v>
      </c>
      <c r="B66794" s="513" t="s">
        <v>236</v>
      </c>
      <c r="C66794" s="513" t="s">
        <v>17</v>
      </c>
      <c r="D66794" s="513" t="s">
        <v>470</v>
      </c>
      <c r="E66794" s="514">
        <v>0.02</v>
      </c>
      <c r="F66794" s="513">
        <v>110</v>
      </c>
      <c r="G66794" s="515">
        <v>1.8853291067614959</v>
      </c>
      <c r="H66794" s="515">
        <v>1.7525814856938537</v>
      </c>
    </row>
    <row r="66795" spans="1:8">
      <c r="A66795" s="513" t="str">
        <f t="shared" si="1043"/>
        <v>PeruHombre2095-21000.02111</v>
      </c>
      <c r="B66795" s="513" t="s">
        <v>236</v>
      </c>
      <c r="C66795" s="513" t="s">
        <v>17</v>
      </c>
      <c r="D66795" s="513" t="s">
        <v>470</v>
      </c>
      <c r="E66795" s="514">
        <v>0.02</v>
      </c>
      <c r="F66795" s="513">
        <v>111</v>
      </c>
      <c r="G66795" s="515">
        <v>1.7273760533189861</v>
      </c>
      <c r="H66795" s="515">
        <v>1.5763639313082485</v>
      </c>
    </row>
    <row r="66796" spans="1:8">
      <c r="A66796" s="513" t="str">
        <f t="shared" si="1043"/>
        <v>PeruHombre2095-21000.02112</v>
      </c>
      <c r="B66796" s="513" t="s">
        <v>236</v>
      </c>
      <c r="C66796" s="513" t="s">
        <v>17</v>
      </c>
      <c r="D66796" s="513" t="s">
        <v>470</v>
      </c>
      <c r="E66796" s="514">
        <v>0.02</v>
      </c>
      <c r="F66796" s="513">
        <v>112</v>
      </c>
      <c r="G66796" s="515">
        <v>1.5793887221846525</v>
      </c>
      <c r="H66796" s="515">
        <v>1.3824487452227838</v>
      </c>
    </row>
    <row r="66797" spans="1:8">
      <c r="A66797" s="513" t="str">
        <f t="shared" si="1043"/>
        <v>PeruHombre2095-21000.02113</v>
      </c>
      <c r="B66797" s="513" t="s">
        <v>236</v>
      </c>
      <c r="C66797" s="513" t="s">
        <v>17</v>
      </c>
      <c r="D66797" s="513" t="s">
        <v>470</v>
      </c>
      <c r="E66797" s="514">
        <v>0.02</v>
      </c>
      <c r="F66797" s="513">
        <v>113</v>
      </c>
      <c r="G66797" s="515">
        <v>1.4341037766344291</v>
      </c>
      <c r="H66797" s="515">
        <v>1.1578521038973173</v>
      </c>
    </row>
    <row r="66798" spans="1:8">
      <c r="A66798" s="513" t="str">
        <f t="shared" si="1043"/>
        <v>PeruHombre2095-21000.02114</v>
      </c>
      <c r="B66798" s="513" t="s">
        <v>236</v>
      </c>
      <c r="C66798" s="513" t="s">
        <v>17</v>
      </c>
      <c r="D66798" s="513" t="s">
        <v>470</v>
      </c>
      <c r="E66798" s="514">
        <v>0.02</v>
      </c>
      <c r="F66798" s="513">
        <v>114</v>
      </c>
      <c r="G66798" s="515">
        <v>1.3247648492201174</v>
      </c>
      <c r="H66798" s="515">
        <v>0.87958325347137878</v>
      </c>
    </row>
    <row r="66799" spans="1:8">
      <c r="A66799" s="513" t="str">
        <f t="shared" si="1043"/>
        <v>PeruHombre2095-21000.02115</v>
      </c>
      <c r="B66799" s="513" t="s">
        <v>236</v>
      </c>
      <c r="C66799" s="513" t="s">
        <v>17</v>
      </c>
      <c r="D66799" s="513" t="s">
        <v>470</v>
      </c>
      <c r="E66799" s="514">
        <v>0.02</v>
      </c>
      <c r="F66799" s="513">
        <v>115</v>
      </c>
      <c r="G66799" s="515">
        <v>1.1947643125758451</v>
      </c>
      <c r="H66799" s="515">
        <v>0.6463114321231842</v>
      </c>
    </row>
    <row r="66800" spans="1:8">
      <c r="A66800" s="513" t="str">
        <f t="shared" si="1043"/>
        <v>PeruHombre2095-21000.02116</v>
      </c>
      <c r="B66800" s="513" t="s">
        <v>236</v>
      </c>
      <c r="C66800" s="513" t="s">
        <v>17</v>
      </c>
      <c r="D66800" s="513" t="s">
        <v>470</v>
      </c>
      <c r="E66800" s="514">
        <v>0.02</v>
      </c>
      <c r="F66800" s="513">
        <v>116</v>
      </c>
      <c r="G66800" s="515">
        <v>1</v>
      </c>
      <c r="H66800" s="515">
        <v>0</v>
      </c>
    </row>
    <row r="66801" spans="1:8">
      <c r="A66801" s="513" t="str">
        <f t="shared" si="1043"/>
        <v>PeruHombre2095-21000.0350</v>
      </c>
      <c r="B66801" s="513" t="s">
        <v>236</v>
      </c>
      <c r="C66801" s="513" t="s">
        <v>17</v>
      </c>
      <c r="D66801" s="513" t="s">
        <v>470</v>
      </c>
      <c r="E66801" s="514">
        <v>0.03</v>
      </c>
      <c r="F66801" s="513">
        <v>50</v>
      </c>
      <c r="G66801" s="515">
        <v>23.376569378131681</v>
      </c>
      <c r="H66801" s="515">
        <v>3.0113402166201015</v>
      </c>
    </row>
    <row r="66802" spans="1:8">
      <c r="A66802" s="513" t="str">
        <f t="shared" si="1043"/>
        <v>PeruHombre2095-21000.0351</v>
      </c>
      <c r="B66802" s="513" t="s">
        <v>236</v>
      </c>
      <c r="C66802" s="513" t="s">
        <v>17</v>
      </c>
      <c r="D66802" s="513" t="s">
        <v>470</v>
      </c>
      <c r="E66802" s="514">
        <v>0.03</v>
      </c>
      <c r="F66802" s="513">
        <v>51</v>
      </c>
      <c r="G66802" s="515">
        <v>23.071170184587192</v>
      </c>
      <c r="H66802" s="515">
        <v>3.084039102773334</v>
      </c>
    </row>
    <row r="66803" spans="1:8">
      <c r="A66803" s="513" t="str">
        <f t="shared" si="1043"/>
        <v>PeruHombre2095-21000.0352</v>
      </c>
      <c r="B66803" s="513" t="s">
        <v>236</v>
      </c>
      <c r="C66803" s="513" t="s">
        <v>17</v>
      </c>
      <c r="D66803" s="513" t="s">
        <v>470</v>
      </c>
      <c r="E66803" s="514">
        <v>0.03</v>
      </c>
      <c r="F66803" s="513">
        <v>52</v>
      </c>
      <c r="G66803" s="515">
        <v>22.758248329465086</v>
      </c>
      <c r="H66803" s="515">
        <v>3.1556425717331673</v>
      </c>
    </row>
    <row r="66804" spans="1:8">
      <c r="A66804" s="513" t="str">
        <f t="shared" si="1043"/>
        <v>PeruHombre2095-21000.0353</v>
      </c>
      <c r="B66804" s="513" t="s">
        <v>236</v>
      </c>
      <c r="C66804" s="513" t="s">
        <v>17</v>
      </c>
      <c r="D66804" s="513" t="s">
        <v>470</v>
      </c>
      <c r="E66804" s="514">
        <v>0.03</v>
      </c>
      <c r="F66804" s="513">
        <v>53</v>
      </c>
      <c r="G66804" s="515">
        <v>22.437516925170225</v>
      </c>
      <c r="H66804" s="515">
        <v>3.2282366069573967</v>
      </c>
    </row>
    <row r="66805" spans="1:8">
      <c r="A66805" s="513" t="str">
        <f t="shared" si="1043"/>
        <v>PeruHombre2095-21000.0354</v>
      </c>
      <c r="B66805" s="513" t="s">
        <v>236</v>
      </c>
      <c r="C66805" s="513" t="s">
        <v>17</v>
      </c>
      <c r="D66805" s="513" t="s">
        <v>470</v>
      </c>
      <c r="E66805" s="514">
        <v>0.03</v>
      </c>
      <c r="F66805" s="513">
        <v>54</v>
      </c>
      <c r="G66805" s="515">
        <v>22.110093077221972</v>
      </c>
      <c r="H66805" s="515">
        <v>3.3006070942739449</v>
      </c>
    </row>
    <row r="66806" spans="1:8">
      <c r="A66806" s="513" t="str">
        <f t="shared" si="1043"/>
        <v>PeruHombre2095-21000.0355</v>
      </c>
      <c r="B66806" s="513" t="s">
        <v>236</v>
      </c>
      <c r="C66806" s="513" t="s">
        <v>17</v>
      </c>
      <c r="D66806" s="513" t="s">
        <v>470</v>
      </c>
      <c r="E66806" s="514">
        <v>0.03</v>
      </c>
      <c r="F66806" s="513">
        <v>55</v>
      </c>
      <c r="G66806" s="515">
        <v>21.77566740847233</v>
      </c>
      <c r="H66806" s="515">
        <v>3.3728732511999473</v>
      </c>
    </row>
    <row r="66807" spans="1:8">
      <c r="A66807" s="513" t="str">
        <f t="shared" si="1043"/>
        <v>PeruHombre2095-21000.0356</v>
      </c>
      <c r="B66807" s="513" t="s">
        <v>236</v>
      </c>
      <c r="C66807" s="513" t="s">
        <v>17</v>
      </c>
      <c r="D66807" s="513" t="s">
        <v>470</v>
      </c>
      <c r="E66807" s="514">
        <v>0.03</v>
      </c>
      <c r="F66807" s="513">
        <v>56</v>
      </c>
      <c r="G66807" s="515">
        <v>21.433917583588759</v>
      </c>
      <c r="H66807" s="515">
        <v>3.4451617536117221</v>
      </c>
    </row>
    <row r="66808" spans="1:8">
      <c r="A66808" s="513" t="str">
        <f t="shared" si="1043"/>
        <v>PeruHombre2095-21000.0357</v>
      </c>
      <c r="B66808" s="513" t="s">
        <v>236</v>
      </c>
      <c r="C66808" s="513" t="s">
        <v>17</v>
      </c>
      <c r="D66808" s="513" t="s">
        <v>470</v>
      </c>
      <c r="E66808" s="514">
        <v>0.03</v>
      </c>
      <c r="F66808" s="513">
        <v>57</v>
      </c>
      <c r="G66808" s="515">
        <v>21.084507702735486</v>
      </c>
      <c r="H66808" s="515">
        <v>3.5177298171378184</v>
      </c>
    </row>
    <row r="66809" spans="1:8">
      <c r="A66809" s="513" t="str">
        <f t="shared" si="1043"/>
        <v>PeruHombre2095-21000.0358</v>
      </c>
      <c r="B66809" s="513" t="s">
        <v>236</v>
      </c>
      <c r="C66809" s="513" t="s">
        <v>17</v>
      </c>
      <c r="D66809" s="513" t="s">
        <v>470</v>
      </c>
      <c r="E66809" s="514">
        <v>0.03</v>
      </c>
      <c r="F66809" s="513">
        <v>58</v>
      </c>
      <c r="G66809" s="515">
        <v>20.727087668080852</v>
      </c>
      <c r="H66809" s="515">
        <v>3.5907282167878214</v>
      </c>
    </row>
    <row r="66810" spans="1:8">
      <c r="A66810" s="513" t="str">
        <f t="shared" si="1043"/>
        <v>PeruHombre2095-21000.0359</v>
      </c>
      <c r="B66810" s="513" t="s">
        <v>236</v>
      </c>
      <c r="C66810" s="513" t="s">
        <v>17</v>
      </c>
      <c r="D66810" s="513" t="s">
        <v>470</v>
      </c>
      <c r="E66810" s="514">
        <v>0.03</v>
      </c>
      <c r="F66810" s="513">
        <v>59</v>
      </c>
      <c r="G66810" s="515">
        <v>20.362688224429903</v>
      </c>
      <c r="H66810" s="515">
        <v>3.6630289764436439</v>
      </c>
    </row>
    <row r="66811" spans="1:8">
      <c r="A66811" s="513" t="str">
        <f t="shared" si="1043"/>
        <v>PeruHombre2095-21000.0360</v>
      </c>
      <c r="B66811" s="513" t="s">
        <v>236</v>
      </c>
      <c r="C66811" s="513" t="s">
        <v>17</v>
      </c>
      <c r="D66811" s="513" t="s">
        <v>470</v>
      </c>
      <c r="E66811" s="514">
        <v>0.03</v>
      </c>
      <c r="F66811" s="513">
        <v>60</v>
      </c>
      <c r="G66811" s="515">
        <v>19.990923372631958</v>
      </c>
      <c r="H66811" s="515">
        <v>3.7348122611699419</v>
      </c>
    </row>
    <row r="66812" spans="1:8">
      <c r="A66812" s="513" t="str">
        <f t="shared" si="1043"/>
        <v>PeruHombre2095-21000.0361</v>
      </c>
      <c r="B66812" s="513" t="s">
        <v>236</v>
      </c>
      <c r="C66812" s="513" t="s">
        <v>17</v>
      </c>
      <c r="D66812" s="513" t="s">
        <v>470</v>
      </c>
      <c r="E66812" s="514">
        <v>0.03</v>
      </c>
      <c r="F66812" s="513">
        <v>61</v>
      </c>
      <c r="G66812" s="515">
        <v>19.611389663942976</v>
      </c>
      <c r="H66812" s="515">
        <v>3.8062697349628136</v>
      </c>
    </row>
    <row r="66813" spans="1:8">
      <c r="A66813" s="513" t="str">
        <f t="shared" si="1043"/>
        <v>PeruHombre2095-21000.0362</v>
      </c>
      <c r="B66813" s="513" t="s">
        <v>236</v>
      </c>
      <c r="C66813" s="513" t="s">
        <v>17</v>
      </c>
      <c r="D66813" s="513" t="s">
        <v>470</v>
      </c>
      <c r="E66813" s="514">
        <v>0.03</v>
      </c>
      <c r="F66813" s="513">
        <v>62</v>
      </c>
      <c r="G66813" s="515">
        <v>19.223665272526194</v>
      </c>
      <c r="H66813" s="515">
        <v>3.8778199123972401</v>
      </c>
    </row>
    <row r="66814" spans="1:8">
      <c r="A66814" s="513" t="str">
        <f t="shared" si="1043"/>
        <v>PeruHombre2095-21000.0363</v>
      </c>
      <c r="B66814" s="513" t="s">
        <v>236</v>
      </c>
      <c r="C66814" s="513" t="s">
        <v>17</v>
      </c>
      <c r="D66814" s="513" t="s">
        <v>470</v>
      </c>
      <c r="E66814" s="514">
        <v>0.03</v>
      </c>
      <c r="F66814" s="513">
        <v>63</v>
      </c>
      <c r="G66814" s="515">
        <v>18.827309012704433</v>
      </c>
      <c r="H66814" s="515">
        <v>3.9496921287839255</v>
      </c>
    </row>
    <row r="66815" spans="1:8">
      <c r="A66815" s="513" t="str">
        <f t="shared" si="1043"/>
        <v>PeruHombre2095-21000.0364</v>
      </c>
      <c r="B66815" s="513" t="s">
        <v>236</v>
      </c>
      <c r="C66815" s="513" t="s">
        <v>17</v>
      </c>
      <c r="D66815" s="513" t="s">
        <v>470</v>
      </c>
      <c r="E66815" s="514">
        <v>0.03</v>
      </c>
      <c r="F66815" s="513">
        <v>64</v>
      </c>
      <c r="G66815" s="515">
        <v>18.425867042916742</v>
      </c>
      <c r="H66815" s="515">
        <v>4.0184900174829794</v>
      </c>
    </row>
    <row r="66816" spans="1:8">
      <c r="A66816" s="513" t="str">
        <f t="shared" si="1043"/>
        <v>PeruHombre2095-21000.0365</v>
      </c>
      <c r="B66816" s="513" t="s">
        <v>236</v>
      </c>
      <c r="C66816" s="513" t="s">
        <v>17</v>
      </c>
      <c r="D66816" s="513" t="s">
        <v>470</v>
      </c>
      <c r="E66816" s="514">
        <v>0.03</v>
      </c>
      <c r="F66816" s="513">
        <v>65</v>
      </c>
      <c r="G66816" s="515">
        <v>18.018815530928524</v>
      </c>
      <c r="H66816" s="515">
        <v>4.0845278311504867</v>
      </c>
    </row>
    <row r="66817" spans="1:8">
      <c r="A66817" s="513" t="str">
        <f t="shared" si="1043"/>
        <v>PeruHombre2095-21000.0366</v>
      </c>
      <c r="B66817" s="513" t="s">
        <v>236</v>
      </c>
      <c r="C66817" s="513" t="s">
        <v>17</v>
      </c>
      <c r="D66817" s="513" t="s">
        <v>470</v>
      </c>
      <c r="E66817" s="514">
        <v>0.03</v>
      </c>
      <c r="F66817" s="513">
        <v>66</v>
      </c>
      <c r="G66817" s="515">
        <v>17.6056052235732</v>
      </c>
      <c r="H66817" s="515">
        <v>4.1481387423137699</v>
      </c>
    </row>
    <row r="66818" spans="1:8">
      <c r="A66818" s="513" t="str">
        <f t="shared" si="1043"/>
        <v>PeruHombre2095-21000.0367</v>
      </c>
      <c r="B66818" s="513" t="s">
        <v>236</v>
      </c>
      <c r="C66818" s="513" t="s">
        <v>17</v>
      </c>
      <c r="D66818" s="513" t="s">
        <v>470</v>
      </c>
      <c r="E66818" s="514">
        <v>0.03</v>
      </c>
      <c r="F66818" s="513">
        <v>67</v>
      </c>
      <c r="G66818" s="515">
        <v>17.185659610504363</v>
      </c>
      <c r="H66818" s="515">
        <v>4.2104385175711023</v>
      </c>
    </row>
    <row r="66819" spans="1:8">
      <c r="A66819" s="513" t="str">
        <f t="shared" ref="A66819:A66882" si="1044">B66819&amp;C66819&amp;D66819&amp;E66819&amp;F66819</f>
        <v>PeruHombre2095-21000.0368</v>
      </c>
      <c r="B66819" s="513" t="s">
        <v>236</v>
      </c>
      <c r="C66819" s="513" t="s">
        <v>17</v>
      </c>
      <c r="D66819" s="513" t="s">
        <v>470</v>
      </c>
      <c r="E66819" s="514">
        <v>0.03</v>
      </c>
      <c r="F66819" s="513">
        <v>68</v>
      </c>
      <c r="G66819" s="515">
        <v>16.758372938336084</v>
      </c>
      <c r="H66819" s="515">
        <v>4.2718373487236896</v>
      </c>
    </row>
    <row r="66820" spans="1:8">
      <c r="A66820" s="513" t="str">
        <f t="shared" si="1044"/>
        <v>PeruHombre2095-21000.0369</v>
      </c>
      <c r="B66820" s="513" t="s">
        <v>236</v>
      </c>
      <c r="C66820" s="513" t="s">
        <v>17</v>
      </c>
      <c r="D66820" s="513" t="s">
        <v>470</v>
      </c>
      <c r="E66820" s="514">
        <v>0.03</v>
      </c>
      <c r="F66820" s="513">
        <v>69</v>
      </c>
      <c r="G66820" s="515">
        <v>16.328803024794052</v>
      </c>
      <c r="H66820" s="515">
        <v>4.3276975570677561</v>
      </c>
    </row>
    <row r="66821" spans="1:8">
      <c r="A66821" s="513" t="str">
        <f t="shared" si="1044"/>
        <v>PeruHombre2095-21000.0370</v>
      </c>
      <c r="B66821" s="513" t="s">
        <v>236</v>
      </c>
      <c r="C66821" s="513" t="s">
        <v>17</v>
      </c>
      <c r="D66821" s="513" t="s">
        <v>470</v>
      </c>
      <c r="E66821" s="514">
        <v>0.03</v>
      </c>
      <c r="F66821" s="513">
        <v>70</v>
      </c>
      <c r="G66821" s="515">
        <v>15.896188934566869</v>
      </c>
      <c r="H66821" s="515">
        <v>4.3785845064795845</v>
      </c>
    </row>
    <row r="66822" spans="1:8">
      <c r="A66822" s="513" t="str">
        <f t="shared" si="1044"/>
        <v>PeruHombre2095-21000.0371</v>
      </c>
      <c r="B66822" s="513" t="s">
        <v>236</v>
      </c>
      <c r="C66822" s="513" t="s">
        <v>17</v>
      </c>
      <c r="D66822" s="513" t="s">
        <v>470</v>
      </c>
      <c r="E66822" s="514">
        <v>0.03</v>
      </c>
      <c r="F66822" s="513">
        <v>71</v>
      </c>
      <c r="G66822" s="515">
        <v>15.459733749098966</v>
      </c>
      <c r="H66822" s="515">
        <v>4.4250896368314363</v>
      </c>
    </row>
    <row r="66823" spans="1:8">
      <c r="A66823" s="513" t="str">
        <f t="shared" si="1044"/>
        <v>PeruHombre2095-21000.0372</v>
      </c>
      <c r="B66823" s="513" t="s">
        <v>236</v>
      </c>
      <c r="C66823" s="513" t="s">
        <v>17</v>
      </c>
      <c r="D66823" s="513" t="s">
        <v>470</v>
      </c>
      <c r="E66823" s="514">
        <v>0.03</v>
      </c>
      <c r="F66823" s="513">
        <v>72</v>
      </c>
      <c r="G66823" s="515">
        <v>15.018600669200072</v>
      </c>
      <c r="H66823" s="515">
        <v>4.4690371358733634</v>
      </c>
    </row>
    <row r="66824" spans="1:8">
      <c r="A66824" s="513" t="str">
        <f t="shared" si="1044"/>
        <v>PeruHombre2095-21000.0373</v>
      </c>
      <c r="B66824" s="513" t="s">
        <v>236</v>
      </c>
      <c r="C66824" s="513" t="s">
        <v>17</v>
      </c>
      <c r="D66824" s="513" t="s">
        <v>470</v>
      </c>
      <c r="E66824" s="514">
        <v>0.03</v>
      </c>
      <c r="F66824" s="513">
        <v>73</v>
      </c>
      <c r="G66824" s="515">
        <v>14.57190877801799</v>
      </c>
      <c r="H66824" s="515">
        <v>4.5111193463497834</v>
      </c>
    </row>
    <row r="66825" spans="1:8">
      <c r="A66825" s="513" t="str">
        <f t="shared" si="1044"/>
        <v>PeruHombre2095-21000.0374</v>
      </c>
      <c r="B66825" s="513" t="s">
        <v>236</v>
      </c>
      <c r="C66825" s="513" t="s">
        <v>17</v>
      </c>
      <c r="D66825" s="513" t="s">
        <v>470</v>
      </c>
      <c r="E66825" s="514">
        <v>0.03</v>
      </c>
      <c r="F66825" s="513">
        <v>74</v>
      </c>
      <c r="G66825" s="515">
        <v>14.127472311007665</v>
      </c>
      <c r="H66825" s="515">
        <v>4.5444574438044913</v>
      </c>
    </row>
    <row r="66826" spans="1:8">
      <c r="A66826" s="513" t="str">
        <f t="shared" si="1044"/>
        <v>PeruHombre2095-21000.0375</v>
      </c>
      <c r="B66826" s="513" t="s">
        <v>236</v>
      </c>
      <c r="C66826" s="513" t="s">
        <v>17</v>
      </c>
      <c r="D66826" s="513" t="s">
        <v>470</v>
      </c>
      <c r="E66826" s="514">
        <v>0.03</v>
      </c>
      <c r="F66826" s="513">
        <v>75</v>
      </c>
      <c r="G66826" s="515">
        <v>13.684132176928557</v>
      </c>
      <c r="H66826" s="515">
        <v>4.5700032586956318</v>
      </c>
    </row>
    <row r="66827" spans="1:8">
      <c r="A66827" s="513" t="str">
        <f t="shared" si="1044"/>
        <v>PeruHombre2095-21000.0376</v>
      </c>
      <c r="B66827" s="513" t="s">
        <v>236</v>
      </c>
      <c r="C66827" s="513" t="s">
        <v>17</v>
      </c>
      <c r="D66827" s="513" t="s">
        <v>470</v>
      </c>
      <c r="E66827" s="514">
        <v>0.03</v>
      </c>
      <c r="F66827" s="513">
        <v>76</v>
      </c>
      <c r="G66827" s="515">
        <v>13.240683075555188</v>
      </c>
      <c r="H66827" s="515">
        <v>4.5887381677259809</v>
      </c>
    </row>
    <row r="66828" spans="1:8">
      <c r="A66828" s="513" t="str">
        <f t="shared" si="1044"/>
        <v>PeruHombre2095-21000.0377</v>
      </c>
      <c r="B66828" s="513" t="s">
        <v>236</v>
      </c>
      <c r="C66828" s="513" t="s">
        <v>17</v>
      </c>
      <c r="D66828" s="513" t="s">
        <v>470</v>
      </c>
      <c r="E66828" s="514">
        <v>0.03</v>
      </c>
      <c r="F66828" s="513">
        <v>77</v>
      </c>
      <c r="G66828" s="515">
        <v>12.79586457698616</v>
      </c>
      <c r="H66828" s="515">
        <v>4.6038675362395312</v>
      </c>
    </row>
    <row r="66829" spans="1:8">
      <c r="A66829" s="513" t="str">
        <f t="shared" si="1044"/>
        <v>PeruHombre2095-21000.0378</v>
      </c>
      <c r="B66829" s="513" t="s">
        <v>236</v>
      </c>
      <c r="C66829" s="513" t="s">
        <v>17</v>
      </c>
      <c r="D66829" s="513" t="s">
        <v>470</v>
      </c>
      <c r="E66829" s="514">
        <v>0.03</v>
      </c>
      <c r="F66829" s="513">
        <v>78</v>
      </c>
      <c r="G66829" s="515">
        <v>12.348351404060828</v>
      </c>
      <c r="H66829" s="515">
        <v>4.6164858384135874</v>
      </c>
    </row>
    <row r="66830" spans="1:8">
      <c r="A66830" s="513" t="str">
        <f t="shared" si="1044"/>
        <v>PeruHombre2095-21000.0379</v>
      </c>
      <c r="B66830" s="513" t="s">
        <v>236</v>
      </c>
      <c r="C66830" s="513" t="s">
        <v>17</v>
      </c>
      <c r="D66830" s="513" t="s">
        <v>470</v>
      </c>
      <c r="E66830" s="514">
        <v>0.03</v>
      </c>
      <c r="F66830" s="513">
        <v>79</v>
      </c>
      <c r="G66830" s="515">
        <v>11.91447157900887</v>
      </c>
      <c r="H66830" s="515">
        <v>4.612704849414742</v>
      </c>
    </row>
    <row r="66831" spans="1:8">
      <c r="A66831" s="513" t="str">
        <f t="shared" si="1044"/>
        <v>PeruHombre2095-21000.0380</v>
      </c>
      <c r="B66831" s="513" t="s">
        <v>236</v>
      </c>
      <c r="C66831" s="513" t="s">
        <v>17</v>
      </c>
      <c r="D66831" s="513" t="s">
        <v>470</v>
      </c>
      <c r="E66831" s="514">
        <v>0.03</v>
      </c>
      <c r="F66831" s="513">
        <v>80</v>
      </c>
      <c r="G66831" s="515">
        <v>11.492412755690198</v>
      </c>
      <c r="H66831" s="515">
        <v>4.5939990394614432</v>
      </c>
    </row>
    <row r="66832" spans="1:8">
      <c r="A66832" s="513" t="str">
        <f t="shared" si="1044"/>
        <v>PeruHombre2095-21000.0381</v>
      </c>
      <c r="B66832" s="513" t="s">
        <v>236</v>
      </c>
      <c r="C66832" s="513" t="s">
        <v>17</v>
      </c>
      <c r="D66832" s="513" t="s">
        <v>470</v>
      </c>
      <c r="E66832" s="514">
        <v>0.03</v>
      </c>
      <c r="F66832" s="513">
        <v>81</v>
      </c>
      <c r="G66832" s="515">
        <v>11.080364903073837</v>
      </c>
      <c r="H66832" s="515">
        <v>4.5617978891187763</v>
      </c>
    </row>
    <row r="66833" spans="1:8">
      <c r="A66833" s="513" t="str">
        <f t="shared" si="1044"/>
        <v>PeruHombre2095-21000.0382</v>
      </c>
      <c r="B66833" s="513" t="s">
        <v>236</v>
      </c>
      <c r="C66833" s="513" t="s">
        <v>17</v>
      </c>
      <c r="D66833" s="513" t="s">
        <v>470</v>
      </c>
      <c r="E66833" s="514">
        <v>0.03</v>
      </c>
      <c r="F66833" s="513">
        <v>82</v>
      </c>
      <c r="G66833" s="515">
        <v>10.676499173432305</v>
      </c>
      <c r="H66833" s="515">
        <v>4.5234910667541328</v>
      </c>
    </row>
    <row r="66834" spans="1:8">
      <c r="A66834" s="513" t="str">
        <f t="shared" si="1044"/>
        <v>PeruHombre2095-21000.0383</v>
      </c>
      <c r="B66834" s="513" t="s">
        <v>236</v>
      </c>
      <c r="C66834" s="513" t="s">
        <v>17</v>
      </c>
      <c r="D66834" s="513" t="s">
        <v>470</v>
      </c>
      <c r="E66834" s="514">
        <v>0.03</v>
      </c>
      <c r="F66834" s="513">
        <v>83</v>
      </c>
      <c r="G66834" s="515">
        <v>10.278945157956482</v>
      </c>
      <c r="H66834" s="515">
        <v>4.4803045644864294</v>
      </c>
    </row>
    <row r="66835" spans="1:8">
      <c r="A66835" s="513" t="str">
        <f t="shared" si="1044"/>
        <v>PeruHombre2095-21000.0384</v>
      </c>
      <c r="B66835" s="513" t="s">
        <v>236</v>
      </c>
      <c r="C66835" s="513" t="s">
        <v>17</v>
      </c>
      <c r="D66835" s="513" t="s">
        <v>470</v>
      </c>
      <c r="E66835" s="514">
        <v>0.03</v>
      </c>
      <c r="F66835" s="513">
        <v>84</v>
      </c>
      <c r="G66835" s="515">
        <v>9.8473289543637161</v>
      </c>
      <c r="H66835" s="515">
        <v>4.4653740680055014</v>
      </c>
    </row>
    <row r="66836" spans="1:8">
      <c r="A66836" s="513" t="str">
        <f t="shared" si="1044"/>
        <v>PeruHombre2095-21000.0385</v>
      </c>
      <c r="B66836" s="513" t="s">
        <v>236</v>
      </c>
      <c r="C66836" s="513" t="s">
        <v>17</v>
      </c>
      <c r="D66836" s="513" t="s">
        <v>470</v>
      </c>
      <c r="E66836" s="514">
        <v>0.03</v>
      </c>
      <c r="F66836" s="513">
        <v>85</v>
      </c>
      <c r="G66836" s="515">
        <v>9.420362121519732</v>
      </c>
      <c r="H66836" s="515">
        <v>4.4467145897887983</v>
      </c>
    </row>
    <row r="66837" spans="1:8">
      <c r="A66837" s="513" t="str">
        <f t="shared" si="1044"/>
        <v>PeruHombre2095-21000.0386</v>
      </c>
      <c r="B66837" s="513" t="s">
        <v>236</v>
      </c>
      <c r="C66837" s="513" t="s">
        <v>17</v>
      </c>
      <c r="D66837" s="513" t="s">
        <v>470</v>
      </c>
      <c r="E66837" s="514">
        <v>0.03</v>
      </c>
      <c r="F66837" s="513">
        <v>86</v>
      </c>
      <c r="G66837" s="515">
        <v>8.9987765154199053</v>
      </c>
      <c r="H66837" s="515">
        <v>4.4233413380180533</v>
      </c>
    </row>
    <row r="66838" spans="1:8">
      <c r="A66838" s="513" t="str">
        <f t="shared" si="1044"/>
        <v>PeruHombre2095-21000.0387</v>
      </c>
      <c r="B66838" s="513" t="s">
        <v>236</v>
      </c>
      <c r="C66838" s="513" t="s">
        <v>17</v>
      </c>
      <c r="D66838" s="513" t="s">
        <v>470</v>
      </c>
      <c r="E66838" s="514">
        <v>0.03</v>
      </c>
      <c r="F66838" s="513">
        <v>87</v>
      </c>
      <c r="G66838" s="515">
        <v>8.5832969746539796</v>
      </c>
      <c r="H66838" s="515">
        <v>4.3706494642555231</v>
      </c>
    </row>
    <row r="66839" spans="1:8">
      <c r="A66839" s="513" t="str">
        <f t="shared" si="1044"/>
        <v>PeruHombre2095-21000.0388</v>
      </c>
      <c r="B66839" s="513" t="s">
        <v>236</v>
      </c>
      <c r="C66839" s="513" t="s">
        <v>17</v>
      </c>
      <c r="D66839" s="513" t="s">
        <v>470</v>
      </c>
      <c r="E66839" s="514">
        <v>0.03</v>
      </c>
      <c r="F66839" s="513">
        <v>88</v>
      </c>
      <c r="G66839" s="515">
        <v>8.174635825269819</v>
      </c>
      <c r="H66839" s="515">
        <v>4.3106983784231598</v>
      </c>
    </row>
    <row r="66840" spans="1:8">
      <c r="A66840" s="513" t="str">
        <f t="shared" si="1044"/>
        <v>PeruHombre2095-21000.0389</v>
      </c>
      <c r="B66840" s="513" t="s">
        <v>236</v>
      </c>
      <c r="C66840" s="513" t="s">
        <v>17</v>
      </c>
      <c r="D66840" s="513" t="s">
        <v>470</v>
      </c>
      <c r="E66840" s="514">
        <v>0.03</v>
      </c>
      <c r="F66840" s="513">
        <v>89</v>
      </c>
      <c r="G66840" s="515">
        <v>7.7734873573641474</v>
      </c>
      <c r="H66840" s="515">
        <v>4.2435836589469984</v>
      </c>
    </row>
    <row r="66841" spans="1:8">
      <c r="A66841" s="513" t="str">
        <f t="shared" si="1044"/>
        <v>PeruHombre2095-21000.0390</v>
      </c>
      <c r="B66841" s="513" t="s">
        <v>236</v>
      </c>
      <c r="C66841" s="513" t="s">
        <v>17</v>
      </c>
      <c r="D66841" s="513" t="s">
        <v>470</v>
      </c>
      <c r="E66841" s="514">
        <v>0.03</v>
      </c>
      <c r="F66841" s="513">
        <v>90</v>
      </c>
      <c r="G66841" s="515">
        <v>7.3805220836242027</v>
      </c>
      <c r="H66841" s="515">
        <v>4.1694493868272531</v>
      </c>
    </row>
    <row r="66842" spans="1:8">
      <c r="A66842" s="513" t="str">
        <f t="shared" si="1044"/>
        <v>PeruHombre2095-21000.0391</v>
      </c>
      <c r="B66842" s="513" t="s">
        <v>236</v>
      </c>
      <c r="C66842" s="513" t="s">
        <v>17</v>
      </c>
      <c r="D66842" s="513" t="s">
        <v>470</v>
      </c>
      <c r="E66842" s="514">
        <v>0.03</v>
      </c>
      <c r="F66842" s="513">
        <v>91</v>
      </c>
      <c r="G66842" s="515">
        <v>6.99638127119713</v>
      </c>
      <c r="H66842" s="515">
        <v>4.0884880115713269</v>
      </c>
    </row>
    <row r="66843" spans="1:8">
      <c r="A66843" s="513" t="str">
        <f t="shared" si="1044"/>
        <v>PeruHombre2095-21000.0392</v>
      </c>
      <c r="B66843" s="513" t="s">
        <v>236</v>
      </c>
      <c r="C66843" s="513" t="s">
        <v>17</v>
      </c>
      <c r="D66843" s="513" t="s">
        <v>470</v>
      </c>
      <c r="E66843" s="514">
        <v>0.03</v>
      </c>
      <c r="F66843" s="513">
        <v>92</v>
      </c>
      <c r="G66843" s="515">
        <v>6.621671368929845</v>
      </c>
      <c r="H66843" s="515">
        <v>4.0009396296121498</v>
      </c>
    </row>
    <row r="66844" spans="1:8">
      <c r="A66844" s="513" t="str">
        <f t="shared" si="1044"/>
        <v>PeruHombre2095-21000.0393</v>
      </c>
      <c r="B66844" s="513" t="s">
        <v>236</v>
      </c>
      <c r="C66844" s="513" t="s">
        <v>17</v>
      </c>
      <c r="D66844" s="513" t="s">
        <v>470</v>
      </c>
      <c r="E66844" s="514">
        <v>0.03</v>
      </c>
      <c r="F66844" s="513">
        <v>93</v>
      </c>
      <c r="G66844" s="515">
        <v>6.2569587249043321</v>
      </c>
      <c r="H66844" s="515">
        <v>3.9070902267328091</v>
      </c>
    </row>
    <row r="66845" spans="1:8">
      <c r="A66845" s="513" t="str">
        <f t="shared" si="1044"/>
        <v>PeruHombre2095-21000.0394</v>
      </c>
      <c r="B66845" s="513" t="s">
        <v>236</v>
      </c>
      <c r="C66845" s="513" t="s">
        <v>17</v>
      </c>
      <c r="D66845" s="513" t="s">
        <v>470</v>
      </c>
      <c r="E66845" s="514">
        <v>0.03</v>
      </c>
      <c r="F66845" s="513">
        <v>94</v>
      </c>
      <c r="G66845" s="515">
        <v>5.9027647784452046</v>
      </c>
      <c r="H66845" s="515">
        <v>3.8072689019776074</v>
      </c>
    </row>
    <row r="66846" spans="1:8">
      <c r="A66846" s="513" t="str">
        <f t="shared" si="1044"/>
        <v>PeruHombre2095-21000.0395</v>
      </c>
      <c r="B66846" s="513" t="s">
        <v>236</v>
      </c>
      <c r="C66846" s="513" t="s">
        <v>17</v>
      </c>
      <c r="D66846" s="513" t="s">
        <v>470</v>
      </c>
      <c r="E66846" s="514">
        <v>0.03</v>
      </c>
      <c r="F66846" s="513">
        <v>95</v>
      </c>
      <c r="G66846" s="515">
        <v>5.5595613864997677</v>
      </c>
      <c r="H66846" s="515">
        <v>3.7018441640960171</v>
      </c>
    </row>
    <row r="66847" spans="1:8">
      <c r="A66847" s="513" t="str">
        <f t="shared" si="1044"/>
        <v>PeruHombre2095-21000.0396</v>
      </c>
      <c r="B66847" s="513" t="s">
        <v>236</v>
      </c>
      <c r="C66847" s="513" t="s">
        <v>17</v>
      </c>
      <c r="D66847" s="513" t="s">
        <v>470</v>
      </c>
      <c r="E66847" s="514">
        <v>0.03</v>
      </c>
      <c r="F66847" s="513">
        <v>96</v>
      </c>
      <c r="G66847" s="515">
        <v>5.2277668518488438</v>
      </c>
      <c r="H66847" s="515">
        <v>3.5912190262798167</v>
      </c>
    </row>
    <row r="66848" spans="1:8">
      <c r="A66848" s="513" t="str">
        <f t="shared" si="1044"/>
        <v>PeruHombre2095-21000.0397</v>
      </c>
      <c r="B66848" s="513" t="s">
        <v>236</v>
      </c>
      <c r="C66848" s="513" t="s">
        <v>17</v>
      </c>
      <c r="D66848" s="513" t="s">
        <v>470</v>
      </c>
      <c r="E66848" s="514">
        <v>0.03</v>
      </c>
      <c r="F66848" s="513">
        <v>97</v>
      </c>
      <c r="G66848" s="515">
        <v>4.9077425168664917</v>
      </c>
      <c r="H66848" s="515">
        <v>3.4758248777400169</v>
      </c>
    </row>
    <row r="66849" spans="1:8">
      <c r="A66849" s="513" t="str">
        <f t="shared" si="1044"/>
        <v>PeruHombre2095-21000.0398</v>
      </c>
      <c r="B66849" s="513" t="s">
        <v>236</v>
      </c>
      <c r="C66849" s="513" t="s">
        <v>17</v>
      </c>
      <c r="D66849" s="513" t="s">
        <v>470</v>
      </c>
      <c r="E66849" s="514">
        <v>0.03</v>
      </c>
      <c r="F66849" s="513">
        <v>98</v>
      </c>
      <c r="G66849" s="515">
        <v>4.599789926509577</v>
      </c>
      <c r="H66849" s="515">
        <v>3.3561139360967975</v>
      </c>
    </row>
    <row r="66850" spans="1:8">
      <c r="A66850" s="513" t="str">
        <f t="shared" si="1044"/>
        <v>PeruHombre2095-21000.0399</v>
      </c>
      <c r="B66850" s="513" t="s">
        <v>236</v>
      </c>
      <c r="C66850" s="513" t="s">
        <v>17</v>
      </c>
      <c r="D66850" s="513" t="s">
        <v>470</v>
      </c>
      <c r="E66850" s="514">
        <v>0.03</v>
      </c>
      <c r="F66850" s="513">
        <v>99</v>
      </c>
      <c r="G66850" s="515">
        <v>4.3041488369706702</v>
      </c>
      <c r="H66850" s="515">
        <v>3.2325500926641313</v>
      </c>
    </row>
    <row r="66851" spans="1:8">
      <c r="A66851" s="513" t="str">
        <f t="shared" si="1044"/>
        <v>PeruHombre2095-21000.03100</v>
      </c>
      <c r="B66851" s="513" t="s">
        <v>236</v>
      </c>
      <c r="C66851" s="513" t="s">
        <v>17</v>
      </c>
      <c r="D66851" s="513" t="s">
        <v>470</v>
      </c>
      <c r="E66851" s="514">
        <v>0.03</v>
      </c>
      <c r="F66851" s="513">
        <v>100</v>
      </c>
      <c r="G66851" s="515">
        <v>4.0209959085967037</v>
      </c>
      <c r="H66851" s="515">
        <v>3.1055977791534226</v>
      </c>
    </row>
    <row r="66852" spans="1:8">
      <c r="A66852" s="513" t="str">
        <f t="shared" si="1044"/>
        <v>PeruHombre2095-21000.03101</v>
      </c>
      <c r="B66852" s="513" t="s">
        <v>236</v>
      </c>
      <c r="C66852" s="513" t="s">
        <v>17</v>
      </c>
      <c r="D66852" s="513" t="s">
        <v>470</v>
      </c>
      <c r="E66852" s="514">
        <v>0.03</v>
      </c>
      <c r="F66852" s="513">
        <v>101</v>
      </c>
      <c r="G66852" s="515">
        <v>3.7504441454326773</v>
      </c>
      <c r="H66852" s="515">
        <v>2.9757082454858987</v>
      </c>
    </row>
    <row r="66853" spans="1:8">
      <c r="A66853" s="513" t="str">
        <f t="shared" si="1044"/>
        <v>PeruHombre2095-21000.03102</v>
      </c>
      <c r="B66853" s="513" t="s">
        <v>236</v>
      </c>
      <c r="C66853" s="513" t="s">
        <v>17</v>
      </c>
      <c r="D66853" s="513" t="s">
        <v>470</v>
      </c>
      <c r="E66853" s="514">
        <v>0.03</v>
      </c>
      <c r="F66853" s="513">
        <v>102</v>
      </c>
      <c r="G66853" s="515">
        <v>3.4925432623079549</v>
      </c>
      <c r="H66853" s="515">
        <v>2.8433023649089555</v>
      </c>
    </row>
    <row r="66854" spans="1:8">
      <c r="A66854" s="513" t="str">
        <f t="shared" si="1044"/>
        <v>PeruHombre2095-21000.03103</v>
      </c>
      <c r="B66854" s="513" t="s">
        <v>236</v>
      </c>
      <c r="C66854" s="513" t="s">
        <v>17</v>
      </c>
      <c r="D66854" s="513" t="s">
        <v>470</v>
      </c>
      <c r="E66854" s="514">
        <v>0.03</v>
      </c>
      <c r="F66854" s="513">
        <v>103</v>
      </c>
      <c r="G66854" s="515">
        <v>3.247280798117044</v>
      </c>
      <c r="H66854" s="515">
        <v>2.7087482281322934</v>
      </c>
    </row>
    <row r="66855" spans="1:8">
      <c r="A66855" s="513" t="str">
        <f t="shared" si="1044"/>
        <v>PeruHombre2095-21000.03104</v>
      </c>
      <c r="B66855" s="513" t="s">
        <v>236</v>
      </c>
      <c r="C66855" s="513" t="s">
        <v>17</v>
      </c>
      <c r="D66855" s="513" t="s">
        <v>470</v>
      </c>
      <c r="E66855" s="514">
        <v>0.03</v>
      </c>
      <c r="F66855" s="513">
        <v>104</v>
      </c>
      <c r="G66855" s="515">
        <v>3.0145839494250577</v>
      </c>
      <c r="H66855" s="515">
        <v>2.5723311544678058</v>
      </c>
    </row>
    <row r="66856" spans="1:8">
      <c r="A66856" s="513" t="str">
        <f t="shared" si="1044"/>
        <v>PeruHombre2095-21000.03105</v>
      </c>
      <c r="B66856" s="513" t="s">
        <v>236</v>
      </c>
      <c r="C66856" s="513" t="s">
        <v>17</v>
      </c>
      <c r="D66856" s="513" t="s">
        <v>470</v>
      </c>
      <c r="E66856" s="514">
        <v>0.03</v>
      </c>
      <c r="F66856" s="513">
        <v>105</v>
      </c>
      <c r="G66856" s="515">
        <v>2.7943220305133152</v>
      </c>
      <c r="H66856" s="515">
        <v>2.4342118187527979</v>
      </c>
    </row>
    <row r="66857" spans="1:8">
      <c r="A66857" s="513" t="str">
        <f t="shared" si="1044"/>
        <v>PeruHombre2095-21000.03106</v>
      </c>
      <c r="B66857" s="513" t="s">
        <v>236</v>
      </c>
      <c r="C66857" s="513" t="s">
        <v>17</v>
      </c>
      <c r="D66857" s="513" t="s">
        <v>470</v>
      </c>
      <c r="E66857" s="514">
        <v>0.03</v>
      </c>
      <c r="F66857" s="513">
        <v>106</v>
      </c>
      <c r="G66857" s="515">
        <v>2.5863096896291342</v>
      </c>
      <c r="H66857" s="515">
        <v>2.2943649901157319</v>
      </c>
    </row>
    <row r="66858" spans="1:8">
      <c r="A66858" s="513" t="str">
        <f t="shared" si="1044"/>
        <v>PeruHombre2095-21000.03107</v>
      </c>
      <c r="B66858" s="513" t="s">
        <v>236</v>
      </c>
      <c r="C66858" s="513" t="s">
        <v>17</v>
      </c>
      <c r="D66858" s="513" t="s">
        <v>470</v>
      </c>
      <c r="E66858" s="514">
        <v>0.03</v>
      </c>
      <c r="F66858" s="513">
        <v>107</v>
      </c>
      <c r="G66858" s="515">
        <v>2.3903100217067617</v>
      </c>
      <c r="H66858" s="515">
        <v>2.1524868923969556</v>
      </c>
    </row>
    <row r="66859" spans="1:8">
      <c r="A66859" s="513" t="str">
        <f t="shared" si="1044"/>
        <v>PeruHombre2095-21000.03108</v>
      </c>
      <c r="B66859" s="513" t="s">
        <v>236</v>
      </c>
      <c r="C66859" s="513" t="s">
        <v>17</v>
      </c>
      <c r="D66859" s="513" t="s">
        <v>470</v>
      </c>
      <c r="E66859" s="514">
        <v>0.03</v>
      </c>
      <c r="F66859" s="513">
        <v>108</v>
      </c>
      <c r="G66859" s="515">
        <v>2.2060379486509785</v>
      </c>
      <c r="H66859" s="515">
        <v>2.0078485229900918</v>
      </c>
    </row>
    <row r="66860" spans="1:8">
      <c r="A66860" s="513" t="str">
        <f t="shared" si="1044"/>
        <v>PeruHombre2095-21000.03109</v>
      </c>
      <c r="B66860" s="513" t="s">
        <v>236</v>
      </c>
      <c r="C66860" s="513" t="s">
        <v>17</v>
      </c>
      <c r="D66860" s="513" t="s">
        <v>470</v>
      </c>
      <c r="E66860" s="514">
        <v>0.03</v>
      </c>
      <c r="F66860" s="513">
        <v>109</v>
      </c>
      <c r="G66860" s="515">
        <v>2.0331623008108606</v>
      </c>
      <c r="H66860" s="515">
        <v>1.8590552062424637</v>
      </c>
    </row>
    <row r="66861" spans="1:8">
      <c r="A66861" s="513" t="str">
        <f t="shared" si="1044"/>
        <v>PeruHombre2095-21000.03110</v>
      </c>
      <c r="B66861" s="513" t="s">
        <v>236</v>
      </c>
      <c r="C66861" s="513" t="s">
        <v>17</v>
      </c>
      <c r="D66861" s="513" t="s">
        <v>470</v>
      </c>
      <c r="E66861" s="514">
        <v>0.03</v>
      </c>
      <c r="F66861" s="513">
        <v>110</v>
      </c>
      <c r="G66861" s="515">
        <v>1.8713036756244179</v>
      </c>
      <c r="H66861" s="515">
        <v>1.7036383273754583</v>
      </c>
    </row>
    <row r="66862" spans="1:8">
      <c r="A66862" s="513" t="str">
        <f t="shared" si="1044"/>
        <v>PeruHombre2095-21000.03111</v>
      </c>
      <c r="B66862" s="513" t="s">
        <v>236</v>
      </c>
      <c r="C66862" s="513" t="s">
        <v>17</v>
      </c>
      <c r="D66862" s="513" t="s">
        <v>470</v>
      </c>
      <c r="E66862" s="514">
        <v>0.03</v>
      </c>
      <c r="F66862" s="513">
        <v>111</v>
      </c>
      <c r="G66862" s="515">
        <v>1.7168168936023778</v>
      </c>
      <c r="H66862" s="515">
        <v>1.5373373143170472</v>
      </c>
    </row>
    <row r="66863" spans="1:8">
      <c r="A66863" s="513" t="str">
        <f t="shared" si="1044"/>
        <v>PeruHombre2095-21000.03112</v>
      </c>
      <c r="B66863" s="513" t="s">
        <v>236</v>
      </c>
      <c r="C66863" s="513" t="s">
        <v>17</v>
      </c>
      <c r="D66863" s="513" t="s">
        <v>470</v>
      </c>
      <c r="E66863" s="514">
        <v>0.03</v>
      </c>
      <c r="F66863" s="513">
        <v>112</v>
      </c>
      <c r="G66863" s="515">
        <v>1.5717205025084633</v>
      </c>
      <c r="H66863" s="515">
        <v>1.3527922567699096</v>
      </c>
    </row>
    <row r="66864" spans="1:8">
      <c r="A66864" s="513" t="str">
        <f t="shared" si="1044"/>
        <v>PeruHombre2095-21000.03113</v>
      </c>
      <c r="B66864" s="513" t="s">
        <v>236</v>
      </c>
      <c r="C66864" s="513" t="s">
        <v>17</v>
      </c>
      <c r="D66864" s="513" t="s">
        <v>470</v>
      </c>
      <c r="E66864" s="514">
        <v>0.03</v>
      </c>
      <c r="F66864" s="513">
        <v>113</v>
      </c>
      <c r="G66864" s="515">
        <v>1.4289971472632279</v>
      </c>
      <c r="H66864" s="515">
        <v>1.1370962006807925</v>
      </c>
    </row>
    <row r="66865" spans="1:8">
      <c r="A66865" s="513" t="str">
        <f t="shared" si="1044"/>
        <v>PeruHombre2095-21000.03114</v>
      </c>
      <c r="B66865" s="513" t="s">
        <v>236</v>
      </c>
      <c r="C66865" s="513" t="s">
        <v>17</v>
      </c>
      <c r="D66865" s="513" t="s">
        <v>470</v>
      </c>
      <c r="E66865" s="514">
        <v>0.03</v>
      </c>
      <c r="F66865" s="513">
        <v>114</v>
      </c>
      <c r="G66865" s="515">
        <v>1.3211027876286281</v>
      </c>
      <c r="H66865" s="515">
        <v>0.86721201735248732</v>
      </c>
    </row>
    <row r="66866" spans="1:8">
      <c r="A66866" s="513" t="str">
        <f t="shared" si="1044"/>
        <v>PeruHombre2095-21000.03115</v>
      </c>
      <c r="B66866" s="513" t="s">
        <v>236</v>
      </c>
      <c r="C66866" s="513" t="s">
        <v>17</v>
      </c>
      <c r="D66866" s="513" t="s">
        <v>470</v>
      </c>
      <c r="E66866" s="514">
        <v>0.03</v>
      </c>
      <c r="F66866" s="513">
        <v>115</v>
      </c>
      <c r="G66866" s="515">
        <v>1.1928733969197689</v>
      </c>
      <c r="H66866" s="515">
        <v>0.6463114321231842</v>
      </c>
    </row>
    <row r="66867" spans="1:8">
      <c r="A66867" s="513" t="str">
        <f t="shared" si="1044"/>
        <v>PeruHombre2095-21000.03116</v>
      </c>
      <c r="B66867" s="513" t="s">
        <v>236</v>
      </c>
      <c r="C66867" s="513" t="s">
        <v>17</v>
      </c>
      <c r="D66867" s="513" t="s">
        <v>470</v>
      </c>
      <c r="E66867" s="514">
        <v>0.03</v>
      </c>
      <c r="F66867" s="513">
        <v>116</v>
      </c>
      <c r="G66867" s="515">
        <v>1</v>
      </c>
      <c r="H66867" s="515">
        <v>0</v>
      </c>
    </row>
    <row r="66868" spans="1:8">
      <c r="A66868" s="513" t="str">
        <f t="shared" si="1044"/>
        <v>PeruHombre2095-21000.0450</v>
      </c>
      <c r="B66868" s="513" t="s">
        <v>236</v>
      </c>
      <c r="C66868" s="513" t="s">
        <v>17</v>
      </c>
      <c r="D66868" s="513" t="s">
        <v>470</v>
      </c>
      <c r="E66868" s="514">
        <v>0.04</v>
      </c>
      <c r="F66868" s="513">
        <v>50</v>
      </c>
      <c r="G66868" s="515">
        <v>20.120700842445366</v>
      </c>
      <c r="H66868" s="515">
        <v>2.0940999690010491</v>
      </c>
    </row>
    <row r="66869" spans="1:8">
      <c r="A66869" s="513" t="str">
        <f t="shared" si="1044"/>
        <v>PeruHombre2095-21000.0451</v>
      </c>
      <c r="B66869" s="513" t="s">
        <v>236</v>
      </c>
      <c r="C66869" s="513" t="s">
        <v>17</v>
      </c>
      <c r="D66869" s="513" t="s">
        <v>470</v>
      </c>
      <c r="E66869" s="514">
        <v>0.04</v>
      </c>
      <c r="F66869" s="513">
        <v>51</v>
      </c>
      <c r="G66869" s="515">
        <v>19.9056345507224</v>
      </c>
      <c r="H66869" s="515">
        <v>2.1614192062161237</v>
      </c>
    </row>
    <row r="66870" spans="1:8">
      <c r="A66870" s="513" t="str">
        <f t="shared" si="1044"/>
        <v>PeruHombre2095-21000.0452</v>
      </c>
      <c r="B66870" s="513" t="s">
        <v>236</v>
      </c>
      <c r="C66870" s="513" t="s">
        <v>17</v>
      </c>
      <c r="D66870" s="513" t="s">
        <v>470</v>
      </c>
      <c r="E66870" s="514">
        <v>0.04</v>
      </c>
      <c r="F66870" s="513">
        <v>52</v>
      </c>
      <c r="G66870" s="515">
        <v>19.683432974574583</v>
      </c>
      <c r="H66870" s="515">
        <v>2.2291838256708738</v>
      </c>
    </row>
    <row r="66871" spans="1:8">
      <c r="A66871" s="513" t="str">
        <f t="shared" si="1044"/>
        <v>PeruHombre2095-21000.0453</v>
      </c>
      <c r="B66871" s="513" t="s">
        <v>236</v>
      </c>
      <c r="C66871" s="513" t="s">
        <v>17</v>
      </c>
      <c r="D66871" s="513" t="s">
        <v>470</v>
      </c>
      <c r="E66871" s="514">
        <v>0.04</v>
      </c>
      <c r="F66871" s="513">
        <v>53</v>
      </c>
      <c r="G66871" s="515">
        <v>19.453764644074028</v>
      </c>
      <c r="H66871" s="515">
        <v>2.2985630058981874</v>
      </c>
    </row>
    <row r="66872" spans="1:8">
      <c r="A66872" s="513" t="str">
        <f t="shared" si="1044"/>
        <v>PeruHombre2095-21000.0454</v>
      </c>
      <c r="B66872" s="513" t="s">
        <v>236</v>
      </c>
      <c r="C66872" s="513" t="s">
        <v>17</v>
      </c>
      <c r="D66872" s="513" t="s">
        <v>470</v>
      </c>
      <c r="E66872" s="514">
        <v>0.04</v>
      </c>
      <c r="F66872" s="513">
        <v>54</v>
      </c>
      <c r="G66872" s="515">
        <v>19.217512957372413</v>
      </c>
      <c r="H66872" s="515">
        <v>2.3685233662766465</v>
      </c>
    </row>
    <row r="66873" spans="1:8">
      <c r="A66873" s="513" t="str">
        <f t="shared" si="1044"/>
        <v>PeruHombre2095-21000.0455</v>
      </c>
      <c r="B66873" s="513" t="s">
        <v>236</v>
      </c>
      <c r="C66873" s="513" t="s">
        <v>17</v>
      </c>
      <c r="D66873" s="513" t="s">
        <v>470</v>
      </c>
      <c r="E66873" s="514">
        <v>0.04</v>
      </c>
      <c r="F66873" s="513">
        <v>55</v>
      </c>
      <c r="G66873" s="515">
        <v>18.974333437677604</v>
      </c>
      <c r="H66873" s="515">
        <v>2.4391878190961438</v>
      </c>
    </row>
    <row r="66874" spans="1:8">
      <c r="A66874" s="513" t="str">
        <f t="shared" si="1044"/>
        <v>PeruHombre2095-21000.0456</v>
      </c>
      <c r="B66874" s="513" t="s">
        <v>236</v>
      </c>
      <c r="C66874" s="513" t="s">
        <v>17</v>
      </c>
      <c r="D66874" s="513" t="s">
        <v>470</v>
      </c>
      <c r="E66874" s="514">
        <v>0.04</v>
      </c>
      <c r="F66874" s="513">
        <v>56</v>
      </c>
      <c r="G66874" s="515">
        <v>18.723864120876009</v>
      </c>
      <c r="H66874" s="515">
        <v>2.5106884198502626</v>
      </c>
    </row>
    <row r="66875" spans="1:8">
      <c r="A66875" s="513" t="str">
        <f t="shared" si="1044"/>
        <v>PeruHombre2095-21000.0457</v>
      </c>
      <c r="B66875" s="513" t="s">
        <v>236</v>
      </c>
      <c r="C66875" s="513" t="s">
        <v>17</v>
      </c>
      <c r="D66875" s="513" t="s">
        <v>470</v>
      </c>
      <c r="E66875" s="514">
        <v>0.04</v>
      </c>
      <c r="F66875" s="513">
        <v>57</v>
      </c>
      <c r="G66875" s="515">
        <v>18.465724606006766</v>
      </c>
      <c r="H66875" s="515">
        <v>2.5832570735257456</v>
      </c>
    </row>
    <row r="66876" spans="1:8">
      <c r="A66876" s="513" t="str">
        <f t="shared" si="1044"/>
        <v>PeruHombre2095-21000.0458</v>
      </c>
      <c r="B66876" s="513" t="s">
        <v>236</v>
      </c>
      <c r="C66876" s="513" t="s">
        <v>17</v>
      </c>
      <c r="D66876" s="513" t="s">
        <v>470</v>
      </c>
      <c r="E66876" s="514">
        <v>0.04</v>
      </c>
      <c r="F66876" s="513">
        <v>58</v>
      </c>
      <c r="G66876" s="515">
        <v>18.199515054111817</v>
      </c>
      <c r="H66876" s="515">
        <v>2.6570539467203398</v>
      </c>
    </row>
    <row r="66877" spans="1:8">
      <c r="A66877" s="513" t="str">
        <f t="shared" si="1044"/>
        <v>PeruHombre2095-21000.0459</v>
      </c>
      <c r="B66877" s="513" t="s">
        <v>236</v>
      </c>
      <c r="C66877" s="513" t="s">
        <v>17</v>
      </c>
      <c r="D66877" s="513" t="s">
        <v>470</v>
      </c>
      <c r="E66877" s="514">
        <v>0.04</v>
      </c>
      <c r="F66877" s="513">
        <v>59</v>
      </c>
      <c r="G66877" s="515">
        <v>17.926043822275165</v>
      </c>
      <c r="H66877" s="515">
        <v>2.731104754166862</v>
      </c>
    </row>
    <row r="66878" spans="1:8">
      <c r="A66878" s="513" t="str">
        <f t="shared" si="1044"/>
        <v>PeruHombre2095-21000.0460</v>
      </c>
      <c r="B66878" s="513" t="s">
        <v>236</v>
      </c>
      <c r="C66878" s="513" t="s">
        <v>17</v>
      </c>
      <c r="D66878" s="513" t="s">
        <v>470</v>
      </c>
      <c r="E66878" s="514">
        <v>0.04</v>
      </c>
      <c r="F66878" s="513">
        <v>60</v>
      </c>
      <c r="G66878" s="515">
        <v>17.644882775412327</v>
      </c>
      <c r="H66878" s="515">
        <v>2.8055855357323192</v>
      </c>
    </row>
    <row r="66879" spans="1:8">
      <c r="A66879" s="513" t="str">
        <f t="shared" si="1044"/>
        <v>PeruHombre2095-21000.0461</v>
      </c>
      <c r="B66879" s="513" t="s">
        <v>236</v>
      </c>
      <c r="C66879" s="513" t="s">
        <v>17</v>
      </c>
      <c r="D66879" s="513" t="s">
        <v>470</v>
      </c>
      <c r="E66879" s="514">
        <v>0.04</v>
      </c>
      <c r="F66879" s="513">
        <v>61</v>
      </c>
      <c r="G66879" s="515">
        <v>17.355580446632544</v>
      </c>
      <c r="H66879" s="515">
        <v>2.8806863273934247</v>
      </c>
    </row>
    <row r="66880" spans="1:8">
      <c r="A66880" s="513" t="str">
        <f t="shared" si="1044"/>
        <v>PeruHombre2095-21000.0462</v>
      </c>
      <c r="B66880" s="513" t="s">
        <v>236</v>
      </c>
      <c r="C66880" s="513" t="s">
        <v>17</v>
      </c>
      <c r="D66880" s="513" t="s">
        <v>470</v>
      </c>
      <c r="E66880" s="514">
        <v>0.04</v>
      </c>
      <c r="F66880" s="513">
        <v>62</v>
      </c>
      <c r="G66880" s="515">
        <v>17.057660640185855</v>
      </c>
      <c r="H66880" s="515">
        <v>2.9567758692194981</v>
      </c>
    </row>
    <row r="66881" spans="1:8">
      <c r="A66881" s="513" t="str">
        <f t="shared" si="1044"/>
        <v>PeruHombre2095-21000.0463</v>
      </c>
      <c r="B66881" s="513" t="s">
        <v>236</v>
      </c>
      <c r="C66881" s="513" t="s">
        <v>17</v>
      </c>
      <c r="D66881" s="513" t="s">
        <v>470</v>
      </c>
      <c r="E66881" s="514">
        <v>0.04</v>
      </c>
      <c r="F66881" s="513">
        <v>63</v>
      </c>
      <c r="G66881" s="515">
        <v>16.750620943123181</v>
      </c>
      <c r="H66881" s="515">
        <v>3.0340886360982746</v>
      </c>
    </row>
    <row r="66882" spans="1:8">
      <c r="A66882" s="513" t="str">
        <f t="shared" si="1044"/>
        <v>PeruHombre2095-21000.0464</v>
      </c>
      <c r="B66882" s="513" t="s">
        <v>236</v>
      </c>
      <c r="C66882" s="513" t="s">
        <v>17</v>
      </c>
      <c r="D66882" s="513" t="s">
        <v>470</v>
      </c>
      <c r="E66882" s="514">
        <v>0.04</v>
      </c>
      <c r="F66882" s="513">
        <v>64</v>
      </c>
      <c r="G66882" s="515">
        <v>16.437506403495373</v>
      </c>
      <c r="H66882" s="515">
        <v>3.1095939402892903</v>
      </c>
    </row>
    <row r="66883" spans="1:8">
      <c r="A66883" s="513" t="str">
        <f t="shared" ref="A66883:A66946" si="1045">B66883&amp;C66883&amp;D66883&amp;E66883&amp;F66883</f>
        <v>PeruHombre2095-21000.0465</v>
      </c>
      <c r="B66883" s="513" t="s">
        <v>236</v>
      </c>
      <c r="C66883" s="513" t="s">
        <v>17</v>
      </c>
      <c r="D66883" s="513" t="s">
        <v>470</v>
      </c>
      <c r="E66883" s="514">
        <v>0.04</v>
      </c>
      <c r="F66883" s="513">
        <v>65</v>
      </c>
      <c r="G66883" s="515">
        <v>16.117775726785776</v>
      </c>
      <c r="H66883" s="515">
        <v>3.1835631656010523</v>
      </c>
    </row>
    <row r="66884" spans="1:8">
      <c r="A66884" s="513" t="str">
        <f t="shared" si="1045"/>
        <v>PeruHombre2095-21000.0466</v>
      </c>
      <c r="B66884" s="513" t="s">
        <v>236</v>
      </c>
      <c r="C66884" s="513" t="s">
        <v>17</v>
      </c>
      <c r="D66884" s="513" t="s">
        <v>470</v>
      </c>
      <c r="E66884" s="514">
        <v>0.04</v>
      </c>
      <c r="F66884" s="513">
        <v>66</v>
      </c>
      <c r="G66884" s="515">
        <v>15.790854839482092</v>
      </c>
      <c r="H66884" s="515">
        <v>3.2562904138205098</v>
      </c>
    </row>
    <row r="66885" spans="1:8">
      <c r="A66885" s="513" t="str">
        <f t="shared" si="1045"/>
        <v>PeruHombre2095-21000.0467</v>
      </c>
      <c r="B66885" s="513" t="s">
        <v>236</v>
      </c>
      <c r="C66885" s="513" t="s">
        <v>17</v>
      </c>
      <c r="D66885" s="513" t="s">
        <v>470</v>
      </c>
      <c r="E66885" s="514">
        <v>0.04</v>
      </c>
      <c r="F66885" s="513">
        <v>67</v>
      </c>
      <c r="G66885" s="515">
        <v>15.456134421735154</v>
      </c>
      <c r="H66885" s="515">
        <v>3.3286971318075604</v>
      </c>
    </row>
    <row r="66886" spans="1:8">
      <c r="A66886" s="513" t="str">
        <f t="shared" si="1045"/>
        <v>PeruHombre2095-21000.0468</v>
      </c>
      <c r="B66886" s="513" t="s">
        <v>236</v>
      </c>
      <c r="C66886" s="513" t="s">
        <v>17</v>
      </c>
      <c r="D66886" s="513" t="s">
        <v>470</v>
      </c>
      <c r="E66886" s="514">
        <v>0.04</v>
      </c>
      <c r="F66886" s="513">
        <v>68</v>
      </c>
      <c r="G66886" s="515">
        <v>15.112967228406209</v>
      </c>
      <c r="H66886" s="515">
        <v>3.4011693546371471</v>
      </c>
    </row>
    <row r="66887" spans="1:8">
      <c r="A66887" s="513" t="str">
        <f t="shared" si="1045"/>
        <v>PeruHombre2095-21000.0469</v>
      </c>
      <c r="B66887" s="513" t="s">
        <v>236</v>
      </c>
      <c r="C66887" s="513" t="s">
        <v>17</v>
      </c>
      <c r="D66887" s="513" t="s">
        <v>470</v>
      </c>
      <c r="E66887" s="514">
        <v>0.04</v>
      </c>
      <c r="F66887" s="513">
        <v>69</v>
      </c>
      <c r="G66887" s="515">
        <v>14.765815021748846</v>
      </c>
      <c r="H66887" s="515">
        <v>3.469485712262145</v>
      </c>
    </row>
    <row r="66888" spans="1:8">
      <c r="A66888" s="513" t="str">
        <f t="shared" si="1045"/>
        <v>PeruHombre2095-21000.0470</v>
      </c>
      <c r="B66888" s="513" t="s">
        <v>236</v>
      </c>
      <c r="C66888" s="513" t="s">
        <v>17</v>
      </c>
      <c r="D66888" s="513" t="s">
        <v>470</v>
      </c>
      <c r="E66888" s="514">
        <v>0.04</v>
      </c>
      <c r="F66888" s="513">
        <v>70</v>
      </c>
      <c r="G66888" s="515">
        <v>14.413943534031262</v>
      </c>
      <c r="H66888" s="515">
        <v>3.534120390175044</v>
      </c>
    </row>
    <row r="66889" spans="1:8">
      <c r="A66889" s="513" t="str">
        <f t="shared" si="1045"/>
        <v>PeruHombre2095-21000.0471</v>
      </c>
      <c r="B66889" s="513" t="s">
        <v>236</v>
      </c>
      <c r="C66889" s="513" t="s">
        <v>17</v>
      </c>
      <c r="D66889" s="513" t="s">
        <v>470</v>
      </c>
      <c r="E66889" s="514">
        <v>0.04</v>
      </c>
      <c r="F66889" s="513">
        <v>71</v>
      </c>
      <c r="G66889" s="515">
        <v>14.056572164970909</v>
      </c>
      <c r="H66889" s="515">
        <v>3.5955812221809484</v>
      </c>
    </row>
    <row r="66890" spans="1:8">
      <c r="A66890" s="513" t="str">
        <f t="shared" si="1045"/>
        <v>PeruHombre2095-21000.0472</v>
      </c>
      <c r="B66890" s="513" t="s">
        <v>236</v>
      </c>
      <c r="C66890" s="513" t="s">
        <v>17</v>
      </c>
      <c r="D66890" s="513" t="s">
        <v>470</v>
      </c>
      <c r="E66890" s="514">
        <v>0.04</v>
      </c>
      <c r="F66890" s="513">
        <v>72</v>
      </c>
      <c r="G66890" s="515">
        <v>13.692869267977715</v>
      </c>
      <c r="H66890" s="515">
        <v>3.6553981710617212</v>
      </c>
    </row>
    <row r="66891" spans="1:8">
      <c r="A66891" s="513" t="str">
        <f t="shared" si="1045"/>
        <v>PeruHombre2095-21000.0473</v>
      </c>
      <c r="B66891" s="513" t="s">
        <v>236</v>
      </c>
      <c r="C66891" s="513" t="s">
        <v>17</v>
      </c>
      <c r="D66891" s="513" t="s">
        <v>470</v>
      </c>
      <c r="E66891" s="514">
        <v>0.04</v>
      </c>
      <c r="F66891" s="513">
        <v>73</v>
      </c>
      <c r="G66891" s="515">
        <v>13.321946975436596</v>
      </c>
      <c r="H66891" s="515">
        <v>3.7142101748863539</v>
      </c>
    </row>
    <row r="66892" spans="1:8">
      <c r="A66892" s="513" t="str">
        <f t="shared" si="1045"/>
        <v>PeruHombre2095-21000.0474</v>
      </c>
      <c r="B66892" s="513" t="s">
        <v>236</v>
      </c>
      <c r="C66892" s="513" t="s">
        <v>17</v>
      </c>
      <c r="D66892" s="513" t="s">
        <v>470</v>
      </c>
      <c r="E66892" s="514">
        <v>0.04</v>
      </c>
      <c r="F66892" s="513">
        <v>74</v>
      </c>
      <c r="G66892" s="515">
        <v>12.950871164502953</v>
      </c>
      <c r="H66892" s="515">
        <v>3.7656526696813386</v>
      </c>
    </row>
    <row r="66893" spans="1:8">
      <c r="A66893" s="513" t="str">
        <f t="shared" si="1045"/>
        <v>PeruHombre2095-21000.0475</v>
      </c>
      <c r="B66893" s="513" t="s">
        <v>236</v>
      </c>
      <c r="C66893" s="513" t="s">
        <v>17</v>
      </c>
      <c r="D66893" s="513" t="s">
        <v>470</v>
      </c>
      <c r="E66893" s="514">
        <v>0.04</v>
      </c>
      <c r="F66893" s="513">
        <v>75</v>
      </c>
      <c r="G66893" s="515">
        <v>12.578586152415495</v>
      </c>
      <c r="H66893" s="515">
        <v>3.8105261820843763</v>
      </c>
    </row>
    <row r="66894" spans="1:8">
      <c r="A66894" s="513" t="str">
        <f t="shared" si="1045"/>
        <v>PeruHombre2095-21000.0476</v>
      </c>
      <c r="B66894" s="513" t="s">
        <v>236</v>
      </c>
      <c r="C66894" s="513" t="s">
        <v>17</v>
      </c>
      <c r="D66894" s="513" t="s">
        <v>470</v>
      </c>
      <c r="E66894" s="514">
        <v>0.04</v>
      </c>
      <c r="F66894" s="513">
        <v>76</v>
      </c>
      <c r="G66894" s="515">
        <v>12.203974108432845</v>
      </c>
      <c r="H66894" s="515">
        <v>3.8496748298511108</v>
      </c>
    </row>
    <row r="66895" spans="1:8">
      <c r="A66895" s="513" t="str">
        <f t="shared" si="1045"/>
        <v>PeruHombre2095-21000.0477</v>
      </c>
      <c r="B66895" s="513" t="s">
        <v>236</v>
      </c>
      <c r="C66895" s="513" t="s">
        <v>17</v>
      </c>
      <c r="D66895" s="513" t="s">
        <v>470</v>
      </c>
      <c r="E66895" s="514">
        <v>0.04</v>
      </c>
      <c r="F66895" s="513">
        <v>77</v>
      </c>
      <c r="G66895" s="515">
        <v>11.825845274762608</v>
      </c>
      <c r="H66895" s="515">
        <v>3.8858409969154017</v>
      </c>
    </row>
    <row r="66896" spans="1:8">
      <c r="A66896" s="513" t="str">
        <f t="shared" si="1045"/>
        <v>PeruHombre2095-21000.0478</v>
      </c>
      <c r="B66896" s="513" t="s">
        <v>236</v>
      </c>
      <c r="C66896" s="513" t="s">
        <v>17</v>
      </c>
      <c r="D66896" s="513" t="s">
        <v>470</v>
      </c>
      <c r="E66896" s="514">
        <v>0.04</v>
      </c>
      <c r="F66896" s="513">
        <v>78</v>
      </c>
      <c r="G66896" s="515">
        <v>11.442927131087727</v>
      </c>
      <c r="H66896" s="515">
        <v>3.9200417725680512</v>
      </c>
    </row>
    <row r="66897" spans="1:8">
      <c r="A66897" s="513" t="str">
        <f t="shared" si="1045"/>
        <v>PeruHombre2095-21000.0479</v>
      </c>
      <c r="B66897" s="513" t="s">
        <v>236</v>
      </c>
      <c r="C66897" s="513" t="s">
        <v>17</v>
      </c>
      <c r="D66897" s="513" t="s">
        <v>470</v>
      </c>
      <c r="E66897" s="514">
        <v>0.04</v>
      </c>
      <c r="F66897" s="513">
        <v>79</v>
      </c>
      <c r="G66897" s="515">
        <v>11.070325037671195</v>
      </c>
      <c r="H66897" s="515">
        <v>3.9392479023843534</v>
      </c>
    </row>
    <row r="66898" spans="1:8">
      <c r="A66898" s="513" t="str">
        <f t="shared" si="1045"/>
        <v>PeruHombre2095-21000.0480</v>
      </c>
      <c r="B66898" s="513" t="s">
        <v>236</v>
      </c>
      <c r="C66898" s="513" t="s">
        <v>17</v>
      </c>
      <c r="D66898" s="513" t="s">
        <v>470</v>
      </c>
      <c r="E66898" s="514">
        <v>0.04</v>
      </c>
      <c r="F66898" s="513">
        <v>80</v>
      </c>
      <c r="G66898" s="515">
        <v>10.706514368922816</v>
      </c>
      <c r="H66898" s="515">
        <v>3.9446648405889397</v>
      </c>
    </row>
    <row r="66899" spans="1:8">
      <c r="A66899" s="513" t="str">
        <f t="shared" si="1045"/>
        <v>PeruHombre2095-21000.0481</v>
      </c>
      <c r="B66899" s="513" t="s">
        <v>236</v>
      </c>
      <c r="C66899" s="513" t="s">
        <v>17</v>
      </c>
      <c r="D66899" s="513" t="s">
        <v>470</v>
      </c>
      <c r="E66899" s="514">
        <v>0.04</v>
      </c>
      <c r="F66899" s="513">
        <v>81</v>
      </c>
      <c r="G66899" s="515">
        <v>10.349946684391</v>
      </c>
      <c r="H66899" s="515">
        <v>3.9374769694623999</v>
      </c>
    </row>
    <row r="66900" spans="1:8">
      <c r="A66900" s="513" t="str">
        <f t="shared" si="1045"/>
        <v>PeruHombre2095-21000.0482</v>
      </c>
      <c r="B66900" s="513" t="s">
        <v>236</v>
      </c>
      <c r="C66900" s="513" t="s">
        <v>17</v>
      </c>
      <c r="D66900" s="513" t="s">
        <v>470</v>
      </c>
      <c r="E66900" s="514">
        <v>0.04</v>
      </c>
      <c r="F66900" s="513">
        <v>82</v>
      </c>
      <c r="G66900" s="515">
        <v>9.9990298806053577</v>
      </c>
      <c r="H66900" s="515">
        <v>3.9240588524700777</v>
      </c>
    </row>
    <row r="66901" spans="1:8">
      <c r="A66901" s="513" t="str">
        <f t="shared" si="1045"/>
        <v>PeruHombre2095-21000.0483</v>
      </c>
      <c r="B66901" s="513" t="s">
        <v>236</v>
      </c>
      <c r="C66901" s="513" t="s">
        <v>17</v>
      </c>
      <c r="D66901" s="513" t="s">
        <v>470</v>
      </c>
      <c r="E66901" s="514">
        <v>0.04</v>
      </c>
      <c r="F66901" s="513">
        <v>83</v>
      </c>
      <c r="G66901" s="515">
        <v>9.6521062407443061</v>
      </c>
      <c r="H66901" s="515">
        <v>3.905529897500025</v>
      </c>
    </row>
    <row r="66902" spans="1:8">
      <c r="A66902" s="513" t="str">
        <f t="shared" si="1045"/>
        <v>PeruHombre2095-21000.0484</v>
      </c>
      <c r="B66902" s="513" t="s">
        <v>236</v>
      </c>
      <c r="C66902" s="513" t="s">
        <v>17</v>
      </c>
      <c r="D66902" s="513" t="s">
        <v>470</v>
      </c>
      <c r="E66902" s="514">
        <v>0.04</v>
      </c>
      <c r="F66902" s="513">
        <v>84</v>
      </c>
      <c r="G66902" s="515">
        <v>9.2712394162900331</v>
      </c>
      <c r="H66902" s="515">
        <v>3.9133535889198292</v>
      </c>
    </row>
    <row r="66903" spans="1:8">
      <c r="A66903" s="513" t="str">
        <f t="shared" si="1045"/>
        <v>PeruHombre2095-21000.0485</v>
      </c>
      <c r="B66903" s="513" t="s">
        <v>236</v>
      </c>
      <c r="C66903" s="513" t="s">
        <v>17</v>
      </c>
      <c r="D66903" s="513" t="s">
        <v>470</v>
      </c>
      <c r="E66903" s="514">
        <v>0.04</v>
      </c>
      <c r="F66903" s="513">
        <v>85</v>
      </c>
      <c r="G66903" s="515">
        <v>8.8924642705580013</v>
      </c>
      <c r="H66903" s="515">
        <v>3.9174969392532</v>
      </c>
    </row>
    <row r="66904" spans="1:8">
      <c r="A66904" s="513" t="str">
        <f t="shared" si="1045"/>
        <v>PeruHombre2095-21000.0486</v>
      </c>
      <c r="B66904" s="513" t="s">
        <v>236</v>
      </c>
      <c r="C66904" s="513" t="s">
        <v>17</v>
      </c>
      <c r="D66904" s="513" t="s">
        <v>470</v>
      </c>
      <c r="E66904" s="514">
        <v>0.04</v>
      </c>
      <c r="F66904" s="513">
        <v>86</v>
      </c>
      <c r="G66904" s="515">
        <v>8.5165056017233223</v>
      </c>
      <c r="H66904" s="515">
        <v>3.9170226160373596</v>
      </c>
    </row>
    <row r="66905" spans="1:8">
      <c r="A66905" s="513" t="str">
        <f t="shared" si="1045"/>
        <v>PeruHombre2095-21000.0487</v>
      </c>
      <c r="B66905" s="513" t="s">
        <v>236</v>
      </c>
      <c r="C66905" s="513" t="s">
        <v>17</v>
      </c>
      <c r="D66905" s="513" t="s">
        <v>470</v>
      </c>
      <c r="E66905" s="514">
        <v>0.04</v>
      </c>
      <c r="F66905" s="513">
        <v>87</v>
      </c>
      <c r="G66905" s="515">
        <v>8.1440920969810318</v>
      </c>
      <c r="H66905" s="515">
        <v>3.8899459590175924</v>
      </c>
    </row>
    <row r="66906" spans="1:8">
      <c r="A66906" s="513" t="str">
        <f t="shared" si="1045"/>
        <v>PeruHombre2095-21000.0488</v>
      </c>
      <c r="B66906" s="513" t="s">
        <v>236</v>
      </c>
      <c r="C66906" s="513" t="s">
        <v>17</v>
      </c>
      <c r="D66906" s="513" t="s">
        <v>470</v>
      </c>
      <c r="E66906" s="514">
        <v>0.04</v>
      </c>
      <c r="F66906" s="513">
        <v>88</v>
      </c>
      <c r="G66906" s="515">
        <v>7.775950894844283</v>
      </c>
      <c r="H66906" s="515">
        <v>3.8556056092336064</v>
      </c>
    </row>
    <row r="66907" spans="1:8">
      <c r="A66907" s="513" t="str">
        <f t="shared" si="1045"/>
        <v>PeruHombre2095-21000.0489</v>
      </c>
      <c r="B66907" s="513" t="s">
        <v>236</v>
      </c>
      <c r="C66907" s="513" t="s">
        <v>17</v>
      </c>
      <c r="D66907" s="513" t="s">
        <v>470</v>
      </c>
      <c r="E66907" s="514">
        <v>0.04</v>
      </c>
      <c r="F66907" s="513">
        <v>89</v>
      </c>
      <c r="G66907" s="515">
        <v>7.412801989326379</v>
      </c>
      <c r="H66907" s="515">
        <v>3.8139957364566146</v>
      </c>
    </row>
    <row r="66908" spans="1:8">
      <c r="A66908" s="513" t="str">
        <f t="shared" si="1045"/>
        <v>PeruHombre2095-21000.0490</v>
      </c>
      <c r="B66908" s="513" t="s">
        <v>236</v>
      </c>
      <c r="C66908" s="513" t="s">
        <v>17</v>
      </c>
      <c r="D66908" s="513" t="s">
        <v>470</v>
      </c>
      <c r="E66908" s="514">
        <v>0.04</v>
      </c>
      <c r="F66908" s="513">
        <v>90</v>
      </c>
      <c r="G66908" s="515">
        <v>7.0553522962967827</v>
      </c>
      <c r="H66908" s="515">
        <v>3.7651597939909514</v>
      </c>
    </row>
    <row r="66909" spans="1:8">
      <c r="A66909" s="513" t="str">
        <f t="shared" si="1045"/>
        <v>PeruHombre2095-21000.0491</v>
      </c>
      <c r="B66909" s="513" t="s">
        <v>236</v>
      </c>
      <c r="C66909" s="513" t="s">
        <v>17</v>
      </c>
      <c r="D66909" s="513" t="s">
        <v>470</v>
      </c>
      <c r="E66909" s="514">
        <v>0.04</v>
      </c>
      <c r="F66909" s="513">
        <v>91</v>
      </c>
      <c r="G66909" s="515">
        <v>6.7042898509027706</v>
      </c>
      <c r="H66909" s="515">
        <v>3.7091915060809222</v>
      </c>
    </row>
    <row r="66910" spans="1:8">
      <c r="A66910" s="513" t="str">
        <f t="shared" si="1045"/>
        <v>PeruHombre2095-21000.0492</v>
      </c>
      <c r="B66910" s="513" t="s">
        <v>236</v>
      </c>
      <c r="C66910" s="513" t="s">
        <v>17</v>
      </c>
      <c r="D66910" s="513" t="s">
        <v>470</v>
      </c>
      <c r="E66910" s="514">
        <v>0.04</v>
      </c>
      <c r="F66910" s="513">
        <v>92</v>
      </c>
      <c r="G66910" s="515">
        <v>6.3602777833742978</v>
      </c>
      <c r="H66910" s="515">
        <v>3.6462352663173729</v>
      </c>
    </row>
    <row r="66911" spans="1:8">
      <c r="A66911" s="513" t="str">
        <f t="shared" si="1045"/>
        <v>PeruHombre2095-21000.0493</v>
      </c>
      <c r="B66911" s="513" t="s">
        <v>236</v>
      </c>
      <c r="C66911" s="513" t="s">
        <v>17</v>
      </c>
      <c r="D66911" s="513" t="s">
        <v>470</v>
      </c>
      <c r="E66911" s="514">
        <v>0.04</v>
      </c>
      <c r="F66911" s="513">
        <v>93</v>
      </c>
      <c r="G66911" s="515">
        <v>6.023948455738183</v>
      </c>
      <c r="H66911" s="515">
        <v>3.5764855022091999</v>
      </c>
    </row>
    <row r="66912" spans="1:8">
      <c r="A66912" s="513" t="str">
        <f t="shared" si="1045"/>
        <v>PeruHombre2095-21000.0494</v>
      </c>
      <c r="B66912" s="513" t="s">
        <v>236</v>
      </c>
      <c r="C66912" s="513" t="s">
        <v>17</v>
      </c>
      <c r="D66912" s="513" t="s">
        <v>470</v>
      </c>
      <c r="E66912" s="514">
        <v>0.04</v>
      </c>
      <c r="F66912" s="513">
        <v>94</v>
      </c>
      <c r="G66912" s="515">
        <v>5.6958979492309814</v>
      </c>
      <c r="H66912" s="515">
        <v>3.5001849882888205</v>
      </c>
    </row>
    <row r="66913" spans="1:8">
      <c r="A66913" s="513" t="str">
        <f t="shared" si="1045"/>
        <v>PeruHombre2095-21000.0495</v>
      </c>
      <c r="B66913" s="513" t="s">
        <v>236</v>
      </c>
      <c r="C66913" s="513" t="s">
        <v>17</v>
      </c>
      <c r="D66913" s="513" t="s">
        <v>470</v>
      </c>
      <c r="E66913" s="514">
        <v>0.04</v>
      </c>
      <c r="F66913" s="513">
        <v>95</v>
      </c>
      <c r="G66913" s="515">
        <v>5.3766805903519916</v>
      </c>
      <c r="H66913" s="515">
        <v>3.4176221827328916</v>
      </c>
    </row>
    <row r="66914" spans="1:8">
      <c r="A66914" s="513" t="str">
        <f t="shared" si="1045"/>
        <v>PeruHombre2095-21000.0496</v>
      </c>
      <c r="B66914" s="513" t="s">
        <v>236</v>
      </c>
      <c r="C66914" s="513" t="s">
        <v>17</v>
      </c>
      <c r="D66914" s="513" t="s">
        <v>470</v>
      </c>
      <c r="E66914" s="514">
        <v>0.04</v>
      </c>
      <c r="F66914" s="513">
        <v>96</v>
      </c>
      <c r="G66914" s="515">
        <v>5.066804075020805</v>
      </c>
      <c r="H66914" s="515">
        <v>3.3291272919711141</v>
      </c>
    </row>
    <row r="66915" spans="1:8">
      <c r="A66915" s="513" t="str">
        <f t="shared" si="1045"/>
        <v>PeruHombre2095-21000.0497</v>
      </c>
      <c r="B66915" s="513" t="s">
        <v>236</v>
      </c>
      <c r="C66915" s="513" t="s">
        <v>17</v>
      </c>
      <c r="D66915" s="513" t="s">
        <v>470</v>
      </c>
      <c r="E66915" s="514">
        <v>0.04</v>
      </c>
      <c r="F66915" s="513">
        <v>97</v>
      </c>
      <c r="G66915" s="515">
        <v>4.766725080863865</v>
      </c>
      <c r="H66915" s="515">
        <v>3.2350670266173585</v>
      </c>
    </row>
    <row r="66916" spans="1:8">
      <c r="A66916" s="513" t="str">
        <f t="shared" si="1045"/>
        <v>PeruHombre2095-21000.0498</v>
      </c>
      <c r="B66916" s="513" t="s">
        <v>236</v>
      </c>
      <c r="C66916" s="513" t="s">
        <v>17</v>
      </c>
      <c r="D66916" s="513" t="s">
        <v>470</v>
      </c>
      <c r="E66916" s="514">
        <v>0.04</v>
      </c>
      <c r="F66916" s="513">
        <v>98</v>
      </c>
      <c r="G66916" s="515">
        <v>4.476845390523021</v>
      </c>
      <c r="H66916" s="515">
        <v>3.135837845502436</v>
      </c>
    </row>
    <row r="66917" spans="1:8">
      <c r="A66917" s="513" t="str">
        <f t="shared" si="1045"/>
        <v>PeruHombre2095-21000.0499</v>
      </c>
      <c r="B66917" s="513" t="s">
        <v>236</v>
      </c>
      <c r="C66917" s="513" t="s">
        <v>17</v>
      </c>
      <c r="D66917" s="513" t="s">
        <v>470</v>
      </c>
      <c r="E66917" s="514">
        <v>0.04</v>
      </c>
      <c r="F66917" s="513">
        <v>99</v>
      </c>
      <c r="G66917" s="515">
        <v>4.1975088146148751</v>
      </c>
      <c r="H66917" s="515">
        <v>3.0318574812750221</v>
      </c>
    </row>
    <row r="66918" spans="1:8">
      <c r="A66918" s="513" t="str">
        <f t="shared" si="1045"/>
        <v>PeruHombre2095-21000.04100</v>
      </c>
      <c r="B66918" s="513" t="s">
        <v>236</v>
      </c>
      <c r="C66918" s="513" t="s">
        <v>17</v>
      </c>
      <c r="D66918" s="513" t="s">
        <v>470</v>
      </c>
      <c r="E66918" s="514">
        <v>0.04</v>
      </c>
      <c r="F66918" s="513">
        <v>100</v>
      </c>
      <c r="G66918" s="515">
        <v>3.9289987811286102</v>
      </c>
      <c r="H66918" s="515">
        <v>2.9235543822612811</v>
      </c>
    </row>
    <row r="66919" spans="1:8">
      <c r="A66919" s="513" t="str">
        <f t="shared" si="1045"/>
        <v>PeruHombre2095-21000.04101</v>
      </c>
      <c r="B66919" s="513" t="s">
        <v>236</v>
      </c>
      <c r="C66919" s="513" t="s">
        <v>17</v>
      </c>
      <c r="D66919" s="513" t="s">
        <v>470</v>
      </c>
      <c r="E66919" s="514">
        <v>0.04</v>
      </c>
      <c r="F66919" s="513">
        <v>101</v>
      </c>
      <c r="G66919" s="515">
        <v>3.6715366725089869</v>
      </c>
      <c r="H66919" s="515">
        <v>2.811354466545434</v>
      </c>
    </row>
    <row r="66920" spans="1:8">
      <c r="A66920" s="513" t="str">
        <f t="shared" si="1045"/>
        <v>PeruHombre2095-21000.04102</v>
      </c>
      <c r="B66920" s="513" t="s">
        <v>236</v>
      </c>
      <c r="C66920" s="513" t="s">
        <v>17</v>
      </c>
      <c r="D66920" s="513" t="s">
        <v>470</v>
      </c>
      <c r="E66920" s="514">
        <v>0.04</v>
      </c>
      <c r="F66920" s="513">
        <v>102</v>
      </c>
      <c r="G66920" s="515">
        <v>3.4252811082628081</v>
      </c>
      <c r="H66920" s="515">
        <v>2.6956643110105851</v>
      </c>
    </row>
    <row r="66921" spans="1:8">
      <c r="A66921" s="513" t="str">
        <f t="shared" si="1045"/>
        <v>PeruHombre2095-21000.04103</v>
      </c>
      <c r="B66921" s="513" t="s">
        <v>236</v>
      </c>
      <c r="C66921" s="513" t="s">
        <v>17</v>
      </c>
      <c r="D66921" s="513" t="s">
        <v>470</v>
      </c>
      <c r="E66921" s="514">
        <v>0.04</v>
      </c>
      <c r="F66921" s="513">
        <v>103</v>
      </c>
      <c r="G66921" s="515">
        <v>3.1903280179302849</v>
      </c>
      <c r="H66921" s="515">
        <v>2.5768490775726516</v>
      </c>
    </row>
    <row r="66922" spans="1:8">
      <c r="A66922" s="513" t="str">
        <f t="shared" si="1045"/>
        <v>PeruHombre2095-21000.04104</v>
      </c>
      <c r="B66922" s="513" t="s">
        <v>236</v>
      </c>
      <c r="C66922" s="513" t="s">
        <v>17</v>
      </c>
      <c r="D66922" s="513" t="s">
        <v>470</v>
      </c>
      <c r="E66922" s="514">
        <v>0.04</v>
      </c>
      <c r="F66922" s="513">
        <v>104</v>
      </c>
      <c r="G66922" s="515">
        <v>2.966711497050881</v>
      </c>
      <c r="H66922" s="515">
        <v>2.4552028296934281</v>
      </c>
    </row>
    <row r="66923" spans="1:8">
      <c r="A66923" s="513" t="str">
        <f t="shared" si="1045"/>
        <v>PeruHombre2095-21000.04105</v>
      </c>
      <c r="B66923" s="513" t="s">
        <v>236</v>
      </c>
      <c r="C66923" s="513" t="s">
        <v>17</v>
      </c>
      <c r="D66923" s="513" t="s">
        <v>470</v>
      </c>
      <c r="E66923" s="514">
        <v>0.04</v>
      </c>
      <c r="F66923" s="513">
        <v>105</v>
      </c>
      <c r="G66923" s="515">
        <v>2.7544053701722757</v>
      </c>
      <c r="H66923" s="515">
        <v>2.3309069890491325</v>
      </c>
    </row>
    <row r="66924" spans="1:8">
      <c r="A66924" s="513" t="str">
        <f t="shared" si="1045"/>
        <v>PeruHombre2095-21000.04106</v>
      </c>
      <c r="B66924" s="513" t="s">
        <v>236</v>
      </c>
      <c r="C66924" s="513" t="s">
        <v>17</v>
      </c>
      <c r="D66924" s="513" t="s">
        <v>470</v>
      </c>
      <c r="E66924" s="514">
        <v>0.04</v>
      </c>
      <c r="F66924" s="513">
        <v>106</v>
      </c>
      <c r="G66924" s="515">
        <v>2.5533256034316794</v>
      </c>
      <c r="H66924" s="515">
        <v>2.2039694874808995</v>
      </c>
    </row>
    <row r="66925" spans="1:8">
      <c r="A66925" s="513" t="str">
        <f t="shared" si="1045"/>
        <v>PeruHombre2095-21000.04107</v>
      </c>
      <c r="B66925" s="513" t="s">
        <v>236</v>
      </c>
      <c r="C66925" s="513" t="s">
        <v>17</v>
      </c>
      <c r="D66925" s="513" t="s">
        <v>470</v>
      </c>
      <c r="E66925" s="514">
        <v>0.04</v>
      </c>
      <c r="F66925" s="513">
        <v>107</v>
      </c>
      <c r="G66925" s="515">
        <v>2.3633327357724063</v>
      </c>
      <c r="H66925" s="515">
        <v>2.0741326585656501</v>
      </c>
    </row>
    <row r="66926" spans="1:8">
      <c r="A66926" s="513" t="str">
        <f t="shared" si="1045"/>
        <v>PeruHombre2095-21000.04108</v>
      </c>
      <c r="B66926" s="513" t="s">
        <v>236</v>
      </c>
      <c r="C66926" s="513" t="s">
        <v>17</v>
      </c>
      <c r="D66926" s="513" t="s">
        <v>470</v>
      </c>
      <c r="E66926" s="514">
        <v>0.04</v>
      </c>
      <c r="F66926" s="513">
        <v>108</v>
      </c>
      <c r="G66926" s="515">
        <v>2.1842347047886341</v>
      </c>
      <c r="H66926" s="515">
        <v>1.9407272048444011</v>
      </c>
    </row>
    <row r="66927" spans="1:8">
      <c r="A66927" s="513" t="str">
        <f t="shared" si="1045"/>
        <v>PeruHombre2095-21000.04109</v>
      </c>
      <c r="B66927" s="513" t="s">
        <v>236</v>
      </c>
      <c r="C66927" s="513" t="s">
        <v>17</v>
      </c>
      <c r="D66927" s="513" t="s">
        <v>470</v>
      </c>
      <c r="E66927" s="514">
        <v>0.04</v>
      </c>
      <c r="F66927" s="513">
        <v>109</v>
      </c>
      <c r="G66927" s="515">
        <v>2.0157885491811753</v>
      </c>
      <c r="H66927" s="515">
        <v>1.8024323366431578</v>
      </c>
    </row>
    <row r="66928" spans="1:8">
      <c r="A66928" s="513" t="str">
        <f t="shared" si="1045"/>
        <v>PeruHombre2095-21000.04110</v>
      </c>
      <c r="B66928" s="513" t="s">
        <v>236</v>
      </c>
      <c r="C66928" s="513" t="s">
        <v>17</v>
      </c>
      <c r="D66928" s="513" t="s">
        <v>470</v>
      </c>
      <c r="E66928" s="514">
        <v>0.04</v>
      </c>
      <c r="F66928" s="513">
        <v>110</v>
      </c>
      <c r="G66928" s="515">
        <v>1.857698144227792</v>
      </c>
      <c r="H66928" s="515">
        <v>1.6568673900588753</v>
      </c>
    </row>
    <row r="66929" spans="1:8">
      <c r="A66929" s="513" t="str">
        <f t="shared" si="1045"/>
        <v>PeruHombre2095-21000.04111</v>
      </c>
      <c r="B66929" s="513" t="s">
        <v>236</v>
      </c>
      <c r="C66929" s="513" t="s">
        <v>17</v>
      </c>
      <c r="D66929" s="513" t="s">
        <v>470</v>
      </c>
      <c r="E66929" s="514">
        <v>0.04</v>
      </c>
      <c r="F66929" s="513">
        <v>111</v>
      </c>
      <c r="G66929" s="515">
        <v>1.706548019754905</v>
      </c>
      <c r="H66929" s="515">
        <v>1.4998711780871583</v>
      </c>
    </row>
    <row r="66930" spans="1:8">
      <c r="A66930" s="513" t="str">
        <f t="shared" si="1045"/>
        <v>PeruHombre2095-21000.04112</v>
      </c>
      <c r="B66930" s="513" t="s">
        <v>236</v>
      </c>
      <c r="C66930" s="513" t="s">
        <v>17</v>
      </c>
      <c r="D66930" s="513" t="s">
        <v>470</v>
      </c>
      <c r="E66930" s="514">
        <v>0.04</v>
      </c>
      <c r="F66930" s="513">
        <v>112</v>
      </c>
      <c r="G66930" s="515">
        <v>1.5642453928055144</v>
      </c>
      <c r="H66930" s="515">
        <v>1.324184584247097</v>
      </c>
    </row>
    <row r="66931" spans="1:8">
      <c r="A66931" s="513" t="str">
        <f t="shared" si="1045"/>
        <v>PeruHombre2095-21000.04113</v>
      </c>
      <c r="B66931" s="513" t="s">
        <v>236</v>
      </c>
      <c r="C66931" s="513" t="s">
        <v>17</v>
      </c>
      <c r="D66931" s="513" t="s">
        <v>470</v>
      </c>
      <c r="E66931" s="514">
        <v>0.04</v>
      </c>
      <c r="F66931" s="513">
        <v>113</v>
      </c>
      <c r="G66931" s="515">
        <v>1.424005711772057</v>
      </c>
      <c r="H66931" s="515">
        <v>1.1169722687993506</v>
      </c>
    </row>
    <row r="66932" spans="1:8">
      <c r="A66932" s="513" t="str">
        <f t="shared" si="1045"/>
        <v>PeruHombre2095-21000.04114</v>
      </c>
      <c r="B66932" s="513" t="s">
        <v>236</v>
      </c>
      <c r="C66932" s="513" t="s">
        <v>17</v>
      </c>
      <c r="D66932" s="513" t="s">
        <v>470</v>
      </c>
      <c r="E66932" s="514">
        <v>0.04</v>
      </c>
      <c r="F66932" s="513">
        <v>114</v>
      </c>
      <c r="G66932" s="515">
        <v>1.3175208447317057</v>
      </c>
      <c r="H66932" s="515">
        <v>0.8551516655943836</v>
      </c>
    </row>
    <row r="66933" spans="1:8">
      <c r="A66933" s="513" t="str">
        <f t="shared" si="1045"/>
        <v>PeruHombre2095-21000.04115</v>
      </c>
      <c r="B66933" s="513" t="s">
        <v>236</v>
      </c>
      <c r="C66933" s="513" t="s">
        <v>17</v>
      </c>
      <c r="D66933" s="513" t="s">
        <v>470</v>
      </c>
      <c r="E66933" s="514">
        <v>0.04</v>
      </c>
      <c r="F66933" s="513">
        <v>115</v>
      </c>
      <c r="G66933" s="515">
        <v>1.1910188450263097</v>
      </c>
      <c r="H66933" s="515">
        <v>0.6463114321231842</v>
      </c>
    </row>
    <row r="66934" spans="1:8">
      <c r="A66934" s="513" t="str">
        <f t="shared" si="1045"/>
        <v>PeruHombre2095-21000.04116</v>
      </c>
      <c r="B66934" s="513" t="s">
        <v>236</v>
      </c>
      <c r="C66934" s="513" t="s">
        <v>17</v>
      </c>
      <c r="D66934" s="513" t="s">
        <v>470</v>
      </c>
      <c r="E66934" s="514">
        <v>0.04</v>
      </c>
      <c r="F66934" s="513">
        <v>116</v>
      </c>
      <c r="G66934" s="515">
        <v>1</v>
      </c>
      <c r="H66934" s="515">
        <v>0</v>
      </c>
    </row>
    <row r="66935" spans="1:8">
      <c r="A66935" s="513" t="str">
        <f t="shared" si="1045"/>
        <v>PeruHombre2095-21000.0550</v>
      </c>
      <c r="B66935" s="513" t="s">
        <v>236</v>
      </c>
      <c r="C66935" s="513" t="s">
        <v>17</v>
      </c>
      <c r="D66935" s="513" t="s">
        <v>470</v>
      </c>
      <c r="E66935" s="514">
        <v>0.05</v>
      </c>
      <c r="F66935" s="513">
        <v>50</v>
      </c>
      <c r="G66935" s="515">
        <v>17.570711618994046</v>
      </c>
      <c r="H66935" s="515">
        <v>1.4821787442016423</v>
      </c>
    </row>
    <row r="66936" spans="1:8">
      <c r="A66936" s="513" t="str">
        <f t="shared" si="1045"/>
        <v>PeruHombre2095-21000.0551</v>
      </c>
      <c r="B66936" s="513" t="s">
        <v>236</v>
      </c>
      <c r="C66936" s="513" t="s">
        <v>17</v>
      </c>
      <c r="D66936" s="513" t="s">
        <v>470</v>
      </c>
      <c r="E66936" s="514">
        <v>0.05</v>
      </c>
      <c r="F66936" s="513">
        <v>51</v>
      </c>
      <c r="G66936" s="515">
        <v>17.416838735216935</v>
      </c>
      <c r="H66936" s="515">
        <v>1.5411385206178012</v>
      </c>
    </row>
    <row r="66937" spans="1:8">
      <c r="A66937" s="513" t="str">
        <f t="shared" si="1045"/>
        <v>PeruHombre2095-21000.0552</v>
      </c>
      <c r="B66937" s="513" t="s">
        <v>236</v>
      </c>
      <c r="C66937" s="513" t="s">
        <v>17</v>
      </c>
      <c r="D66937" s="513" t="s">
        <v>470</v>
      </c>
      <c r="E66937" s="514">
        <v>0.05</v>
      </c>
      <c r="F66937" s="513">
        <v>52</v>
      </c>
      <c r="G66937" s="515">
        <v>17.256593898261805</v>
      </c>
      <c r="H66937" s="515">
        <v>1.6013783362878788</v>
      </c>
    </row>
    <row r="66938" spans="1:8">
      <c r="A66938" s="513" t="str">
        <f t="shared" si="1045"/>
        <v>PeruHombre2095-21000.0553</v>
      </c>
      <c r="B66938" s="513" t="s">
        <v>236</v>
      </c>
      <c r="C66938" s="513" t="s">
        <v>17</v>
      </c>
      <c r="D66938" s="513" t="s">
        <v>470</v>
      </c>
      <c r="E66938" s="514">
        <v>0.05</v>
      </c>
      <c r="F66938" s="513">
        <v>53</v>
      </c>
      <c r="G66938" s="515">
        <v>17.089623528807184</v>
      </c>
      <c r="H66938" s="515">
        <v>1.6635968129510046</v>
      </c>
    </row>
    <row r="66939" spans="1:8">
      <c r="A66939" s="513" t="str">
        <f t="shared" si="1045"/>
        <v>PeruHombre2095-21000.0554</v>
      </c>
      <c r="B66939" s="513" t="s">
        <v>236</v>
      </c>
      <c r="C66939" s="513" t="s">
        <v>17</v>
      </c>
      <c r="D66939" s="513" t="s">
        <v>470</v>
      </c>
      <c r="E66939" s="514">
        <v>0.05</v>
      </c>
      <c r="F66939" s="513">
        <v>54</v>
      </c>
      <c r="G66939" s="515">
        <v>16.916637666862936</v>
      </c>
      <c r="H66939" s="515">
        <v>1.7269129697777845</v>
      </c>
    </row>
    <row r="66940" spans="1:8">
      <c r="A66940" s="513" t="str">
        <f t="shared" si="1045"/>
        <v>PeruHombre2095-21000.0555</v>
      </c>
      <c r="B66940" s="513" t="s">
        <v>236</v>
      </c>
      <c r="C66940" s="513" t="s">
        <v>17</v>
      </c>
      <c r="D66940" s="513" t="s">
        <v>470</v>
      </c>
      <c r="E66940" s="514">
        <v>0.05</v>
      </c>
      <c r="F66940" s="513">
        <v>55</v>
      </c>
      <c r="G66940" s="515">
        <v>16.73727419042898</v>
      </c>
      <c r="H66940" s="515">
        <v>1.7914611208652442</v>
      </c>
    </row>
    <row r="66941" spans="1:8">
      <c r="A66941" s="513" t="str">
        <f t="shared" si="1045"/>
        <v>PeruHombre2095-21000.0556</v>
      </c>
      <c r="B66941" s="513" t="s">
        <v>236</v>
      </c>
      <c r="C66941" s="513" t="s">
        <v>17</v>
      </c>
      <c r="D66941" s="513" t="s">
        <v>470</v>
      </c>
      <c r="E66941" s="514">
        <v>0.05</v>
      </c>
      <c r="F66941" s="513">
        <v>56</v>
      </c>
      <c r="G66941" s="515">
        <v>16.551149375241138</v>
      </c>
      <c r="H66941" s="515">
        <v>1.8573865419985005</v>
      </c>
    </row>
    <row r="66942" spans="1:8">
      <c r="A66942" s="513" t="str">
        <f t="shared" si="1045"/>
        <v>PeruHombre2095-21000.0557</v>
      </c>
      <c r="B66942" s="513" t="s">
        <v>236</v>
      </c>
      <c r="C66942" s="513" t="s">
        <v>17</v>
      </c>
      <c r="D66942" s="513" t="s">
        <v>470</v>
      </c>
      <c r="E66942" s="514">
        <v>0.05</v>
      </c>
      <c r="F66942" s="513">
        <v>57</v>
      </c>
      <c r="G66942" s="515">
        <v>16.357856543520239</v>
      </c>
      <c r="H66942" s="515">
        <v>1.9249134555041363</v>
      </c>
    </row>
    <row r="66943" spans="1:8">
      <c r="A66943" s="513" t="str">
        <f t="shared" si="1045"/>
        <v>PeruHombre2095-21000.0558</v>
      </c>
      <c r="B66943" s="513" t="s">
        <v>236</v>
      </c>
      <c r="C66943" s="513" t="s">
        <v>17</v>
      </c>
      <c r="D66943" s="513" t="s">
        <v>470</v>
      </c>
      <c r="E66943" s="514">
        <v>0.05</v>
      </c>
      <c r="F66943" s="513">
        <v>58</v>
      </c>
      <c r="G66943" s="515">
        <v>16.15696462704836</v>
      </c>
      <c r="H66943" s="515">
        <v>1.9942190814708898</v>
      </c>
    </row>
    <row r="66944" spans="1:8">
      <c r="A66944" s="513" t="str">
        <f t="shared" si="1045"/>
        <v>PeruHombre2095-21000.0559</v>
      </c>
      <c r="B66944" s="513" t="s">
        <v>236</v>
      </c>
      <c r="C66944" s="513" t="s">
        <v>17</v>
      </c>
      <c r="D66944" s="513" t="s">
        <v>470</v>
      </c>
      <c r="E66944" s="514">
        <v>0.05</v>
      </c>
      <c r="F66944" s="513">
        <v>59</v>
      </c>
      <c r="G66944" s="515">
        <v>15.949109825382395</v>
      </c>
      <c r="H66944" s="515">
        <v>2.0644658019324056</v>
      </c>
    </row>
    <row r="66945" spans="1:8">
      <c r="A66945" s="513" t="str">
        <f t="shared" si="1045"/>
        <v>PeruHombre2095-21000.0560</v>
      </c>
      <c r="B66945" s="513" t="s">
        <v>236</v>
      </c>
      <c r="C66945" s="513" t="s">
        <v>17</v>
      </c>
      <c r="D66945" s="513" t="s">
        <v>470</v>
      </c>
      <c r="E66945" s="514">
        <v>0.05</v>
      </c>
      <c r="F66945" s="513">
        <v>60</v>
      </c>
      <c r="G66945" s="515">
        <v>15.733835628206569</v>
      </c>
      <c r="H66945" s="515">
        <v>2.1358381555071029</v>
      </c>
    </row>
    <row r="66946" spans="1:8">
      <c r="A66946" s="513" t="str">
        <f t="shared" si="1045"/>
        <v>PeruHombre2095-21000.0561</v>
      </c>
      <c r="B66946" s="513" t="s">
        <v>236</v>
      </c>
      <c r="C66946" s="513" t="s">
        <v>17</v>
      </c>
      <c r="D66946" s="513" t="s">
        <v>470</v>
      </c>
      <c r="E66946" s="514">
        <v>0.05</v>
      </c>
      <c r="F66946" s="513">
        <v>61</v>
      </c>
      <c r="G66946" s="515">
        <v>15.510656582536619</v>
      </c>
      <c r="H66946" s="515">
        <v>2.2085372062629962</v>
      </c>
    </row>
    <row r="66947" spans="1:8">
      <c r="A66947" s="513" t="str">
        <f t="shared" ref="A66947:A67010" si="1046">B66947&amp;C66947&amp;D66947&amp;E66947&amp;F66947</f>
        <v>PeruHombre2095-21000.0562</v>
      </c>
      <c r="B66947" s="513" t="s">
        <v>236</v>
      </c>
      <c r="C66947" s="513" t="s">
        <v>17</v>
      </c>
      <c r="D66947" s="513" t="s">
        <v>470</v>
      </c>
      <c r="E66947" s="514">
        <v>0.05</v>
      </c>
      <c r="F66947" s="513">
        <v>62</v>
      </c>
      <c r="G66947" s="515">
        <v>15.279056334799886</v>
      </c>
      <c r="H66947" s="515">
        <v>2.2829083235446808</v>
      </c>
    </row>
    <row r="66948" spans="1:8">
      <c r="A66948" s="513" t="str">
        <f t="shared" si="1046"/>
        <v>PeruHombre2095-21000.0563</v>
      </c>
      <c r="B66948" s="513" t="s">
        <v>236</v>
      </c>
      <c r="C66948" s="513" t="s">
        <v>17</v>
      </c>
      <c r="D66948" s="513" t="s">
        <v>470</v>
      </c>
      <c r="E66948" s="514">
        <v>0.05</v>
      </c>
      <c r="F66948" s="513">
        <v>63</v>
      </c>
      <c r="G66948" s="515">
        <v>15.038485531425909</v>
      </c>
      <c r="H66948" s="515">
        <v>2.3592029275467183</v>
      </c>
    </row>
    <row r="66949" spans="1:8">
      <c r="A66949" s="513" t="str">
        <f t="shared" si="1046"/>
        <v>PeruHombre2095-21000.0564</v>
      </c>
      <c r="B66949" s="513" t="s">
        <v>236</v>
      </c>
      <c r="C66949" s="513" t="s">
        <v>17</v>
      </c>
      <c r="D66949" s="513" t="s">
        <v>470</v>
      </c>
      <c r="E66949" s="514">
        <v>0.05</v>
      </c>
      <c r="F66949" s="513">
        <v>64</v>
      </c>
      <c r="G66949" s="515">
        <v>14.791576831017659</v>
      </c>
      <c r="H66949" s="515">
        <v>2.4347113224078418</v>
      </c>
    </row>
    <row r="66950" spans="1:8">
      <c r="A66950" s="513" t="str">
        <f t="shared" si="1046"/>
        <v>PeruHombre2095-21000.0565</v>
      </c>
      <c r="B66950" s="513" t="s">
        <v>236</v>
      </c>
      <c r="C66950" s="513" t="s">
        <v>17</v>
      </c>
      <c r="D66950" s="513" t="s">
        <v>470</v>
      </c>
      <c r="E66950" s="514">
        <v>0.05</v>
      </c>
      <c r="F66950" s="513">
        <v>65</v>
      </c>
      <c r="G66950" s="515">
        <v>14.537771571403074</v>
      </c>
      <c r="H66950" s="515">
        <v>2.5096861522590124</v>
      </c>
    </row>
    <row r="66951" spans="1:8">
      <c r="A66951" s="513" t="str">
        <f t="shared" si="1046"/>
        <v>PeruHombre2095-21000.0566</v>
      </c>
      <c r="B66951" s="513" t="s">
        <v>236</v>
      </c>
      <c r="C66951" s="513" t="s">
        <v>17</v>
      </c>
      <c r="D66951" s="513" t="s">
        <v>470</v>
      </c>
      <c r="E66951" s="514">
        <v>0.05</v>
      </c>
      <c r="F66951" s="513">
        <v>66</v>
      </c>
      <c r="G66951" s="515">
        <v>14.276471559893521</v>
      </c>
      <c r="H66951" s="515">
        <v>2.5844059038917906</v>
      </c>
    </row>
    <row r="66952" spans="1:8">
      <c r="A66952" s="513" t="str">
        <f t="shared" si="1046"/>
        <v>PeruHombre2095-21000.0567</v>
      </c>
      <c r="B66952" s="513" t="s">
        <v>236</v>
      </c>
      <c r="C66952" s="513" t="s">
        <v>17</v>
      </c>
      <c r="D66952" s="513" t="s">
        <v>470</v>
      </c>
      <c r="E66952" s="514">
        <v>0.05</v>
      </c>
      <c r="F66952" s="513">
        <v>67</v>
      </c>
      <c r="G66952" s="515">
        <v>14.007035861801633</v>
      </c>
      <c r="H66952" s="515">
        <v>2.6596590165114189</v>
      </c>
    </row>
    <row r="66953" spans="1:8">
      <c r="A66953" s="513" t="str">
        <f t="shared" si="1046"/>
        <v>PeruHombre2095-21000.0568</v>
      </c>
      <c r="B66953" s="513" t="s">
        <v>236</v>
      </c>
      <c r="C66953" s="513" t="s">
        <v>17</v>
      </c>
      <c r="D66953" s="513" t="s">
        <v>470</v>
      </c>
      <c r="E66953" s="514">
        <v>0.05</v>
      </c>
      <c r="F66953" s="513">
        <v>68</v>
      </c>
      <c r="G66953" s="515">
        <v>13.728777297030616</v>
      </c>
      <c r="H66953" s="515">
        <v>2.735825671622349</v>
      </c>
    </row>
    <row r="66954" spans="1:8">
      <c r="A66954" s="513" t="str">
        <f t="shared" si="1046"/>
        <v>PeruHombre2095-21000.0569</v>
      </c>
      <c r="B66954" s="513" t="s">
        <v>236</v>
      </c>
      <c r="C66954" s="513" t="s">
        <v>17</v>
      </c>
      <c r="D66954" s="513" t="s">
        <v>470</v>
      </c>
      <c r="E66954" s="514">
        <v>0.05</v>
      </c>
      <c r="F66954" s="513">
        <v>69</v>
      </c>
      <c r="G66954" s="515">
        <v>13.445648027239461</v>
      </c>
      <c r="H66954" s="515">
        <v>2.8090569675900707</v>
      </c>
    </row>
    <row r="66955" spans="1:8">
      <c r="A66955" s="513" t="str">
        <f t="shared" si="1046"/>
        <v>PeruHombre2095-21000.0570</v>
      </c>
      <c r="B66955" s="513" t="s">
        <v>236</v>
      </c>
      <c r="C66955" s="513" t="s">
        <v>17</v>
      </c>
      <c r="D66955" s="513" t="s">
        <v>470</v>
      </c>
      <c r="E66955" s="514">
        <v>0.05</v>
      </c>
      <c r="F66955" s="513">
        <v>70</v>
      </c>
      <c r="G66955" s="515">
        <v>13.156923859164353</v>
      </c>
      <c r="H66955" s="515">
        <v>2.8797682337685226</v>
      </c>
    </row>
    <row r="66956" spans="1:8">
      <c r="A66956" s="513" t="str">
        <f t="shared" si="1046"/>
        <v>PeruHombre2095-21000.0571</v>
      </c>
      <c r="B66956" s="513" t="s">
        <v>236</v>
      </c>
      <c r="C66956" s="513" t="s">
        <v>17</v>
      </c>
      <c r="D66956" s="513" t="s">
        <v>470</v>
      </c>
      <c r="E66956" s="514">
        <v>0.05</v>
      </c>
      <c r="F66956" s="513">
        <v>71</v>
      </c>
      <c r="G66956" s="515">
        <v>12.861825382821023</v>
      </c>
      <c r="H66956" s="515">
        <v>2.9484141040867886</v>
      </c>
    </row>
    <row r="66957" spans="1:8">
      <c r="A66957" s="513" t="str">
        <f t="shared" si="1046"/>
        <v>PeruHombre2095-21000.0572</v>
      </c>
      <c r="B66957" s="513" t="s">
        <v>236</v>
      </c>
      <c r="C66957" s="513" t="s">
        <v>17</v>
      </c>
      <c r="D66957" s="513" t="s">
        <v>470</v>
      </c>
      <c r="E66957" s="514">
        <v>0.05</v>
      </c>
      <c r="F66957" s="513">
        <v>72</v>
      </c>
      <c r="G66957" s="515">
        <v>12.559512271206222</v>
      </c>
      <c r="H66957" s="515">
        <v>3.0163058695013398</v>
      </c>
    </row>
    <row r="66958" spans="1:8">
      <c r="A66958" s="513" t="str">
        <f t="shared" si="1046"/>
        <v>PeruHombre2095-21000.0573</v>
      </c>
      <c r="B66958" s="513" t="s">
        <v>236</v>
      </c>
      <c r="C66958" s="513" t="s">
        <v>17</v>
      </c>
      <c r="D66958" s="513" t="s">
        <v>470</v>
      </c>
      <c r="E66958" s="514">
        <v>0.05</v>
      </c>
      <c r="F66958" s="513">
        <v>73</v>
      </c>
      <c r="G66958" s="515">
        <v>12.24907697582649</v>
      </c>
      <c r="H66958" s="515">
        <v>3.0840498198465101</v>
      </c>
    </row>
    <row r="66959" spans="1:8">
      <c r="A66959" s="513" t="str">
        <f t="shared" si="1046"/>
        <v>PeruHombre2095-21000.0574</v>
      </c>
      <c r="B66959" s="513" t="s">
        <v>236</v>
      </c>
      <c r="C66959" s="513" t="s">
        <v>17</v>
      </c>
      <c r="D66959" s="513" t="s">
        <v>470</v>
      </c>
      <c r="E66959" s="514">
        <v>0.05</v>
      </c>
      <c r="F66959" s="513">
        <v>74</v>
      </c>
      <c r="G66959" s="515">
        <v>11.936925841948796</v>
      </c>
      <c r="H66959" s="515">
        <v>3.1457454161050218</v>
      </c>
    </row>
    <row r="66960" spans="1:8">
      <c r="A66960" s="513" t="str">
        <f t="shared" si="1046"/>
        <v>PeruHombre2095-21000.0575</v>
      </c>
      <c r="B66960" s="513" t="s">
        <v>236</v>
      </c>
      <c r="C66960" s="513" t="s">
        <v>17</v>
      </c>
      <c r="D66960" s="513" t="s">
        <v>470</v>
      </c>
      <c r="E66960" s="514">
        <v>0.05</v>
      </c>
      <c r="F66960" s="513">
        <v>75</v>
      </c>
      <c r="G66960" s="515">
        <v>11.622070117353909</v>
      </c>
      <c r="H66960" s="515">
        <v>3.2020795180242763</v>
      </c>
    </row>
    <row r="66961" spans="1:8">
      <c r="A66961" s="513" t="str">
        <f t="shared" si="1046"/>
        <v>PeruHombre2095-21000.0576</v>
      </c>
      <c r="B66961" s="513" t="s">
        <v>236</v>
      </c>
      <c r="C66961" s="513" t="s">
        <v>17</v>
      </c>
      <c r="D66961" s="513" t="s">
        <v>470</v>
      </c>
      <c r="E66961" s="514">
        <v>0.05</v>
      </c>
      <c r="F66961" s="513">
        <v>76</v>
      </c>
      <c r="G66961" s="515">
        <v>11.30344615456827</v>
      </c>
      <c r="H66961" s="515">
        <v>3.2537930624213334</v>
      </c>
    </row>
    <row r="66962" spans="1:8">
      <c r="A66962" s="513" t="str">
        <f t="shared" si="1046"/>
        <v>PeruHombre2095-21000.0577</v>
      </c>
      <c r="B66962" s="513" t="s">
        <v>236</v>
      </c>
      <c r="C66962" s="513" t="s">
        <v>17</v>
      </c>
      <c r="D66962" s="513" t="s">
        <v>470</v>
      </c>
      <c r="E66962" s="514">
        <v>0.05</v>
      </c>
      <c r="F66962" s="513">
        <v>77</v>
      </c>
      <c r="G66962" s="515">
        <v>10.979904470949773</v>
      </c>
      <c r="H66962" s="515">
        <v>3.3032604582857488</v>
      </c>
    </row>
    <row r="66963" spans="1:8">
      <c r="A66963" s="513" t="str">
        <f t="shared" si="1046"/>
        <v>PeruHombre2095-21000.0578</v>
      </c>
      <c r="B66963" s="513" t="s">
        <v>236</v>
      </c>
      <c r="C66963" s="513" t="s">
        <v>17</v>
      </c>
      <c r="D66963" s="513" t="s">
        <v>470</v>
      </c>
      <c r="E66963" s="514">
        <v>0.05</v>
      </c>
      <c r="F66963" s="513">
        <v>78</v>
      </c>
      <c r="G66963" s="515">
        <v>10.650197475683143</v>
      </c>
      <c r="H66963" s="515">
        <v>3.3514385951982399</v>
      </c>
    </row>
    <row r="66964" spans="1:8">
      <c r="A66964" s="513" t="str">
        <f t="shared" si="1046"/>
        <v>PeruHombre2095-21000.0579</v>
      </c>
      <c r="B66964" s="513" t="s">
        <v>236</v>
      </c>
      <c r="C66964" s="513" t="s">
        <v>17</v>
      </c>
      <c r="D66964" s="513" t="s">
        <v>470</v>
      </c>
      <c r="E66964" s="514">
        <v>0.05</v>
      </c>
      <c r="F66964" s="513">
        <v>79</v>
      </c>
      <c r="G66964" s="515">
        <v>10.328334271509274</v>
      </c>
      <c r="H66964" s="515">
        <v>3.3860726694207943</v>
      </c>
    </row>
    <row r="66965" spans="1:8">
      <c r="A66965" s="513" t="str">
        <f t="shared" si="1046"/>
        <v>PeruHombre2095-21000.0580</v>
      </c>
      <c r="B66965" s="513" t="s">
        <v>236</v>
      </c>
      <c r="C66965" s="513" t="s">
        <v>17</v>
      </c>
      <c r="D66965" s="513" t="s">
        <v>470</v>
      </c>
      <c r="E66965" s="514">
        <v>0.05</v>
      </c>
      <c r="F66965" s="513">
        <v>80</v>
      </c>
      <c r="G66965" s="515">
        <v>10.013010596207218</v>
      </c>
      <c r="H66965" s="515">
        <v>3.4081437644033339</v>
      </c>
    </row>
    <row r="66966" spans="1:8">
      <c r="A66966" s="513" t="str">
        <f t="shared" si="1046"/>
        <v>PeruHombre2095-21000.0581</v>
      </c>
      <c r="B66966" s="513" t="s">
        <v>236</v>
      </c>
      <c r="C66966" s="513" t="s">
        <v>17</v>
      </c>
      <c r="D66966" s="513" t="s">
        <v>470</v>
      </c>
      <c r="E66966" s="514">
        <v>0.05</v>
      </c>
      <c r="F66966" s="513">
        <v>81</v>
      </c>
      <c r="G66966" s="515">
        <v>9.7028798204907432</v>
      </c>
      <c r="H66966" s="515">
        <v>3.4186292401297624</v>
      </c>
    </row>
    <row r="66967" spans="1:8">
      <c r="A66967" s="513" t="str">
        <f t="shared" si="1046"/>
        <v>PeruHombre2095-21000.0582</v>
      </c>
      <c r="B66967" s="513" t="s">
        <v>236</v>
      </c>
      <c r="C66967" s="513" t="s">
        <v>17</v>
      </c>
      <c r="D66967" s="513" t="s">
        <v>470</v>
      </c>
      <c r="E66967" s="514">
        <v>0.05</v>
      </c>
      <c r="F66967" s="513">
        <v>82</v>
      </c>
      <c r="G66967" s="515">
        <v>9.3965337476574025</v>
      </c>
      <c r="H66967" s="515">
        <v>3.4230507264899197</v>
      </c>
    </row>
    <row r="66968" spans="1:8">
      <c r="A66968" s="513" t="str">
        <f t="shared" si="1046"/>
        <v>PeruHombre2095-21000.0583</v>
      </c>
      <c r="B66968" s="513" t="s">
        <v>236</v>
      </c>
      <c r="C66968" s="513" t="s">
        <v>17</v>
      </c>
      <c r="D66968" s="513" t="s">
        <v>470</v>
      </c>
      <c r="E66968" s="514">
        <v>0.05</v>
      </c>
      <c r="F66968" s="513">
        <v>83</v>
      </c>
      <c r="G66968" s="515">
        <v>9.0924808973771167</v>
      </c>
      <c r="H66968" s="515">
        <v>3.4224212282916033</v>
      </c>
    </row>
    <row r="66969" spans="1:8">
      <c r="A66969" s="513" t="str">
        <f t="shared" si="1046"/>
        <v>PeruHombre2095-21000.0584</v>
      </c>
      <c r="B66969" s="513" t="s">
        <v>236</v>
      </c>
      <c r="C66969" s="513" t="s">
        <v>17</v>
      </c>
      <c r="D66969" s="513" t="s">
        <v>470</v>
      </c>
      <c r="E66969" s="514">
        <v>0.05</v>
      </c>
      <c r="F66969" s="513">
        <v>84</v>
      </c>
      <c r="G66969" s="515">
        <v>8.7549484920527298</v>
      </c>
      <c r="H66969" s="515">
        <v>3.4466748968624383</v>
      </c>
    </row>
    <row r="66970" spans="1:8">
      <c r="A66970" s="513" t="str">
        <f t="shared" si="1046"/>
        <v>PeruHombre2095-21000.0585</v>
      </c>
      <c r="B66970" s="513" t="s">
        <v>236</v>
      </c>
      <c r="C66970" s="513" t="s">
        <v>17</v>
      </c>
      <c r="D66970" s="513" t="s">
        <v>470</v>
      </c>
      <c r="E66970" s="514">
        <v>0.05</v>
      </c>
      <c r="F66970" s="513">
        <v>85</v>
      </c>
      <c r="G66970" s="515">
        <v>8.4175637527454779</v>
      </c>
      <c r="H66970" s="515">
        <v>3.4675341435215437</v>
      </c>
    </row>
    <row r="66971" spans="1:8">
      <c r="A66971" s="513" t="str">
        <f t="shared" si="1046"/>
        <v>PeruHombre2095-21000.0586</v>
      </c>
      <c r="B66971" s="513" t="s">
        <v>236</v>
      </c>
      <c r="C66971" s="513" t="s">
        <v>17</v>
      </c>
      <c r="D66971" s="513" t="s">
        <v>470</v>
      </c>
      <c r="E66971" s="514">
        <v>0.05</v>
      </c>
      <c r="F66971" s="513">
        <v>86</v>
      </c>
      <c r="G66971" s="515">
        <v>8.081017725375947</v>
      </c>
      <c r="H66971" s="515">
        <v>3.4841013026432357</v>
      </c>
    </row>
    <row r="66972" spans="1:8">
      <c r="A66972" s="513" t="str">
        <f t="shared" si="1046"/>
        <v>PeruHombre2095-21000.0587</v>
      </c>
      <c r="B66972" s="513" t="s">
        <v>236</v>
      </c>
      <c r="C66972" s="513" t="s">
        <v>17</v>
      </c>
      <c r="D66972" s="513" t="s">
        <v>470</v>
      </c>
      <c r="E66972" s="514">
        <v>0.05</v>
      </c>
      <c r="F66972" s="513">
        <v>87</v>
      </c>
      <c r="G66972" s="515">
        <v>7.746014971413361</v>
      </c>
      <c r="H66972" s="515">
        <v>3.4766438411698903</v>
      </c>
    </row>
    <row r="66973" spans="1:8">
      <c r="A66973" s="513" t="str">
        <f t="shared" si="1046"/>
        <v>PeruHombre2095-21000.0588</v>
      </c>
      <c r="B66973" s="513" t="s">
        <v>236</v>
      </c>
      <c r="C66973" s="513" t="s">
        <v>17</v>
      </c>
      <c r="D66973" s="513" t="s">
        <v>470</v>
      </c>
      <c r="E66973" s="514">
        <v>0.05</v>
      </c>
      <c r="F66973" s="513">
        <v>88</v>
      </c>
      <c r="G66973" s="515">
        <v>7.4132684180980064</v>
      </c>
      <c r="H66973" s="515">
        <v>3.46218418984766</v>
      </c>
    </row>
    <row r="66974" spans="1:8">
      <c r="A66974" s="513" t="str">
        <f t="shared" si="1046"/>
        <v>PeruHombre2095-21000.0589</v>
      </c>
      <c r="B66974" s="513" t="s">
        <v>236</v>
      </c>
      <c r="C66974" s="513" t="s">
        <v>17</v>
      </c>
      <c r="D66974" s="513" t="s">
        <v>470</v>
      </c>
      <c r="E66974" s="514">
        <v>0.05</v>
      </c>
      <c r="F66974" s="513">
        <v>89</v>
      </c>
      <c r="G66974" s="515">
        <v>7.0834939324403559</v>
      </c>
      <c r="H66974" s="515">
        <v>3.4406252749844461</v>
      </c>
    </row>
    <row r="66975" spans="1:8">
      <c r="A66975" s="513" t="str">
        <f t="shared" si="1046"/>
        <v>PeruHombre2095-21000.0590</v>
      </c>
      <c r="B66975" s="513" t="s">
        <v>236</v>
      </c>
      <c r="C66975" s="513" t="s">
        <v>17</v>
      </c>
      <c r="D66975" s="513" t="s">
        <v>470</v>
      </c>
      <c r="E66975" s="514">
        <v>0.05</v>
      </c>
      <c r="F66975" s="513">
        <v>90</v>
      </c>
      <c r="G66975" s="515">
        <v>6.7574044443636643</v>
      </c>
      <c r="H66975" s="515">
        <v>3.4119179197631726</v>
      </c>
    </row>
    <row r="66976" spans="1:8">
      <c r="A66976" s="513" t="str">
        <f t="shared" si="1046"/>
        <v>PeruHombre2095-21000.0591</v>
      </c>
      <c r="B66976" s="513" t="s">
        <v>236</v>
      </c>
      <c r="C66976" s="513" t="s">
        <v>17</v>
      </c>
      <c r="D66976" s="513" t="s">
        <v>470</v>
      </c>
      <c r="E66976" s="514">
        <v>0.05</v>
      </c>
      <c r="F66976" s="513">
        <v>91</v>
      </c>
      <c r="G66976" s="515">
        <v>6.4357040632959466</v>
      </c>
      <c r="H66976" s="515">
        <v>3.3760628921438887</v>
      </c>
    </row>
    <row r="66977" spans="1:8">
      <c r="A66977" s="513" t="str">
        <f t="shared" si="1046"/>
        <v>PeruHombre2095-21000.0592</v>
      </c>
      <c r="B66977" s="513" t="s">
        <v>236</v>
      </c>
      <c r="C66977" s="513" t="s">
        <v>17</v>
      </c>
      <c r="D66977" s="513" t="s">
        <v>470</v>
      </c>
      <c r="E66977" s="514">
        <v>0.05</v>
      </c>
      <c r="F66977" s="513">
        <v>92</v>
      </c>
      <c r="G66977" s="515">
        <v>6.119081854512002</v>
      </c>
      <c r="H66977" s="515">
        <v>3.3331123959164066</v>
      </c>
    </row>
    <row r="66978" spans="1:8">
      <c r="A66978" s="513" t="str">
        <f t="shared" si="1046"/>
        <v>PeruHombre2095-21000.0593</v>
      </c>
      <c r="B66978" s="513" t="s">
        <v>236</v>
      </c>
      <c r="C66978" s="513" t="s">
        <v>17</v>
      </c>
      <c r="D66978" s="513" t="s">
        <v>470</v>
      </c>
      <c r="E66978" s="514">
        <v>0.05</v>
      </c>
      <c r="F66978" s="513">
        <v>93</v>
      </c>
      <c r="G66978" s="515">
        <v>5.8082056425837187</v>
      </c>
      <c r="H66978" s="515">
        <v>3.2831705623953567</v>
      </c>
    </row>
    <row r="66979" spans="1:8">
      <c r="A66979" s="513" t="str">
        <f t="shared" si="1046"/>
        <v>PeruHombre2095-21000.0594</v>
      </c>
      <c r="B66979" s="513" t="s">
        <v>236</v>
      </c>
      <c r="C66979" s="513" t="s">
        <v>17</v>
      </c>
      <c r="D66979" s="513" t="s">
        <v>470</v>
      </c>
      <c r="E66979" s="514">
        <v>0.05</v>
      </c>
      <c r="F66979" s="513">
        <v>94</v>
      </c>
      <c r="G66979" s="515">
        <v>5.5037160331191997</v>
      </c>
      <c r="H66979" s="515">
        <v>3.2263928922611176</v>
      </c>
    </row>
    <row r="66980" spans="1:8">
      <c r="A66980" s="513" t="str">
        <f t="shared" si="1046"/>
        <v>PeruHombre2095-21000.0595</v>
      </c>
      <c r="B66980" s="513" t="s">
        <v>236</v>
      </c>
      <c r="C66980" s="513" t="s">
        <v>17</v>
      </c>
      <c r="D66980" s="513" t="s">
        <v>470</v>
      </c>
      <c r="E66980" s="514">
        <v>0.05</v>
      </c>
      <c r="F66980" s="513">
        <v>95</v>
      </c>
      <c r="G66980" s="515">
        <v>5.2062203633736894</v>
      </c>
      <c r="H66980" s="515">
        <v>3.1629847047936877</v>
      </c>
    </row>
    <row r="66981" spans="1:8">
      <c r="A66981" s="513" t="str">
        <f t="shared" si="1046"/>
        <v>PeruHombre2095-21000.0596</v>
      </c>
      <c r="B66981" s="513" t="s">
        <v>236</v>
      </c>
      <c r="C66981" s="513" t="s">
        <v>17</v>
      </c>
      <c r="D66981" s="513" t="s">
        <v>470</v>
      </c>
      <c r="E66981" s="514">
        <v>0.05</v>
      </c>
      <c r="F66981" s="513">
        <v>96</v>
      </c>
      <c r="G66981" s="515">
        <v>4.9162871310213951</v>
      </c>
      <c r="H66981" s="515">
        <v>3.0931982772431739</v>
      </c>
    </row>
    <row r="66982" spans="1:8">
      <c r="A66982" s="513" t="str">
        <f t="shared" si="1046"/>
        <v>PeruHombre2095-21000.0597</v>
      </c>
      <c r="B66982" s="513" t="s">
        <v>236</v>
      </c>
      <c r="C66982" s="513" t="s">
        <v>17</v>
      </c>
      <c r="D66982" s="513" t="s">
        <v>470</v>
      </c>
      <c r="E66982" s="514">
        <v>0.05</v>
      </c>
      <c r="F66982" s="513">
        <v>97</v>
      </c>
      <c r="G66982" s="515">
        <v>4.6344408131816044</v>
      </c>
      <c r="H66982" s="515">
        <v>3.0173286196534388</v>
      </c>
    </row>
    <row r="66983" spans="1:8">
      <c r="A66983" s="513" t="str">
        <f t="shared" si="1046"/>
        <v>PeruHombre2095-21000.0598</v>
      </c>
      <c r="B66983" s="513" t="s">
        <v>236</v>
      </c>
      <c r="C66983" s="513" t="s">
        <v>17</v>
      </c>
      <c r="D66983" s="513" t="s">
        <v>470</v>
      </c>
      <c r="E66983" s="514">
        <v>0.05</v>
      </c>
      <c r="F66983" s="513">
        <v>98</v>
      </c>
      <c r="G66983" s="515">
        <v>4.3611571148920492</v>
      </c>
      <c r="H66983" s="515">
        <v>2.9357076711118273</v>
      </c>
    </row>
    <row r="66984" spans="1:8">
      <c r="A66984" s="513" t="str">
        <f t="shared" si="1046"/>
        <v>PeruHombre2095-21000.0599</v>
      </c>
      <c r="B66984" s="513" t="s">
        <v>236</v>
      </c>
      <c r="C66984" s="513" t="s">
        <v>17</v>
      </c>
      <c r="D66984" s="513" t="s">
        <v>470</v>
      </c>
      <c r="E66984" s="514">
        <v>0.05</v>
      </c>
      <c r="F66984" s="513">
        <v>99</v>
      </c>
      <c r="G66984" s="515">
        <v>4.0968589460592089</v>
      </c>
      <c r="H66984" s="515">
        <v>2.8486966898263422</v>
      </c>
    </row>
    <row r="66985" spans="1:8">
      <c r="A66985" s="513" t="str">
        <f t="shared" si="1046"/>
        <v>PeruHombre2095-21000.05100</v>
      </c>
      <c r="B66985" s="513" t="s">
        <v>236</v>
      </c>
      <c r="C66985" s="513" t="s">
        <v>17</v>
      </c>
      <c r="D66985" s="513" t="s">
        <v>470</v>
      </c>
      <c r="E66985" s="514">
        <v>0.05</v>
      </c>
      <c r="F66985" s="513">
        <v>100</v>
      </c>
      <c r="G66985" s="515">
        <v>3.8419130197962827</v>
      </c>
      <c r="H66985" s="515">
        <v>2.7566764725896018</v>
      </c>
    </row>
    <row r="66986" spans="1:8">
      <c r="A66986" s="513" t="str">
        <f t="shared" si="1046"/>
        <v>PeruHombre2095-21000.05101</v>
      </c>
      <c r="B66986" s="513" t="s">
        <v>236</v>
      </c>
      <c r="C66986" s="513" t="s">
        <v>17</v>
      </c>
      <c r="D66986" s="513" t="s">
        <v>470</v>
      </c>
      <c r="E66986" s="514">
        <v>0.05</v>
      </c>
      <c r="F66986" s="513">
        <v>101</v>
      </c>
      <c r="G66986" s="515">
        <v>3.5966271716045624</v>
      </c>
      <c r="H66986" s="515">
        <v>2.6600348014147754</v>
      </c>
    </row>
    <row r="66987" spans="1:8">
      <c r="A66987" s="513" t="str">
        <f t="shared" si="1046"/>
        <v>PeruHombre2095-21000.05102</v>
      </c>
      <c r="B66987" s="513" t="s">
        <v>236</v>
      </c>
      <c r="C66987" s="513" t="s">
        <v>17</v>
      </c>
      <c r="D66987" s="513" t="s">
        <v>470</v>
      </c>
      <c r="E66987" s="514">
        <v>0.05</v>
      </c>
      <c r="F66987" s="513">
        <v>102</v>
      </c>
      <c r="G66987" s="515">
        <v>3.3612486142426223</v>
      </c>
      <c r="H66987" s="515">
        <v>2.5591502428618971</v>
      </c>
    </row>
    <row r="66988" spans="1:8">
      <c r="A66988" s="513" t="str">
        <f t="shared" si="1046"/>
        <v>PeruHombre2095-21000.05103</v>
      </c>
      <c r="B66988" s="513" t="s">
        <v>236</v>
      </c>
      <c r="C66988" s="513" t="s">
        <v>17</v>
      </c>
      <c r="D66988" s="513" t="s">
        <v>470</v>
      </c>
      <c r="E66988" s="514">
        <v>0.05</v>
      </c>
      <c r="F66988" s="513">
        <v>103</v>
      </c>
      <c r="G66988" s="515">
        <v>3.1359629995906722</v>
      </c>
      <c r="H66988" s="515">
        <v>2.4543706372101672</v>
      </c>
    </row>
    <row r="66989" spans="1:8">
      <c r="A66989" s="513" t="str">
        <f t="shared" si="1046"/>
        <v>PeruHombre2095-21000.05104</v>
      </c>
      <c r="B66989" s="513" t="s">
        <v>236</v>
      </c>
      <c r="C66989" s="513" t="s">
        <v>17</v>
      </c>
      <c r="D66989" s="513" t="s">
        <v>470</v>
      </c>
      <c r="E66989" s="514">
        <v>0.05</v>
      </c>
      <c r="F66989" s="513">
        <v>104</v>
      </c>
      <c r="G66989" s="515">
        <v>2.9208942999815619</v>
      </c>
      <c r="H66989" s="515">
        <v>2.3459839534132496</v>
      </c>
    </row>
    <row r="66990" spans="1:8">
      <c r="A66990" s="513" t="str">
        <f t="shared" si="1046"/>
        <v>PeruHombre2095-21000.05105</v>
      </c>
      <c r="B66990" s="513" t="s">
        <v>236</v>
      </c>
      <c r="C66990" s="513" t="s">
        <v>17</v>
      </c>
      <c r="D66990" s="513" t="s">
        <v>470</v>
      </c>
      <c r="E66990" s="514">
        <v>0.05</v>
      </c>
      <c r="F66990" s="513">
        <v>105</v>
      </c>
      <c r="G66990" s="515">
        <v>2.7161054528485615</v>
      </c>
      <c r="H66990" s="515">
        <v>2.2341773088341674</v>
      </c>
    </row>
    <row r="66991" spans="1:8">
      <c r="A66991" s="513" t="str">
        <f t="shared" si="1046"/>
        <v>PeruHombre2095-21000.05106</v>
      </c>
      <c r="B66991" s="513" t="s">
        <v>236</v>
      </c>
      <c r="C66991" s="513" t="s">
        <v>17</v>
      </c>
      <c r="D66991" s="513" t="s">
        <v>470</v>
      </c>
      <c r="E66991" s="514">
        <v>0.05</v>
      </c>
      <c r="F66991" s="513">
        <v>106</v>
      </c>
      <c r="G66991" s="515">
        <v>2.5215999264548259</v>
      </c>
      <c r="H66991" s="515">
        <v>2.1189767688044809</v>
      </c>
    </row>
    <row r="66992" spans="1:8">
      <c r="A66992" s="513" t="str">
        <f t="shared" si="1046"/>
        <v>PeruHombre2095-21000.05107</v>
      </c>
      <c r="B66992" s="513" t="s">
        <v>236</v>
      </c>
      <c r="C66992" s="513" t="s">
        <v>17</v>
      </c>
      <c r="D66992" s="513" t="s">
        <v>470</v>
      </c>
      <c r="E66992" s="514">
        <v>0.05</v>
      </c>
      <c r="F66992" s="513">
        <v>107</v>
      </c>
      <c r="G66992" s="515">
        <v>2.3373234067087898</v>
      </c>
      <c r="H66992" s="515">
        <v>2.0001560109630496</v>
      </c>
    </row>
    <row r="66993" spans="1:8">
      <c r="A66993" s="513" t="str">
        <f t="shared" si="1046"/>
        <v>PeruHombre2095-21000.05108</v>
      </c>
      <c r="B66993" s="513" t="s">
        <v>236</v>
      </c>
      <c r="C66993" s="513" t="s">
        <v>17</v>
      </c>
      <c r="D66993" s="513" t="s">
        <v>470</v>
      </c>
      <c r="E66993" s="514">
        <v>0.05</v>
      </c>
      <c r="F66993" s="513">
        <v>108</v>
      </c>
      <c r="G66993" s="515">
        <v>2.1631659892403317</v>
      </c>
      <c r="H66993" s="515">
        <v>1.877091202596068</v>
      </c>
    </row>
    <row r="66994" spans="1:8">
      <c r="A66994" s="513" t="str">
        <f t="shared" si="1046"/>
        <v>PeruHombre2095-21000.05109</v>
      </c>
      <c r="B66994" s="513" t="s">
        <v>236</v>
      </c>
      <c r="C66994" s="513" t="s">
        <v>17</v>
      </c>
      <c r="D66994" s="513" t="s">
        <v>470</v>
      </c>
      <c r="E66994" s="514">
        <v>0.05</v>
      </c>
      <c r="F66994" s="513">
        <v>109</v>
      </c>
      <c r="G66994" s="515">
        <v>1.9989634088059642</v>
      </c>
      <c r="H66994" s="515">
        <v>1.7485220323302146</v>
      </c>
    </row>
    <row r="66995" spans="1:8">
      <c r="A66995" s="513" t="str">
        <f t="shared" si="1046"/>
        <v>PeruHombre2095-21000.05110</v>
      </c>
      <c r="B66995" s="513" t="s">
        <v>236</v>
      </c>
      <c r="C66995" s="513" t="s">
        <v>17</v>
      </c>
      <c r="D66995" s="513" t="s">
        <v>470</v>
      </c>
      <c r="E66995" s="514">
        <v>0.05</v>
      </c>
      <c r="F66995" s="513">
        <v>110</v>
      </c>
      <c r="G66995" s="515">
        <v>1.8444945439333376</v>
      </c>
      <c r="H66995" s="515">
        <v>1.6121436115079184</v>
      </c>
    </row>
    <row r="66996" spans="1:8">
      <c r="A66996" s="513" t="str">
        <f t="shared" si="1046"/>
        <v>PeruHombre2095-21000.05111</v>
      </c>
      <c r="B66996" s="513" t="s">
        <v>236</v>
      </c>
      <c r="C66996" s="513" t="s">
        <v>17</v>
      </c>
      <c r="D66996" s="513" t="s">
        <v>470</v>
      </c>
      <c r="E66996" s="514">
        <v>0.05</v>
      </c>
      <c r="F66996" s="513">
        <v>111</v>
      </c>
      <c r="G66996" s="515">
        <v>1.6965580071785984</v>
      </c>
      <c r="H66996" s="515">
        <v>1.4638837631521664</v>
      </c>
    </row>
    <row r="66997" spans="1:8">
      <c r="A66997" s="513" t="str">
        <f t="shared" si="1046"/>
        <v>PeruHombre2095-21000.05112</v>
      </c>
      <c r="B66997" s="513" t="s">
        <v>236</v>
      </c>
      <c r="C66997" s="513" t="s">
        <v>17</v>
      </c>
      <c r="D66997" s="513" t="s">
        <v>470</v>
      </c>
      <c r="E66997" s="514">
        <v>0.05</v>
      </c>
      <c r="F66997" s="513">
        <v>112</v>
      </c>
      <c r="G66997" s="515">
        <v>1.5569563952547507</v>
      </c>
      <c r="H66997" s="515">
        <v>1.2965764502415695</v>
      </c>
    </row>
    <row r="66998" spans="1:8">
      <c r="A66998" s="513" t="str">
        <f t="shared" si="1046"/>
        <v>PeruHombre2095-21000.05113</v>
      </c>
      <c r="B66998" s="513" t="s">
        <v>236</v>
      </c>
      <c r="C66998" s="513" t="s">
        <v>17</v>
      </c>
      <c r="D66998" s="513" t="s">
        <v>470</v>
      </c>
      <c r="E66998" s="514">
        <v>0.05</v>
      </c>
      <c r="F66998" s="513">
        <v>113</v>
      </c>
      <c r="G66998" s="515">
        <v>1.4191256981167846</v>
      </c>
      <c r="H66998" s="515">
        <v>1.0974542168153263</v>
      </c>
    </row>
    <row r="66999" spans="1:8">
      <c r="A66999" s="513" t="str">
        <f t="shared" si="1046"/>
        <v>PeruHombre2095-21000.05114</v>
      </c>
      <c r="B66999" s="513" t="s">
        <v>236</v>
      </c>
      <c r="C66999" s="513" t="s">
        <v>17</v>
      </c>
      <c r="D66999" s="513" t="s">
        <v>470</v>
      </c>
      <c r="E66999" s="514">
        <v>0.05</v>
      </c>
      <c r="F66999" s="513">
        <v>114</v>
      </c>
      <c r="G66999" s="515">
        <v>1.3140164570779271</v>
      </c>
      <c r="H66999" s="515">
        <v>0.84339125061634168</v>
      </c>
    </row>
    <row r="67000" spans="1:8">
      <c r="A67000" s="513" t="str">
        <f t="shared" si="1046"/>
        <v>PeruHombre2095-21000.05115</v>
      </c>
      <c r="B67000" s="513" t="s">
        <v>236</v>
      </c>
      <c r="C67000" s="513" t="s">
        <v>17</v>
      </c>
      <c r="D67000" s="513" t="s">
        <v>470</v>
      </c>
      <c r="E67000" s="514">
        <v>0.05</v>
      </c>
      <c r="F67000" s="513">
        <v>115</v>
      </c>
      <c r="G67000" s="515">
        <v>1.1891996179308211</v>
      </c>
      <c r="H67000" s="515">
        <v>0.6463114321231842</v>
      </c>
    </row>
    <row r="67001" spans="1:8">
      <c r="A67001" s="513" t="str">
        <f t="shared" si="1046"/>
        <v>PeruHombre2095-21000.05116</v>
      </c>
      <c r="B67001" s="513" t="s">
        <v>236</v>
      </c>
      <c r="C67001" s="513" t="s">
        <v>17</v>
      </c>
      <c r="D67001" s="513" t="s">
        <v>470</v>
      </c>
      <c r="E67001" s="514">
        <v>0.05</v>
      </c>
      <c r="F67001" s="513">
        <v>116</v>
      </c>
      <c r="G67001" s="515">
        <v>1</v>
      </c>
      <c r="H67001" s="515">
        <v>0</v>
      </c>
    </row>
    <row r="67002" spans="1:8">
      <c r="A67002" s="513" t="str">
        <f t="shared" si="1046"/>
        <v>PeruHombre2095-21000.0650</v>
      </c>
      <c r="B67002" s="513" t="s">
        <v>236</v>
      </c>
      <c r="C67002" s="513" t="s">
        <v>17</v>
      </c>
      <c r="D67002" s="513" t="s">
        <v>470</v>
      </c>
      <c r="E67002" s="514">
        <v>0.06</v>
      </c>
      <c r="F67002" s="513">
        <v>50</v>
      </c>
      <c r="G67002" s="515">
        <v>15.542558032271501</v>
      </c>
      <c r="H67002" s="515">
        <v>1.0678676382230887</v>
      </c>
    </row>
    <row r="67003" spans="1:8">
      <c r="A67003" s="513" t="str">
        <f t="shared" si="1046"/>
        <v>PeruHombre2095-21000.0651</v>
      </c>
      <c r="B67003" s="513" t="s">
        <v>236</v>
      </c>
      <c r="C67003" s="513" t="s">
        <v>17</v>
      </c>
      <c r="D67003" s="513" t="s">
        <v>470</v>
      </c>
      <c r="E67003" s="514">
        <v>0.06</v>
      </c>
      <c r="F67003" s="513">
        <v>51</v>
      </c>
      <c r="G67003" s="515">
        <v>15.43069680324326</v>
      </c>
      <c r="H67003" s="515">
        <v>1.1180350717798309</v>
      </c>
    </row>
    <row r="67004" spans="1:8">
      <c r="A67004" s="513" t="str">
        <f t="shared" si="1046"/>
        <v>PeruHombre2095-21000.0652</v>
      </c>
      <c r="B67004" s="513" t="s">
        <v>236</v>
      </c>
      <c r="C67004" s="513" t="s">
        <v>17</v>
      </c>
      <c r="D67004" s="513" t="s">
        <v>470</v>
      </c>
      <c r="E67004" s="514">
        <v>0.06</v>
      </c>
      <c r="F67004" s="513">
        <v>52</v>
      </c>
      <c r="G67004" s="515">
        <v>15.313322011805107</v>
      </c>
      <c r="H67004" s="515">
        <v>1.1698842701927885</v>
      </c>
    </row>
    <row r="67005" spans="1:8">
      <c r="A67005" s="513" t="str">
        <f t="shared" si="1046"/>
        <v>PeruHombre2095-21000.0653</v>
      </c>
      <c r="B67005" s="513" t="s">
        <v>236</v>
      </c>
      <c r="C67005" s="513" t="s">
        <v>17</v>
      </c>
      <c r="D67005" s="513" t="s">
        <v>470</v>
      </c>
      <c r="E67005" s="514">
        <v>0.06</v>
      </c>
      <c r="F67005" s="513">
        <v>53</v>
      </c>
      <c r="G67005" s="515">
        <v>15.190076002901023</v>
      </c>
      <c r="H67005" s="515">
        <v>1.223872139262415</v>
      </c>
    </row>
    <row r="67006" spans="1:8">
      <c r="A67006" s="513" t="str">
        <f t="shared" si="1046"/>
        <v>PeruHombre2095-21000.0654</v>
      </c>
      <c r="B67006" s="513" t="s">
        <v>236</v>
      </c>
      <c r="C67006" s="513" t="s">
        <v>17</v>
      </c>
      <c r="D67006" s="513" t="s">
        <v>470</v>
      </c>
      <c r="E67006" s="514">
        <v>0.06</v>
      </c>
      <c r="F67006" s="513">
        <v>54</v>
      </c>
      <c r="G67006" s="515">
        <v>15.061542537952107</v>
      </c>
      <c r="H67006" s="515">
        <v>1.2792438981031986</v>
      </c>
    </row>
    <row r="67007" spans="1:8">
      <c r="A67007" s="513" t="str">
        <f t="shared" si="1046"/>
        <v>PeruHombre2095-21000.0655</v>
      </c>
      <c r="B67007" s="513" t="s">
        <v>236</v>
      </c>
      <c r="C67007" s="513" t="s">
        <v>17</v>
      </c>
      <c r="D67007" s="513" t="s">
        <v>470</v>
      </c>
      <c r="E67007" s="514">
        <v>0.06</v>
      </c>
      <c r="F67007" s="513">
        <v>55</v>
      </c>
      <c r="G67007" s="515">
        <v>14.927357433832624</v>
      </c>
      <c r="H67007" s="515">
        <v>1.3361463462659688</v>
      </c>
    </row>
    <row r="67008" spans="1:8">
      <c r="A67008" s="513" t="str">
        <f t="shared" si="1046"/>
        <v>PeruHombre2095-21000.0656</v>
      </c>
      <c r="B67008" s="513" t="s">
        <v>236</v>
      </c>
      <c r="C67008" s="513" t="s">
        <v>17</v>
      </c>
      <c r="D67008" s="513" t="s">
        <v>470</v>
      </c>
      <c r="E67008" s="514">
        <v>0.06</v>
      </c>
      <c r="F67008" s="513">
        <v>56</v>
      </c>
      <c r="G67008" s="515">
        <v>14.787131477997177</v>
      </c>
      <c r="H67008" s="515">
        <v>1.3947391705648626</v>
      </c>
    </row>
    <row r="67009" spans="1:8">
      <c r="A67009" s="513" t="str">
        <f t="shared" si="1046"/>
        <v>PeruHombre2095-21000.0657</v>
      </c>
      <c r="B67009" s="513" t="s">
        <v>236</v>
      </c>
      <c r="C67009" s="513" t="s">
        <v>17</v>
      </c>
      <c r="D67009" s="513" t="s">
        <v>470</v>
      </c>
      <c r="E67009" s="514">
        <v>0.06</v>
      </c>
      <c r="F67009" s="513">
        <v>57</v>
      </c>
      <c r="G67009" s="515">
        <v>14.640448645408183</v>
      </c>
      <c r="H67009" s="515">
        <v>1.4552468149194817</v>
      </c>
    </row>
    <row r="67010" spans="1:8">
      <c r="A67010" s="513" t="str">
        <f t="shared" si="1046"/>
        <v>PeruHombre2095-21000.0658</v>
      </c>
      <c r="B67010" s="513" t="s">
        <v>236</v>
      </c>
      <c r="C67010" s="513" t="s">
        <v>17</v>
      </c>
      <c r="D67010" s="513" t="s">
        <v>470</v>
      </c>
      <c r="E67010" s="514">
        <v>0.06</v>
      </c>
      <c r="F67010" s="513">
        <v>58</v>
      </c>
      <c r="G67010" s="515">
        <v>14.486864186361792</v>
      </c>
      <c r="H67010" s="515">
        <v>1.5178648340852019</v>
      </c>
    </row>
    <row r="67011" spans="1:8">
      <c r="A67011" s="513" t="str">
        <f t="shared" ref="A67011:A67074" si="1047">B67011&amp;C67011&amp;D67011&amp;E67011&amp;F67011</f>
        <v>PeruHombre2095-21000.0659</v>
      </c>
      <c r="B67011" s="513" t="s">
        <v>236</v>
      </c>
      <c r="C67011" s="513" t="s">
        <v>17</v>
      </c>
      <c r="D67011" s="513" t="s">
        <v>470</v>
      </c>
      <c r="E67011" s="514">
        <v>0.06</v>
      </c>
      <c r="F67011" s="513">
        <v>59</v>
      </c>
      <c r="G67011" s="515">
        <v>14.32688457121515</v>
      </c>
      <c r="H67011" s="515">
        <v>1.581874167336361</v>
      </c>
    </row>
    <row r="67012" spans="1:8">
      <c r="A67012" s="513" t="str">
        <f t="shared" si="1047"/>
        <v>PeruHombre2095-21000.0660</v>
      </c>
      <c r="B67012" s="513" t="s">
        <v>236</v>
      </c>
      <c r="C67012" s="513" t="s">
        <v>17</v>
      </c>
      <c r="D67012" s="513" t="s">
        <v>470</v>
      </c>
      <c r="E67012" s="514">
        <v>0.06</v>
      </c>
      <c r="F67012" s="513">
        <v>60</v>
      </c>
      <c r="G67012" s="515">
        <v>14.16003994966786</v>
      </c>
      <c r="H67012" s="515">
        <v>1.6474728273478871</v>
      </c>
    </row>
    <row r="67013" spans="1:8">
      <c r="A67013" s="513" t="str">
        <f t="shared" si="1047"/>
        <v>PeruHombre2095-21000.0661</v>
      </c>
      <c r="B67013" s="513" t="s">
        <v>236</v>
      </c>
      <c r="C67013" s="513" t="s">
        <v>17</v>
      </c>
      <c r="D67013" s="513" t="s">
        <v>470</v>
      </c>
      <c r="E67013" s="514">
        <v>0.06</v>
      </c>
      <c r="F67013" s="513">
        <v>61</v>
      </c>
      <c r="G67013" s="515">
        <v>13.98582647890634</v>
      </c>
      <c r="H67013" s="515">
        <v>1.7148780159054016</v>
      </c>
    </row>
    <row r="67014" spans="1:8">
      <c r="A67014" s="513" t="str">
        <f t="shared" si="1047"/>
        <v>PeruHombre2095-21000.0662</v>
      </c>
      <c r="B67014" s="513" t="s">
        <v>236</v>
      </c>
      <c r="C67014" s="513" t="s">
        <v>17</v>
      </c>
      <c r="D67014" s="513" t="s">
        <v>470</v>
      </c>
      <c r="E67014" s="514">
        <v>0.06</v>
      </c>
      <c r="F67014" s="513">
        <v>62</v>
      </c>
      <c r="G67014" s="515">
        <v>13.803703741281662</v>
      </c>
      <c r="H67014" s="515">
        <v>1.7844267214465974</v>
      </c>
    </row>
    <row r="67015" spans="1:8">
      <c r="A67015" s="513" t="str">
        <f t="shared" si="1047"/>
        <v>PeruHombre2095-21000.0663</v>
      </c>
      <c r="B67015" s="513" t="s">
        <v>236</v>
      </c>
      <c r="C67015" s="513" t="s">
        <v>17</v>
      </c>
      <c r="D67015" s="513" t="s">
        <v>470</v>
      </c>
      <c r="E67015" s="514">
        <v>0.06</v>
      </c>
      <c r="F67015" s="513">
        <v>63</v>
      </c>
      <c r="G67015" s="515">
        <v>13.613091955505222</v>
      </c>
      <c r="H67015" s="515">
        <v>1.8563922950869964</v>
      </c>
    </row>
    <row r="67016" spans="1:8">
      <c r="A67016" s="513" t="str">
        <f t="shared" si="1047"/>
        <v>PeruHombre2095-21000.0664</v>
      </c>
      <c r="B67016" s="513" t="s">
        <v>236</v>
      </c>
      <c r="C67016" s="513" t="s">
        <v>17</v>
      </c>
      <c r="D67016" s="513" t="s">
        <v>470</v>
      </c>
      <c r="E67016" s="514">
        <v>0.06</v>
      </c>
      <c r="F67016" s="513">
        <v>64</v>
      </c>
      <c r="G67016" s="515">
        <v>13.416287093554637</v>
      </c>
      <c r="H67016" s="515">
        <v>1.9283456514765649</v>
      </c>
    </row>
    <row r="67017" spans="1:8">
      <c r="A67017" s="513" t="str">
        <f t="shared" si="1047"/>
        <v>PeruHombre2095-21000.0665</v>
      </c>
      <c r="B67017" s="513" t="s">
        <v>236</v>
      </c>
      <c r="C67017" s="513" t="s">
        <v>17</v>
      </c>
      <c r="D67017" s="513" t="s">
        <v>470</v>
      </c>
      <c r="E67017" s="514">
        <v>0.06</v>
      </c>
      <c r="F67017" s="513">
        <v>65</v>
      </c>
      <c r="G67017" s="515">
        <v>13.212719936804838</v>
      </c>
      <c r="H67017" s="515">
        <v>2.0005352771431206</v>
      </c>
    </row>
    <row r="67018" spans="1:8">
      <c r="A67018" s="513" t="str">
        <f t="shared" si="1047"/>
        <v>PeruHombre2095-21000.0666</v>
      </c>
      <c r="B67018" s="513" t="s">
        <v>236</v>
      </c>
      <c r="C67018" s="513" t="s">
        <v>17</v>
      </c>
      <c r="D67018" s="513" t="s">
        <v>470</v>
      </c>
      <c r="E67018" s="514">
        <v>0.06</v>
      </c>
      <c r="F67018" s="513">
        <v>66</v>
      </c>
      <c r="G67018" s="515">
        <v>13.001775619510065</v>
      </c>
      <c r="H67018" s="515">
        <v>2.0732384156666304</v>
      </c>
    </row>
    <row r="67019" spans="1:8">
      <c r="A67019" s="513" t="str">
        <f t="shared" si="1047"/>
        <v>PeruHombre2095-21000.0667</v>
      </c>
      <c r="B67019" s="513" t="s">
        <v>236</v>
      </c>
      <c r="C67019" s="513" t="s">
        <v>17</v>
      </c>
      <c r="D67019" s="513" t="s">
        <v>470</v>
      </c>
      <c r="E67019" s="514">
        <v>0.06</v>
      </c>
      <c r="F67019" s="513">
        <v>67</v>
      </c>
      <c r="G67019" s="515">
        <v>12.782789592016856</v>
      </c>
      <c r="H67019" s="515">
        <v>2.1471530189975927</v>
      </c>
    </row>
    <row r="67020" spans="1:8">
      <c r="A67020" s="513" t="str">
        <f t="shared" si="1047"/>
        <v>PeruHombre2095-21000.0668</v>
      </c>
      <c r="B67020" s="513" t="s">
        <v>236</v>
      </c>
      <c r="C67020" s="513" t="s">
        <v>17</v>
      </c>
      <c r="D67020" s="513" t="s">
        <v>470</v>
      </c>
      <c r="E67020" s="514">
        <v>0.06</v>
      </c>
      <c r="F67020" s="513">
        <v>68</v>
      </c>
      <c r="G67020" s="515">
        <v>12.555043192315631</v>
      </c>
      <c r="H67020" s="515">
        <v>2.2226651690563055</v>
      </c>
    </row>
    <row r="67021" spans="1:8">
      <c r="A67021" s="513" t="str">
        <f t="shared" si="1047"/>
        <v>PeruHombre2095-21000.0669</v>
      </c>
      <c r="B67021" s="513" t="s">
        <v>236</v>
      </c>
      <c r="C67021" s="513" t="s">
        <v>17</v>
      </c>
      <c r="D67021" s="513" t="s">
        <v>470</v>
      </c>
      <c r="E67021" s="514">
        <v>0.06</v>
      </c>
      <c r="F67021" s="513">
        <v>69</v>
      </c>
      <c r="G67021" s="515">
        <v>12.322056323736948</v>
      </c>
      <c r="H67021" s="515">
        <v>2.2962592278605243</v>
      </c>
    </row>
    <row r="67022" spans="1:8">
      <c r="A67022" s="513" t="str">
        <f t="shared" si="1047"/>
        <v>PeruHombre2095-21000.0670</v>
      </c>
      <c r="B67022" s="513" t="s">
        <v>236</v>
      </c>
      <c r="C67022" s="513" t="s">
        <v>17</v>
      </c>
      <c r="D67022" s="513" t="s">
        <v>470</v>
      </c>
      <c r="E67022" s="514">
        <v>0.06</v>
      </c>
      <c r="F67022" s="513">
        <v>70</v>
      </c>
      <c r="G67022" s="515">
        <v>12.083109856004253</v>
      </c>
      <c r="H67022" s="515">
        <v>2.3683148896580035</v>
      </c>
    </row>
    <row r="67023" spans="1:8">
      <c r="A67023" s="513" t="str">
        <f t="shared" si="1047"/>
        <v>PeruHombre2095-21000.0671</v>
      </c>
      <c r="B67023" s="513" t="s">
        <v>236</v>
      </c>
      <c r="C67023" s="513" t="s">
        <v>17</v>
      </c>
      <c r="D67023" s="513" t="s">
        <v>470</v>
      </c>
      <c r="E67023" s="514">
        <v>0.06</v>
      </c>
      <c r="F67023" s="513">
        <v>71</v>
      </c>
      <c r="G67023" s="515">
        <v>11.837421627616123</v>
      </c>
      <c r="H67023" s="515">
        <v>2.4392557309383678</v>
      </c>
    </row>
    <row r="67024" spans="1:8">
      <c r="A67024" s="513" t="str">
        <f t="shared" si="1047"/>
        <v>PeruHombre2095-21000.0672</v>
      </c>
      <c r="B67024" s="513" t="s">
        <v>236</v>
      </c>
      <c r="C67024" s="513" t="s">
        <v>17</v>
      </c>
      <c r="D67024" s="513" t="s">
        <v>470</v>
      </c>
      <c r="E67024" s="514">
        <v>0.06</v>
      </c>
      <c r="F67024" s="513">
        <v>72</v>
      </c>
      <c r="G67024" s="515">
        <v>11.584139641172817</v>
      </c>
      <c r="H67024" s="515">
        <v>2.5102312850963355</v>
      </c>
    </row>
    <row r="67025" spans="1:8">
      <c r="A67025" s="513" t="str">
        <f t="shared" si="1047"/>
        <v>PeruHombre2095-21000.0673</v>
      </c>
      <c r="B67025" s="513" t="s">
        <v>236</v>
      </c>
      <c r="C67025" s="513" t="s">
        <v>17</v>
      </c>
      <c r="D67025" s="513" t="s">
        <v>470</v>
      </c>
      <c r="E67025" s="514">
        <v>0.06</v>
      </c>
      <c r="F67025" s="513">
        <v>73</v>
      </c>
      <c r="G67025" s="515">
        <v>11.32233448664102</v>
      </c>
      <c r="H67025" s="515">
        <v>2.5818314057827334</v>
      </c>
    </row>
    <row r="67026" spans="1:8">
      <c r="A67026" s="513" t="str">
        <f t="shared" si="1047"/>
        <v>PeruHombre2095-21000.0674</v>
      </c>
      <c r="B67026" s="513" t="s">
        <v>236</v>
      </c>
      <c r="C67026" s="513" t="s">
        <v>17</v>
      </c>
      <c r="D67026" s="513" t="s">
        <v>470</v>
      </c>
      <c r="E67026" s="514">
        <v>0.06</v>
      </c>
      <c r="F67026" s="513">
        <v>74</v>
      </c>
      <c r="G67026" s="515">
        <v>11.057834898722376</v>
      </c>
      <c r="H67026" s="515">
        <v>2.6485762385263154</v>
      </c>
    </row>
    <row r="67027" spans="1:8">
      <c r="A67027" s="513" t="str">
        <f t="shared" si="1047"/>
        <v>PeruHombre2095-21000.0675</v>
      </c>
      <c r="B67027" s="513" t="s">
        <v>236</v>
      </c>
      <c r="C67027" s="513" t="s">
        <v>17</v>
      </c>
      <c r="D67027" s="513" t="s">
        <v>470</v>
      </c>
      <c r="E67027" s="514">
        <v>0.06</v>
      </c>
      <c r="F67027" s="513">
        <v>75</v>
      </c>
      <c r="G67027" s="515">
        <v>10.789698081841527</v>
      </c>
      <c r="H67027" s="515">
        <v>2.7110693811201152</v>
      </c>
    </row>
    <row r="67028" spans="1:8">
      <c r="A67028" s="513" t="str">
        <f t="shared" si="1047"/>
        <v>PeruHombre2095-21000.0676</v>
      </c>
      <c r="B67028" s="513" t="s">
        <v>236</v>
      </c>
      <c r="C67028" s="513" t="s">
        <v>17</v>
      </c>
      <c r="D67028" s="513" t="s">
        <v>470</v>
      </c>
      <c r="E67028" s="514">
        <v>0.06</v>
      </c>
      <c r="F67028" s="513">
        <v>76</v>
      </c>
      <c r="G67028" s="515">
        <v>10.516895783063161</v>
      </c>
      <c r="H67028" s="515">
        <v>2.7699765888365877</v>
      </c>
    </row>
    <row r="67029" spans="1:8">
      <c r="A67029" s="513" t="str">
        <f t="shared" si="1047"/>
        <v>PeruHombre2095-21000.0677</v>
      </c>
      <c r="B67029" s="513" t="s">
        <v>236</v>
      </c>
      <c r="C67029" s="513" t="s">
        <v>17</v>
      </c>
      <c r="D67029" s="513" t="s">
        <v>470</v>
      </c>
      <c r="E67029" s="514">
        <v>0.06</v>
      </c>
      <c r="F67029" s="513">
        <v>77</v>
      </c>
      <c r="G67029" s="515">
        <v>10.238301991840938</v>
      </c>
      <c r="H67029" s="515">
        <v>2.8273806520908589</v>
      </c>
    </row>
    <row r="67030" spans="1:8">
      <c r="A67030" s="513" t="str">
        <f t="shared" si="1047"/>
        <v>PeruHombre2095-21000.0678</v>
      </c>
      <c r="B67030" s="513" t="s">
        <v>236</v>
      </c>
      <c r="C67030" s="513" t="s">
        <v>17</v>
      </c>
      <c r="D67030" s="513" t="s">
        <v>470</v>
      </c>
      <c r="E67030" s="514">
        <v>0.06</v>
      </c>
      <c r="F67030" s="513">
        <v>78</v>
      </c>
      <c r="G67030" s="515">
        <v>9.9526790051302978</v>
      </c>
      <c r="H67030" s="515">
        <v>2.8841945662174715</v>
      </c>
    </row>
    <row r="67031" spans="1:8">
      <c r="A67031" s="513" t="str">
        <f t="shared" si="1047"/>
        <v>PeruHombre2095-21000.0679</v>
      </c>
      <c r="B67031" s="513" t="s">
        <v>236</v>
      </c>
      <c r="C67031" s="513" t="s">
        <v>17</v>
      </c>
      <c r="D67031" s="513" t="s">
        <v>470</v>
      </c>
      <c r="E67031" s="514">
        <v>0.06</v>
      </c>
      <c r="F67031" s="513">
        <v>79</v>
      </c>
      <c r="G67031" s="515">
        <v>9.6730551562897045</v>
      </c>
      <c r="H67031" s="515">
        <v>2.9288667914263433</v>
      </c>
    </row>
    <row r="67032" spans="1:8">
      <c r="A67032" s="513" t="str">
        <f t="shared" si="1047"/>
        <v>PeruHombre2095-21000.0680</v>
      </c>
      <c r="B67032" s="513" t="s">
        <v>236</v>
      </c>
      <c r="C67032" s="513" t="s">
        <v>17</v>
      </c>
      <c r="D67032" s="513" t="s">
        <v>470</v>
      </c>
      <c r="E67032" s="514">
        <v>0.06</v>
      </c>
      <c r="F67032" s="513">
        <v>80</v>
      </c>
      <c r="G67032" s="515">
        <v>9.398298835006802</v>
      </c>
      <c r="H67032" s="515">
        <v>2.9621935292505239</v>
      </c>
    </row>
    <row r="67033" spans="1:8">
      <c r="A67033" s="513" t="str">
        <f t="shared" si="1047"/>
        <v>PeruHombre2095-21000.0681</v>
      </c>
      <c r="B67033" s="513" t="s">
        <v>236</v>
      </c>
      <c r="C67033" s="513" t="s">
        <v>17</v>
      </c>
      <c r="D67033" s="513" t="s">
        <v>470</v>
      </c>
      <c r="E67033" s="514">
        <v>0.06</v>
      </c>
      <c r="F67033" s="513">
        <v>81</v>
      </c>
      <c r="G67033" s="515">
        <v>9.1272229848476325</v>
      </c>
      <c r="H67033" s="515">
        <v>2.9849795848078187</v>
      </c>
    </row>
    <row r="67034" spans="1:8">
      <c r="A67034" s="513" t="str">
        <f t="shared" si="1047"/>
        <v>PeruHombre2095-21000.0682</v>
      </c>
      <c r="B67034" s="513" t="s">
        <v>236</v>
      </c>
      <c r="C67034" s="513" t="s">
        <v>17</v>
      </c>
      <c r="D67034" s="513" t="s">
        <v>470</v>
      </c>
      <c r="E67034" s="514">
        <v>0.06</v>
      </c>
      <c r="F67034" s="513">
        <v>82</v>
      </c>
      <c r="G67034" s="515">
        <v>8.8585661653628396</v>
      </c>
      <c r="H67034" s="515">
        <v>3.002029196672225</v>
      </c>
    </row>
    <row r="67035" spans="1:8">
      <c r="A67035" s="513" t="str">
        <f t="shared" si="1047"/>
        <v>PeruHombre2095-21000.0683</v>
      </c>
      <c r="B67035" s="513" t="s">
        <v>236</v>
      </c>
      <c r="C67035" s="513" t="s">
        <v>17</v>
      </c>
      <c r="D67035" s="513" t="s">
        <v>470</v>
      </c>
      <c r="E67035" s="514">
        <v>0.06</v>
      </c>
      <c r="F67035" s="513">
        <v>83</v>
      </c>
      <c r="G67035" s="515">
        <v>8.5909707369342492</v>
      </c>
      <c r="H67035" s="515">
        <v>3.0142547809274993</v>
      </c>
    </row>
    <row r="67036" spans="1:8">
      <c r="A67036" s="513" t="str">
        <f t="shared" si="1047"/>
        <v>PeruHombre2095-21000.0684</v>
      </c>
      <c r="B67036" s="513" t="s">
        <v>236</v>
      </c>
      <c r="C67036" s="513" t="s">
        <v>17</v>
      </c>
      <c r="D67036" s="513" t="s">
        <v>470</v>
      </c>
      <c r="E67036" s="514">
        <v>0.06</v>
      </c>
      <c r="F67036" s="513">
        <v>84</v>
      </c>
      <c r="G67036" s="515">
        <v>8.2905968272425259</v>
      </c>
      <c r="H67036" s="515">
        <v>3.050192550692914</v>
      </c>
    </row>
    <row r="67037" spans="1:8">
      <c r="A67037" s="513" t="str">
        <f t="shared" si="1047"/>
        <v>PeruHombre2095-21000.0685</v>
      </c>
      <c r="B67037" s="513" t="s">
        <v>236</v>
      </c>
      <c r="C67037" s="513" t="s">
        <v>17</v>
      </c>
      <c r="D67037" s="513" t="s">
        <v>470</v>
      </c>
      <c r="E67037" s="514">
        <v>0.06</v>
      </c>
      <c r="F67037" s="513">
        <v>85</v>
      </c>
      <c r="G67037" s="515">
        <v>7.9889029468916375</v>
      </c>
      <c r="H67037" s="515">
        <v>3.0831529701949876</v>
      </c>
    </row>
    <row r="67038" spans="1:8">
      <c r="A67038" s="513" t="str">
        <f t="shared" si="1047"/>
        <v>PeruHombre2095-21000.0686</v>
      </c>
      <c r="B67038" s="513" t="s">
        <v>236</v>
      </c>
      <c r="C67038" s="513" t="s">
        <v>17</v>
      </c>
      <c r="D67038" s="513" t="s">
        <v>470</v>
      </c>
      <c r="E67038" s="514">
        <v>0.06</v>
      </c>
      <c r="F67038" s="513">
        <v>86</v>
      </c>
      <c r="G67038" s="515">
        <v>7.6865303700918766</v>
      </c>
      <c r="H67038" s="515">
        <v>3.112275488612557</v>
      </c>
    </row>
    <row r="67039" spans="1:8">
      <c r="A67039" s="513" t="str">
        <f t="shared" si="1047"/>
        <v>PeruHombre2095-21000.0687</v>
      </c>
      <c r="B67039" s="513" t="s">
        <v>236</v>
      </c>
      <c r="C67039" s="513" t="s">
        <v>17</v>
      </c>
      <c r="D67039" s="513" t="s">
        <v>470</v>
      </c>
      <c r="E67039" s="514">
        <v>0.06</v>
      </c>
      <c r="F67039" s="513">
        <v>87</v>
      </c>
      <c r="G67039" s="515">
        <v>7.3841419739917171</v>
      </c>
      <c r="H67039" s="515">
        <v>3.1197753577280185</v>
      </c>
    </row>
    <row r="67040" spans="1:8">
      <c r="A67040" s="513" t="str">
        <f t="shared" si="1047"/>
        <v>PeruHombre2095-21000.0688</v>
      </c>
      <c r="B67040" s="513" t="s">
        <v>236</v>
      </c>
      <c r="C67040" s="513" t="s">
        <v>17</v>
      </c>
      <c r="D67040" s="513" t="s">
        <v>470</v>
      </c>
      <c r="E67040" s="514">
        <v>0.06</v>
      </c>
      <c r="F67040" s="513">
        <v>88</v>
      </c>
      <c r="G67040" s="515">
        <v>7.0824175485017893</v>
      </c>
      <c r="H67040" s="515">
        <v>3.1206979541886462</v>
      </c>
    </row>
    <row r="67041" spans="1:8">
      <c r="A67041" s="513" t="str">
        <f t="shared" si="1047"/>
        <v>PeruHombre2095-21000.0689</v>
      </c>
      <c r="B67041" s="513" t="s">
        <v>236</v>
      </c>
      <c r="C67041" s="513" t="s">
        <v>17</v>
      </c>
      <c r="D67041" s="513" t="s">
        <v>470</v>
      </c>
      <c r="E67041" s="514">
        <v>0.06</v>
      </c>
      <c r="F67041" s="513">
        <v>89</v>
      </c>
      <c r="G67041" s="515">
        <v>6.7820487286230664</v>
      </c>
      <c r="H67041" s="515">
        <v>3.1148679451172723</v>
      </c>
    </row>
    <row r="67042" spans="1:8">
      <c r="A67042" s="513" t="str">
        <f t="shared" si="1047"/>
        <v>PeruHombre2095-21000.0690</v>
      </c>
      <c r="B67042" s="513" t="s">
        <v>236</v>
      </c>
      <c r="C67042" s="513" t="s">
        <v>17</v>
      </c>
      <c r="D67042" s="513" t="s">
        <v>470</v>
      </c>
      <c r="E67042" s="514">
        <v>0.06</v>
      </c>
      <c r="F67042" s="513">
        <v>90</v>
      </c>
      <c r="G67042" s="515">
        <v>6.4837333756594058</v>
      </c>
      <c r="H67042" s="515">
        <v>3.1021548331577433</v>
      </c>
    </row>
    <row r="67043" spans="1:8">
      <c r="A67043" s="513" t="str">
        <f t="shared" si="1047"/>
        <v>PeruHombre2095-21000.0691</v>
      </c>
      <c r="B67043" s="513" t="s">
        <v>236</v>
      </c>
      <c r="C67043" s="513" t="s">
        <v>17</v>
      </c>
      <c r="D67043" s="513" t="s">
        <v>470</v>
      </c>
      <c r="E67043" s="514">
        <v>0.06</v>
      </c>
      <c r="F67043" s="513">
        <v>91</v>
      </c>
      <c r="G67043" s="515">
        <v>6.1881698253721744</v>
      </c>
      <c r="H67043" s="515">
        <v>3.0824759526333692</v>
      </c>
    </row>
    <row r="67044" spans="1:8">
      <c r="A67044" s="513" t="str">
        <f t="shared" si="1047"/>
        <v>PeruHombre2095-21000.0692</v>
      </c>
      <c r="B67044" s="513" t="s">
        <v>236</v>
      </c>
      <c r="C67044" s="513" t="s">
        <v>17</v>
      </c>
      <c r="D67044" s="513" t="s">
        <v>470</v>
      </c>
      <c r="E67044" s="514">
        <v>0.06</v>
      </c>
      <c r="F67044" s="513">
        <v>92</v>
      </c>
      <c r="G67044" s="515">
        <v>5.8960506828290349</v>
      </c>
      <c r="H67044" s="515">
        <v>3.05579896930898</v>
      </c>
    </row>
    <row r="67045" spans="1:8">
      <c r="A67045" s="513" t="str">
        <f t="shared" si="1047"/>
        <v>PeruHombre2095-21000.0693</v>
      </c>
      <c r="B67045" s="513" t="s">
        <v>236</v>
      </c>
      <c r="C67045" s="513" t="s">
        <v>17</v>
      </c>
      <c r="D67045" s="513" t="s">
        <v>470</v>
      </c>
      <c r="E67045" s="514">
        <v>0.06</v>
      </c>
      <c r="F67045" s="513">
        <v>93</v>
      </c>
      <c r="G67045" s="515">
        <v>5.6080565135602765</v>
      </c>
      <c r="H67045" s="515">
        <v>3.0221434436785706</v>
      </c>
    </row>
    <row r="67046" spans="1:8">
      <c r="A67046" s="513" t="str">
        <f t="shared" si="1047"/>
        <v>PeruHombre2095-21000.0694</v>
      </c>
      <c r="B67046" s="513" t="s">
        <v>236</v>
      </c>
      <c r="C67046" s="513" t="s">
        <v>17</v>
      </c>
      <c r="D67046" s="513" t="s">
        <v>470</v>
      </c>
      <c r="E67046" s="514">
        <v>0.06</v>
      </c>
      <c r="F67046" s="513">
        <v>94</v>
      </c>
      <c r="G67046" s="515">
        <v>5.3248496195800179</v>
      </c>
      <c r="H67046" s="515">
        <v>2.9815813775844453</v>
      </c>
    </row>
    <row r="67047" spans="1:8">
      <c r="A67047" s="513" t="str">
        <f t="shared" si="1047"/>
        <v>PeruHombre2095-21000.0695</v>
      </c>
      <c r="B67047" s="513" t="s">
        <v>236</v>
      </c>
      <c r="C67047" s="513" t="s">
        <v>17</v>
      </c>
      <c r="D67047" s="513" t="s">
        <v>470</v>
      </c>
      <c r="E67047" s="514">
        <v>0.06</v>
      </c>
      <c r="F67047" s="513">
        <v>95</v>
      </c>
      <c r="G67047" s="515">
        <v>5.0470676282499767</v>
      </c>
      <c r="H67047" s="515">
        <v>2.9342367834949084</v>
      </c>
    </row>
    <row r="67048" spans="1:8">
      <c r="A67048" s="513" t="str">
        <f t="shared" si="1047"/>
        <v>PeruHombre2095-21000.0696</v>
      </c>
      <c r="B67048" s="513" t="s">
        <v>236</v>
      </c>
      <c r="C67048" s="513" t="s">
        <v>17</v>
      </c>
      <c r="D67048" s="513" t="s">
        <v>470</v>
      </c>
      <c r="E67048" s="514">
        <v>0.06</v>
      </c>
      <c r="F67048" s="513">
        <v>96</v>
      </c>
      <c r="G67048" s="515">
        <v>4.7753174306035691</v>
      </c>
      <c r="H67048" s="515">
        <v>2.8802839381524472</v>
      </c>
    </row>
    <row r="67049" spans="1:8">
      <c r="A67049" s="513" t="str">
        <f t="shared" si="1047"/>
        <v>PeruHombre2095-21000.0697</v>
      </c>
      <c r="B67049" s="513" t="s">
        <v>236</v>
      </c>
      <c r="C67049" s="513" t="s">
        <v>17</v>
      </c>
      <c r="D67049" s="513" t="s">
        <v>470</v>
      </c>
      <c r="E67049" s="514">
        <v>0.06</v>
      </c>
      <c r="F67049" s="513">
        <v>97</v>
      </c>
      <c r="G67049" s="515">
        <v>4.5101693988199676</v>
      </c>
      <c r="H67049" s="515">
        <v>2.8199442464984492</v>
      </c>
    </row>
    <row r="67050" spans="1:8">
      <c r="A67050" s="513" t="str">
        <f t="shared" si="1047"/>
        <v>PeruHombre2095-21000.0698</v>
      </c>
      <c r="B67050" s="513" t="s">
        <v>236</v>
      </c>
      <c r="C67050" s="513" t="s">
        <v>17</v>
      </c>
      <c r="D67050" s="513" t="s">
        <v>470</v>
      </c>
      <c r="E67050" s="514">
        <v>0.06</v>
      </c>
      <c r="F67050" s="513">
        <v>98</v>
      </c>
      <c r="G67050" s="515">
        <v>4.2521519349461929</v>
      </c>
      <c r="H67050" s="515">
        <v>2.7534814887457029</v>
      </c>
    </row>
    <row r="67051" spans="1:8">
      <c r="A67051" s="513" t="str">
        <f t="shared" si="1047"/>
        <v>PeruHombre2095-21000.0699</v>
      </c>
      <c r="B67051" s="513" t="s">
        <v>236</v>
      </c>
      <c r="C67051" s="513" t="s">
        <v>17</v>
      </c>
      <c r="D67051" s="513" t="s">
        <v>470</v>
      </c>
      <c r="E67051" s="514">
        <v>0.06</v>
      </c>
      <c r="F67051" s="513">
        <v>99</v>
      </c>
      <c r="G67051" s="515">
        <v>4.0017466578404672</v>
      </c>
      <c r="H67051" s="515">
        <v>2.6811952004790709</v>
      </c>
    </row>
    <row r="67052" spans="1:8">
      <c r="A67052" s="513" t="str">
        <f t="shared" si="1047"/>
        <v>PeruHombre2095-21000.06100</v>
      </c>
      <c r="B67052" s="513" t="s">
        <v>236</v>
      </c>
      <c r="C67052" s="513" t="s">
        <v>17</v>
      </c>
      <c r="D67052" s="513" t="s">
        <v>470</v>
      </c>
      <c r="E67052" s="514">
        <v>0.06</v>
      </c>
      <c r="F67052" s="513">
        <v>100</v>
      </c>
      <c r="G67052" s="515">
        <v>3.7593841446089078</v>
      </c>
      <c r="H67052" s="515">
        <v>2.603411818080609</v>
      </c>
    </row>
    <row r="67053" spans="1:8">
      <c r="A67053" s="513" t="str">
        <f t="shared" si="1047"/>
        <v>PeruHombre2095-21000.06101</v>
      </c>
      <c r="B67053" s="513" t="s">
        <v>236</v>
      </c>
      <c r="C67053" s="513" t="s">
        <v>17</v>
      </c>
      <c r="D67053" s="513" t="s">
        <v>470</v>
      </c>
      <c r="E67053" s="514">
        <v>0.06</v>
      </c>
      <c r="F67053" s="513">
        <v>101</v>
      </c>
      <c r="G67053" s="515">
        <v>3.5254403426741994</v>
      </c>
      <c r="H67053" s="515">
        <v>2.5204729854635373</v>
      </c>
    </row>
    <row r="67054" spans="1:8">
      <c r="A67054" s="513" t="str">
        <f t="shared" si="1047"/>
        <v>PeruHombre2095-21000.06102</v>
      </c>
      <c r="B67054" s="513" t="s">
        <v>236</v>
      </c>
      <c r="C67054" s="513" t="s">
        <v>17</v>
      </c>
      <c r="D67054" s="513" t="s">
        <v>470</v>
      </c>
      <c r="E67054" s="514">
        <v>0.06</v>
      </c>
      <c r="F67054" s="513">
        <v>102</v>
      </c>
      <c r="G67054" s="515">
        <v>3.3002338835082812</v>
      </c>
      <c r="H67054" s="515">
        <v>2.4327201472077546</v>
      </c>
    </row>
    <row r="67055" spans="1:8">
      <c r="A67055" s="513" t="str">
        <f t="shared" si="1047"/>
        <v>PeruHombre2095-21000.06103</v>
      </c>
      <c r="B67055" s="513" t="s">
        <v>236</v>
      </c>
      <c r="C67055" s="513" t="s">
        <v>17</v>
      </c>
      <c r="D67055" s="513" t="s">
        <v>470</v>
      </c>
      <c r="E67055" s="514">
        <v>0.06</v>
      </c>
      <c r="F67055" s="513">
        <v>103</v>
      </c>
      <c r="G67055" s="515">
        <v>3.0840241951858345</v>
      </c>
      <c r="H67055" s="515">
        <v>2.3404737951469987</v>
      </c>
    </row>
    <row r="67056" spans="1:8">
      <c r="A67056" s="513" t="str">
        <f t="shared" si="1047"/>
        <v>PeruHombre2095-21000.06104</v>
      </c>
      <c r="B67056" s="513" t="s">
        <v>236</v>
      </c>
      <c r="C67056" s="513" t="s">
        <v>17</v>
      </c>
      <c r="D67056" s="513" t="s">
        <v>470</v>
      </c>
      <c r="E67056" s="514">
        <v>0.06</v>
      </c>
      <c r="F67056" s="513">
        <v>104</v>
      </c>
      <c r="G67056" s="515">
        <v>2.8770104464949409</v>
      </c>
      <c r="H67056" s="515">
        <v>2.2440050649965211</v>
      </c>
    </row>
    <row r="67057" spans="1:8">
      <c r="A67057" s="513" t="str">
        <f t="shared" si="1047"/>
        <v>PeruHombre2095-21000.06105</v>
      </c>
      <c r="B67057" s="513" t="s">
        <v>236</v>
      </c>
      <c r="C67057" s="513" t="s">
        <v>17</v>
      </c>
      <c r="D67057" s="513" t="s">
        <v>470</v>
      </c>
      <c r="E67057" s="514">
        <v>0.06</v>
      </c>
      <c r="F67057" s="513">
        <v>105</v>
      </c>
      <c r="G67057" s="515">
        <v>2.6793312872462889</v>
      </c>
      <c r="H67057" s="515">
        <v>2.1434955291048583</v>
      </c>
    </row>
    <row r="67058" spans="1:8">
      <c r="A67058" s="513" t="str">
        <f t="shared" si="1047"/>
        <v>PeruHombre2095-21000.06106</v>
      </c>
      <c r="B67058" s="513" t="s">
        <v>236</v>
      </c>
      <c r="C67058" s="513" t="s">
        <v>17</v>
      </c>
      <c r="D67058" s="513" t="s">
        <v>470</v>
      </c>
      <c r="E67058" s="514">
        <v>0.06</v>
      </c>
      <c r="F67058" s="513">
        <v>106</v>
      </c>
      <c r="G67058" s="515">
        <v>2.4910655594301185</v>
      </c>
      <c r="H67058" s="515">
        <v>2.0389778608137386</v>
      </c>
    </row>
    <row r="67059" spans="1:8">
      <c r="A67059" s="513" t="str">
        <f t="shared" si="1047"/>
        <v>PeruHombre2095-21000.06107</v>
      </c>
      <c r="B67059" s="513" t="s">
        <v>236</v>
      </c>
      <c r="C67059" s="513" t="s">
        <v>17</v>
      </c>
      <c r="D67059" s="513" t="s">
        <v>470</v>
      </c>
      <c r="E67059" s="514">
        <v>0.06</v>
      </c>
      <c r="F67059" s="513">
        <v>107</v>
      </c>
      <c r="G67059" s="515">
        <v>2.3122332116126043</v>
      </c>
      <c r="H67059" s="515">
        <v>1.9302455014738493</v>
      </c>
    </row>
    <row r="67060" spans="1:8">
      <c r="A67060" s="513" t="str">
        <f t="shared" si="1047"/>
        <v>PeruHombre2095-21000.06108</v>
      </c>
      <c r="B67060" s="513" t="s">
        <v>236</v>
      </c>
      <c r="C67060" s="513" t="s">
        <v>17</v>
      </c>
      <c r="D67060" s="513" t="s">
        <v>470</v>
      </c>
      <c r="E67060" s="514">
        <v>0.06</v>
      </c>
      <c r="F67060" s="513">
        <v>108</v>
      </c>
      <c r="G67060" s="515">
        <v>2.1427968115561247</v>
      </c>
      <c r="H67060" s="515">
        <v>1.8167087026723971</v>
      </c>
    </row>
    <row r="67061" spans="1:8">
      <c r="A67061" s="513" t="str">
        <f t="shared" si="1047"/>
        <v>PeruHombre2095-21000.06109</v>
      </c>
      <c r="B67061" s="513" t="s">
        <v>236</v>
      </c>
      <c r="C67061" s="513" t="s">
        <v>17</v>
      </c>
      <c r="D67061" s="513" t="s">
        <v>470</v>
      </c>
      <c r="E67061" s="514">
        <v>0.06</v>
      </c>
      <c r="F67061" s="513">
        <v>109</v>
      </c>
      <c r="G67061" s="515">
        <v>1.9826622404878838</v>
      </c>
      <c r="H67061" s="515">
        <v>1.6971567552147049</v>
      </c>
    </row>
    <row r="67062" spans="1:8">
      <c r="A67062" s="513" t="str">
        <f t="shared" si="1047"/>
        <v>PeruHombre2095-21000.06110</v>
      </c>
      <c r="B67062" s="513" t="s">
        <v>236</v>
      </c>
      <c r="C67062" s="513" t="s">
        <v>17</v>
      </c>
      <c r="D67062" s="513" t="s">
        <v>470</v>
      </c>
      <c r="E67062" s="514">
        <v>0.06</v>
      </c>
      <c r="F67062" s="513">
        <v>110</v>
      </c>
      <c r="G67062" s="515">
        <v>1.8316758891691967</v>
      </c>
      <c r="H67062" s="515">
        <v>1.5693505734264306</v>
      </c>
    </row>
    <row r="67063" spans="1:8">
      <c r="A67063" s="513" t="str">
        <f t="shared" si="1047"/>
        <v>PeruHombre2095-21000.06111</v>
      </c>
      <c r="B67063" s="513" t="s">
        <v>236</v>
      </c>
      <c r="C67063" s="513" t="s">
        <v>17</v>
      </c>
      <c r="D67063" s="513" t="s">
        <v>470</v>
      </c>
      <c r="E67063" s="514">
        <v>0.06</v>
      </c>
      <c r="F67063" s="513">
        <v>111</v>
      </c>
      <c r="G67063" s="515">
        <v>1.6868360070376778</v>
      </c>
      <c r="H67063" s="515">
        <v>1.4292984942152096</v>
      </c>
    </row>
    <row r="67064" spans="1:8">
      <c r="A67064" s="513" t="str">
        <f t="shared" si="1047"/>
        <v>PeruHombre2095-21000.06112</v>
      </c>
      <c r="B67064" s="513" t="s">
        <v>236</v>
      </c>
      <c r="C67064" s="513" t="s">
        <v>17</v>
      </c>
      <c r="D67064" s="513" t="s">
        <v>470</v>
      </c>
      <c r="E67064" s="514">
        <v>0.06</v>
      </c>
      <c r="F67064" s="513">
        <v>112</v>
      </c>
      <c r="G67064" s="515">
        <v>1.5498468384274946</v>
      </c>
      <c r="H67064" s="515">
        <v>1.2699214099504799</v>
      </c>
    </row>
    <row r="67065" spans="1:8">
      <c r="A67065" s="513" t="str">
        <f t="shared" si="1047"/>
        <v>PeruHombre2095-21000.06113</v>
      </c>
      <c r="B67065" s="513" t="s">
        <v>236</v>
      </c>
      <c r="C67065" s="513" t="s">
        <v>17</v>
      </c>
      <c r="D67065" s="513" t="s">
        <v>470</v>
      </c>
      <c r="E67065" s="514">
        <v>0.06</v>
      </c>
      <c r="F67065" s="513">
        <v>113</v>
      </c>
      <c r="G67065" s="515">
        <v>1.4143534945664411</v>
      </c>
      <c r="H67065" s="515">
        <v>1.0785172917842478</v>
      </c>
    </row>
    <row r="67066" spans="1:8">
      <c r="A67066" s="513" t="str">
        <f t="shared" si="1047"/>
        <v>PeruHombre2095-21000.06114</v>
      </c>
      <c r="B67066" s="513" t="s">
        <v>236</v>
      </c>
      <c r="C67066" s="513" t="s">
        <v>17</v>
      </c>
      <c r="D67066" s="513" t="s">
        <v>470</v>
      </c>
      <c r="E67066" s="514">
        <v>0.06</v>
      </c>
      <c r="F67066" s="513">
        <v>114</v>
      </c>
      <c r="G67066" s="515">
        <v>1.3105871682048915</v>
      </c>
      <c r="H67066" s="515">
        <v>0.83192031514965104</v>
      </c>
    </row>
    <row r="67067" spans="1:8">
      <c r="A67067" s="513" t="str">
        <f t="shared" si="1047"/>
        <v>PeruHombre2095-21000.06115</v>
      </c>
      <c r="B67067" s="513" t="s">
        <v>236</v>
      </c>
      <c r="C67067" s="513" t="s">
        <v>17</v>
      </c>
      <c r="D67067" s="513" t="s">
        <v>470</v>
      </c>
      <c r="E67067" s="514">
        <v>0.06</v>
      </c>
      <c r="F67067" s="513">
        <v>115</v>
      </c>
      <c r="G67067" s="515">
        <v>1.1874147158748698</v>
      </c>
      <c r="H67067" s="515">
        <v>0.6463114321231842</v>
      </c>
    </row>
    <row r="67068" spans="1:8">
      <c r="A67068" s="513" t="str">
        <f t="shared" si="1047"/>
        <v>PeruHombre2095-21000.06116</v>
      </c>
      <c r="B67068" s="513" t="s">
        <v>236</v>
      </c>
      <c r="C67068" s="513" t="s">
        <v>17</v>
      </c>
      <c r="D67068" s="513" t="s">
        <v>470</v>
      </c>
      <c r="E67068" s="514">
        <v>0.06</v>
      </c>
      <c r="F67068" s="513">
        <v>116</v>
      </c>
      <c r="G67068" s="515">
        <v>1</v>
      </c>
      <c r="H67068" s="515">
        <v>0</v>
      </c>
    </row>
    <row r="67069" spans="1:8">
      <c r="A67069" s="513" t="str">
        <f t="shared" si="1047"/>
        <v>PeruMujer2095-2100050</v>
      </c>
      <c r="B67069" s="513" t="s">
        <v>236</v>
      </c>
      <c r="C67069" s="513" t="s">
        <v>18</v>
      </c>
      <c r="D67069" s="513" t="s">
        <v>470</v>
      </c>
      <c r="E67069" s="514">
        <v>0</v>
      </c>
      <c r="F67069" s="513">
        <v>50</v>
      </c>
      <c r="G67069" s="515">
        <v>43.75097625924252</v>
      </c>
      <c r="H67069" s="515">
        <v>3.9133318300677162</v>
      </c>
    </row>
    <row r="67070" spans="1:8">
      <c r="A67070" s="513" t="str">
        <f t="shared" si="1047"/>
        <v>PeruMujer2095-2100051</v>
      </c>
      <c r="B67070" s="513" t="s">
        <v>236</v>
      </c>
      <c r="C67070" s="513" t="s">
        <v>18</v>
      </c>
      <c r="D67070" s="513" t="s">
        <v>470</v>
      </c>
      <c r="E67070" s="514">
        <v>0</v>
      </c>
      <c r="F67070" s="513">
        <v>51</v>
      </c>
      <c r="G67070" s="515">
        <v>42.792724538585524</v>
      </c>
      <c r="H67070" s="515">
        <v>3.8883759944126597</v>
      </c>
    </row>
    <row r="67071" spans="1:8">
      <c r="A67071" s="513" t="str">
        <f t="shared" si="1047"/>
        <v>PeruMujer2095-2100052</v>
      </c>
      <c r="B67071" s="513" t="s">
        <v>236</v>
      </c>
      <c r="C67071" s="513" t="s">
        <v>18</v>
      </c>
      <c r="D67071" s="513" t="s">
        <v>470</v>
      </c>
      <c r="E67071" s="514">
        <v>0</v>
      </c>
      <c r="F67071" s="513">
        <v>52</v>
      </c>
      <c r="G67071" s="515">
        <v>41.833755091190127</v>
      </c>
      <c r="H67071" s="515">
        <v>3.8627264460282924</v>
      </c>
    </row>
    <row r="67072" spans="1:8">
      <c r="A67072" s="513" t="str">
        <f t="shared" si="1047"/>
        <v>PeruMujer2095-2100053</v>
      </c>
      <c r="B67072" s="513" t="s">
        <v>236</v>
      </c>
      <c r="C67072" s="513" t="s">
        <v>18</v>
      </c>
      <c r="D67072" s="513" t="s">
        <v>470</v>
      </c>
      <c r="E67072" s="514">
        <v>0</v>
      </c>
      <c r="F67072" s="513">
        <v>53</v>
      </c>
      <c r="G67072" s="515">
        <v>40.876511924646557</v>
      </c>
      <c r="H67072" s="515">
        <v>3.8364902027211709</v>
      </c>
    </row>
    <row r="67073" spans="1:8">
      <c r="A67073" s="513" t="str">
        <f t="shared" si="1047"/>
        <v>PeruMujer2095-2100054</v>
      </c>
      <c r="B67073" s="513" t="s">
        <v>236</v>
      </c>
      <c r="C67073" s="513" t="s">
        <v>18</v>
      </c>
      <c r="D67073" s="513" t="s">
        <v>470</v>
      </c>
      <c r="E67073" s="514">
        <v>0</v>
      </c>
      <c r="F67073" s="513">
        <v>54</v>
      </c>
      <c r="G67073" s="515">
        <v>39.922262837661322</v>
      </c>
      <c r="H67073" s="515">
        <v>3.808721322703474</v>
      </c>
    </row>
    <row r="67074" spans="1:8">
      <c r="A67074" s="513" t="str">
        <f t="shared" si="1047"/>
        <v>PeruMujer2095-2100055</v>
      </c>
      <c r="B67074" s="513" t="s">
        <v>236</v>
      </c>
      <c r="C67074" s="513" t="s">
        <v>18</v>
      </c>
      <c r="D67074" s="513" t="s">
        <v>470</v>
      </c>
      <c r="E67074" s="514">
        <v>0</v>
      </c>
      <c r="F67074" s="513">
        <v>55</v>
      </c>
      <c r="G67074" s="515">
        <v>38.97082047770072</v>
      </c>
      <c r="H67074" s="515">
        <v>3.7795856297268418</v>
      </c>
    </row>
    <row r="67075" spans="1:8">
      <c r="A67075" s="513" t="str">
        <f t="shared" ref="A67075:A67138" si="1048">B67075&amp;C67075&amp;D67075&amp;E67075&amp;F67075</f>
        <v>PeruMujer2095-2100056</v>
      </c>
      <c r="B67075" s="513" t="s">
        <v>236</v>
      </c>
      <c r="C67075" s="513" t="s">
        <v>18</v>
      </c>
      <c r="D67075" s="513" t="s">
        <v>470</v>
      </c>
      <c r="E67075" s="514">
        <v>0</v>
      </c>
      <c r="F67075" s="513">
        <v>56</v>
      </c>
      <c r="G67075" s="515">
        <v>38.02199808286727</v>
      </c>
      <c r="H67075" s="515">
        <v>3.7495047910429871</v>
      </c>
    </row>
    <row r="67076" spans="1:8">
      <c r="A67076" s="513" t="str">
        <f t="shared" si="1048"/>
        <v>PeruMujer2095-2100057</v>
      </c>
      <c r="B67076" s="513" t="s">
        <v>236</v>
      </c>
      <c r="C67076" s="513" t="s">
        <v>18</v>
      </c>
      <c r="D67076" s="513" t="s">
        <v>470</v>
      </c>
      <c r="E67076" s="514">
        <v>0</v>
      </c>
      <c r="F67076" s="513">
        <v>57</v>
      </c>
      <c r="G67076" s="515">
        <v>37.075609407942075</v>
      </c>
      <c r="H67076" s="515">
        <v>3.7186361809067905</v>
      </c>
    </row>
    <row r="67077" spans="1:8">
      <c r="A67077" s="513" t="str">
        <f t="shared" si="1048"/>
        <v>PeruMujer2095-2100058</v>
      </c>
      <c r="B67077" s="513" t="s">
        <v>236</v>
      </c>
      <c r="C67077" s="513" t="s">
        <v>18</v>
      </c>
      <c r="D67077" s="513" t="s">
        <v>470</v>
      </c>
      <c r="E67077" s="514">
        <v>0</v>
      </c>
      <c r="F67077" s="513">
        <v>58</v>
      </c>
      <c r="G67077" s="515">
        <v>36.131468658996866</v>
      </c>
      <c r="H67077" s="515">
        <v>3.6871361096925233</v>
      </c>
    </row>
    <row r="67078" spans="1:8">
      <c r="A67078" s="513" t="str">
        <f t="shared" si="1048"/>
        <v>PeruMujer2095-2100059</v>
      </c>
      <c r="B67078" s="513" t="s">
        <v>236</v>
      </c>
      <c r="C67078" s="513" t="s">
        <v>18</v>
      </c>
      <c r="D67078" s="513" t="s">
        <v>470</v>
      </c>
      <c r="E67078" s="514">
        <v>0</v>
      </c>
      <c r="F67078" s="513">
        <v>59</v>
      </c>
      <c r="G67078" s="515">
        <v>35.191336161188964</v>
      </c>
      <c r="H67078" s="515">
        <v>3.6537375395941694</v>
      </c>
    </row>
    <row r="67079" spans="1:8">
      <c r="A67079" s="513" t="str">
        <f t="shared" si="1048"/>
        <v>PeruMujer2095-2100060</v>
      </c>
      <c r="B67079" s="513" t="s">
        <v>236</v>
      </c>
      <c r="C67079" s="513" t="s">
        <v>18</v>
      </c>
      <c r="D67079" s="513" t="s">
        <v>470</v>
      </c>
      <c r="E67079" s="514">
        <v>0</v>
      </c>
      <c r="F67079" s="513">
        <v>60</v>
      </c>
      <c r="G67079" s="515">
        <v>34.254927009377653</v>
      </c>
      <c r="H67079" s="515">
        <v>3.6186858212327717</v>
      </c>
    </row>
    <row r="67080" spans="1:8">
      <c r="A67080" s="513" t="str">
        <f t="shared" si="1048"/>
        <v>PeruMujer2095-2100061</v>
      </c>
      <c r="B67080" s="513" t="s">
        <v>236</v>
      </c>
      <c r="C67080" s="513" t="s">
        <v>18</v>
      </c>
      <c r="D67080" s="513" t="s">
        <v>470</v>
      </c>
      <c r="E67080" s="514">
        <v>0</v>
      </c>
      <c r="F67080" s="513">
        <v>61</v>
      </c>
      <c r="G67080" s="515">
        <v>33.3219574573492</v>
      </c>
      <c r="H67080" s="515">
        <v>3.5830039704785954</v>
      </c>
    </row>
    <row r="67081" spans="1:8">
      <c r="A67081" s="513" t="str">
        <f t="shared" si="1048"/>
        <v>PeruMujer2095-2100062</v>
      </c>
      <c r="B67081" s="513" t="s">
        <v>236</v>
      </c>
      <c r="C67081" s="513" t="s">
        <v>18</v>
      </c>
      <c r="D67081" s="513" t="s">
        <v>470</v>
      </c>
      <c r="E67081" s="514">
        <v>0</v>
      </c>
      <c r="F67081" s="513">
        <v>62</v>
      </c>
      <c r="G67081" s="515">
        <v>32.392144755572495</v>
      </c>
      <c r="H67081" s="515">
        <v>3.546910587412107</v>
      </c>
    </row>
    <row r="67082" spans="1:8">
      <c r="A67082" s="513" t="str">
        <f t="shared" si="1048"/>
        <v>PeruMujer2095-2100063</v>
      </c>
      <c r="B67082" s="513" t="s">
        <v>236</v>
      </c>
      <c r="C67082" s="513" t="s">
        <v>18</v>
      </c>
      <c r="D67082" s="513" t="s">
        <v>470</v>
      </c>
      <c r="E67082" s="514">
        <v>0</v>
      </c>
      <c r="F67082" s="513">
        <v>63</v>
      </c>
      <c r="G67082" s="515">
        <v>31.465206965697696</v>
      </c>
      <c r="H67082" s="515">
        <v>3.5106224409966669</v>
      </c>
    </row>
    <row r="67083" spans="1:8">
      <c r="A67083" s="513" t="str">
        <f t="shared" si="1048"/>
        <v>PeruMujer2095-2100064</v>
      </c>
      <c r="B67083" s="513" t="s">
        <v>236</v>
      </c>
      <c r="C67083" s="513" t="s">
        <v>18</v>
      </c>
      <c r="D67083" s="513" t="s">
        <v>470</v>
      </c>
      <c r="E67083" s="514">
        <v>0</v>
      </c>
      <c r="F67083" s="513">
        <v>64</v>
      </c>
      <c r="G67083" s="515">
        <v>30.546387043293379</v>
      </c>
      <c r="H67083" s="515">
        <v>3.470480016086813</v>
      </c>
    </row>
    <row r="67084" spans="1:8">
      <c r="A67084" s="513" t="str">
        <f t="shared" si="1048"/>
        <v>PeruMujer2095-2100065</v>
      </c>
      <c r="B67084" s="513" t="s">
        <v>236</v>
      </c>
      <c r="C67084" s="513" t="s">
        <v>18</v>
      </c>
      <c r="D67084" s="513" t="s">
        <v>470</v>
      </c>
      <c r="E67084" s="514">
        <v>0</v>
      </c>
      <c r="F67084" s="513">
        <v>65</v>
      </c>
      <c r="G67084" s="515">
        <v>29.63509079630321</v>
      </c>
      <c r="H67084" s="515">
        <v>3.4269683507763813</v>
      </c>
    </row>
    <row r="67085" spans="1:8">
      <c r="A67085" s="513" t="str">
        <f t="shared" si="1048"/>
        <v>PeruMujer2095-2100066</v>
      </c>
      <c r="B67085" s="513" t="s">
        <v>236</v>
      </c>
      <c r="C67085" s="513" t="s">
        <v>18</v>
      </c>
      <c r="D67085" s="513" t="s">
        <v>470</v>
      </c>
      <c r="E67085" s="514">
        <v>0</v>
      </c>
      <c r="F67085" s="513">
        <v>66</v>
      </c>
      <c r="G67085" s="515">
        <v>28.730729648253742</v>
      </c>
      <c r="H67085" s="515">
        <v>3.3817438374155073</v>
      </c>
    </row>
    <row r="67086" spans="1:8">
      <c r="A67086" s="513" t="str">
        <f t="shared" si="1048"/>
        <v>PeruMujer2095-2100067</v>
      </c>
      <c r="B67086" s="513" t="s">
        <v>236</v>
      </c>
      <c r="C67086" s="513" t="s">
        <v>18</v>
      </c>
      <c r="D67086" s="513" t="s">
        <v>470</v>
      </c>
      <c r="E67086" s="514">
        <v>0</v>
      </c>
      <c r="F67086" s="513">
        <v>67</v>
      </c>
      <c r="G67086" s="515">
        <v>27.832719865896969</v>
      </c>
      <c r="H67086" s="515">
        <v>3.3352279858820375</v>
      </c>
    </row>
    <row r="67087" spans="1:8">
      <c r="A67087" s="513" t="str">
        <f t="shared" si="1048"/>
        <v>PeruMujer2095-2100068</v>
      </c>
      <c r="B67087" s="513" t="s">
        <v>236</v>
      </c>
      <c r="C67087" s="513" t="s">
        <v>18</v>
      </c>
      <c r="D67087" s="513" t="s">
        <v>470</v>
      </c>
      <c r="E67087" s="514">
        <v>0</v>
      </c>
      <c r="F67087" s="513">
        <v>68</v>
      </c>
      <c r="G67087" s="515">
        <v>26.940481798208211</v>
      </c>
      <c r="H67087" s="515">
        <v>3.2878341522428105</v>
      </c>
    </row>
    <row r="67088" spans="1:8">
      <c r="A67088" s="513" t="str">
        <f t="shared" si="1048"/>
        <v>PeruMujer2095-2100069</v>
      </c>
      <c r="B67088" s="513" t="s">
        <v>236</v>
      </c>
      <c r="C67088" s="513" t="s">
        <v>18</v>
      </c>
      <c r="D67088" s="513" t="s">
        <v>470</v>
      </c>
      <c r="E67088" s="514">
        <v>0</v>
      </c>
      <c r="F67088" s="513">
        <v>69</v>
      </c>
      <c r="G67088" s="515">
        <v>26.060443233797098</v>
      </c>
      <c r="H67088" s="515">
        <v>3.2352910174521892</v>
      </c>
    </row>
    <row r="67089" spans="1:8">
      <c r="A67089" s="513" t="str">
        <f t="shared" si="1048"/>
        <v>PeruMujer2095-2100070</v>
      </c>
      <c r="B67089" s="513" t="s">
        <v>236</v>
      </c>
      <c r="C67089" s="513" t="s">
        <v>18</v>
      </c>
      <c r="D67089" s="513" t="s">
        <v>470</v>
      </c>
      <c r="E67089" s="514">
        <v>0</v>
      </c>
      <c r="F67089" s="513">
        <v>70</v>
      </c>
      <c r="G67089" s="515">
        <v>25.191600785712101</v>
      </c>
      <c r="H67089" s="515">
        <v>3.1783474369288593</v>
      </c>
    </row>
    <row r="67090" spans="1:8">
      <c r="A67090" s="513" t="str">
        <f t="shared" si="1048"/>
        <v>PeruMujer2095-2100071</v>
      </c>
      <c r="B67090" s="513" t="s">
        <v>236</v>
      </c>
      <c r="C67090" s="513" t="s">
        <v>18</v>
      </c>
      <c r="D67090" s="513" t="s">
        <v>470</v>
      </c>
      <c r="E67090" s="514">
        <v>0</v>
      </c>
      <c r="F67090" s="513">
        <v>71</v>
      </c>
      <c r="G67090" s="515">
        <v>24.332965582544357</v>
      </c>
      <c r="H67090" s="515">
        <v>3.1196656884620868</v>
      </c>
    </row>
    <row r="67091" spans="1:8">
      <c r="A67091" s="513" t="str">
        <f t="shared" si="1048"/>
        <v>PeruMujer2095-2100072</v>
      </c>
      <c r="B67091" s="513" t="s">
        <v>236</v>
      </c>
      <c r="C67091" s="513" t="s">
        <v>18</v>
      </c>
      <c r="D67091" s="513" t="s">
        <v>470</v>
      </c>
      <c r="E67091" s="514">
        <v>0</v>
      </c>
      <c r="F67091" s="513">
        <v>72</v>
      </c>
      <c r="G67091" s="515">
        <v>23.483560960765619</v>
      </c>
      <c r="H67091" s="515">
        <v>3.0598521028105465</v>
      </c>
    </row>
    <row r="67092" spans="1:8">
      <c r="A67092" s="513" t="str">
        <f t="shared" si="1048"/>
        <v>PeruMujer2095-2100073</v>
      </c>
      <c r="B67092" s="513" t="s">
        <v>236</v>
      </c>
      <c r="C67092" s="513" t="s">
        <v>18</v>
      </c>
      <c r="D67092" s="513" t="s">
        <v>470</v>
      </c>
      <c r="E67092" s="514">
        <v>0</v>
      </c>
      <c r="F67092" s="513">
        <v>73</v>
      </c>
      <c r="G67092" s="515">
        <v>22.642420177840492</v>
      </c>
      <c r="H67092" s="515">
        <v>2.9994979165672691</v>
      </c>
    </row>
    <row r="67093" spans="1:8">
      <c r="A67093" s="513" t="str">
        <f t="shared" si="1048"/>
        <v>PeruMujer2095-2100074</v>
      </c>
      <c r="B67093" s="513" t="s">
        <v>236</v>
      </c>
      <c r="C67093" s="513" t="s">
        <v>18</v>
      </c>
      <c r="D67093" s="513" t="s">
        <v>470</v>
      </c>
      <c r="E67093" s="514">
        <v>0</v>
      </c>
      <c r="F67093" s="513">
        <v>74</v>
      </c>
      <c r="G67093" s="515">
        <v>21.818917760014557</v>
      </c>
      <c r="H67093" s="515">
        <v>2.9326568406048774</v>
      </c>
    </row>
    <row r="67094" spans="1:8">
      <c r="A67094" s="513" t="str">
        <f t="shared" si="1048"/>
        <v>PeruMujer2095-2100075</v>
      </c>
      <c r="B67094" s="513" t="s">
        <v>236</v>
      </c>
      <c r="C67094" s="513" t="s">
        <v>18</v>
      </c>
      <c r="D67094" s="513" t="s">
        <v>470</v>
      </c>
      <c r="E67094" s="514">
        <v>0</v>
      </c>
      <c r="F67094" s="513">
        <v>75</v>
      </c>
      <c r="G67094" s="515">
        <v>21.011432911193811</v>
      </c>
      <c r="H67094" s="515">
        <v>2.8603832543372487</v>
      </c>
    </row>
    <row r="67095" spans="1:8">
      <c r="A67095" s="513" t="str">
        <f t="shared" si="1048"/>
        <v>PeruMujer2095-2100076</v>
      </c>
      <c r="B67095" s="513" t="s">
        <v>236</v>
      </c>
      <c r="C67095" s="513" t="s">
        <v>18</v>
      </c>
      <c r="D67095" s="513" t="s">
        <v>470</v>
      </c>
      <c r="E67095" s="514">
        <v>0</v>
      </c>
      <c r="F67095" s="513">
        <v>76</v>
      </c>
      <c r="G67095" s="515">
        <v>20.218380166735791</v>
      </c>
      <c r="H67095" s="515">
        <v>2.7878457151689244</v>
      </c>
    </row>
    <row r="67096" spans="1:8">
      <c r="A67096" s="513" t="str">
        <f t="shared" si="1048"/>
        <v>PeruMujer2095-2100077</v>
      </c>
      <c r="B67096" s="513" t="s">
        <v>236</v>
      </c>
      <c r="C67096" s="513" t="s">
        <v>18</v>
      </c>
      <c r="D67096" s="513" t="s">
        <v>470</v>
      </c>
      <c r="E67096" s="514">
        <v>0</v>
      </c>
      <c r="F67096" s="513">
        <v>77</v>
      </c>
      <c r="G67096" s="515">
        <v>19.438202924307252</v>
      </c>
      <c r="H67096" s="515">
        <v>2.7157079741799359</v>
      </c>
    </row>
    <row r="67097" spans="1:8">
      <c r="A67097" s="513" t="str">
        <f t="shared" si="1048"/>
        <v>PeruMujer2095-2100078</v>
      </c>
      <c r="B67097" s="513" t="s">
        <v>236</v>
      </c>
      <c r="C67097" s="513" t="s">
        <v>18</v>
      </c>
      <c r="D67097" s="513" t="s">
        <v>470</v>
      </c>
      <c r="E67097" s="514">
        <v>0</v>
      </c>
      <c r="F67097" s="513">
        <v>78</v>
      </c>
      <c r="G67097" s="515">
        <v>18.66936702217221</v>
      </c>
      <c r="H67097" s="515">
        <v>2.6446018588365616</v>
      </c>
    </row>
    <row r="67098" spans="1:8">
      <c r="A67098" s="513" t="str">
        <f t="shared" si="1048"/>
        <v>PeruMujer2095-2100079</v>
      </c>
      <c r="B67098" s="513" t="s">
        <v>236</v>
      </c>
      <c r="C67098" s="513" t="s">
        <v>18</v>
      </c>
      <c r="D67098" s="513" t="s">
        <v>470</v>
      </c>
      <c r="E67098" s="514">
        <v>0</v>
      </c>
      <c r="F67098" s="513">
        <v>79</v>
      </c>
      <c r="G67098" s="515">
        <v>17.934030261448655</v>
      </c>
      <c r="H67098" s="515">
        <v>2.5609755489637887</v>
      </c>
    </row>
    <row r="67099" spans="1:8">
      <c r="A67099" s="513" t="str">
        <f t="shared" si="1048"/>
        <v>PeruMujer2095-2100080</v>
      </c>
      <c r="B67099" s="513" t="s">
        <v>236</v>
      </c>
      <c r="C67099" s="513" t="s">
        <v>18</v>
      </c>
      <c r="D67099" s="513" t="s">
        <v>470</v>
      </c>
      <c r="E67099" s="514">
        <v>0</v>
      </c>
      <c r="F67099" s="513">
        <v>80</v>
      </c>
      <c r="G67099" s="515">
        <v>17.229221944092654</v>
      </c>
      <c r="H67099" s="515">
        <v>2.466147200545195</v>
      </c>
    </row>
    <row r="67100" spans="1:8">
      <c r="A67100" s="513" t="str">
        <f t="shared" si="1048"/>
        <v>PeruMujer2095-2100081</v>
      </c>
      <c r="B67100" s="513" t="s">
        <v>236</v>
      </c>
      <c r="C67100" s="513" t="s">
        <v>18</v>
      </c>
      <c r="D67100" s="513" t="s">
        <v>470</v>
      </c>
      <c r="E67100" s="514">
        <v>0</v>
      </c>
      <c r="F67100" s="513">
        <v>81</v>
      </c>
      <c r="G67100" s="515">
        <v>16.55213418092389</v>
      </c>
      <c r="H67100" s="515">
        <v>2.3520437174702544</v>
      </c>
    </row>
    <row r="67101" spans="1:8">
      <c r="A67101" s="513" t="str">
        <f t="shared" si="1048"/>
        <v>PeruMujer2095-2100082</v>
      </c>
      <c r="B67101" s="513" t="s">
        <v>236</v>
      </c>
      <c r="C67101" s="513" t="s">
        <v>18</v>
      </c>
      <c r="D67101" s="513" t="s">
        <v>470</v>
      </c>
      <c r="E67101" s="514">
        <v>0</v>
      </c>
      <c r="F67101" s="513">
        <v>82</v>
      </c>
      <c r="G67101" s="515">
        <v>15.900098237889592</v>
      </c>
      <c r="H67101" s="515">
        <v>2.2305672567762076</v>
      </c>
    </row>
    <row r="67102" spans="1:8">
      <c r="A67102" s="513" t="str">
        <f t="shared" si="1048"/>
        <v>PeruMujer2095-2100083</v>
      </c>
      <c r="B67102" s="513" t="s">
        <v>236</v>
      </c>
      <c r="C67102" s="513" t="s">
        <v>18</v>
      </c>
      <c r="D67102" s="513" t="s">
        <v>470</v>
      </c>
      <c r="E67102" s="514">
        <v>0</v>
      </c>
      <c r="F67102" s="513">
        <v>83</v>
      </c>
      <c r="G67102" s="515">
        <v>15.270562064322455</v>
      </c>
      <c r="H67102" s="515">
        <v>2.1033689435229954</v>
      </c>
    </row>
    <row r="67103" spans="1:8">
      <c r="A67103" s="513" t="str">
        <f t="shared" si="1048"/>
        <v>PeruMujer2095-2100084</v>
      </c>
      <c r="B67103" s="513" t="s">
        <v>236</v>
      </c>
      <c r="C67103" s="513" t="s">
        <v>18</v>
      </c>
      <c r="D67103" s="513" t="s">
        <v>470</v>
      </c>
      <c r="E67103" s="514">
        <v>0</v>
      </c>
      <c r="F67103" s="513">
        <v>84</v>
      </c>
      <c r="G67103" s="515">
        <v>14.582677719623021</v>
      </c>
      <c r="H67103" s="515">
        <v>2.0159503012774409</v>
      </c>
    </row>
    <row r="67104" spans="1:8">
      <c r="A67104" s="513" t="str">
        <f t="shared" si="1048"/>
        <v>PeruMujer2095-2100085</v>
      </c>
      <c r="B67104" s="513" t="s">
        <v>236</v>
      </c>
      <c r="C67104" s="513" t="s">
        <v>18</v>
      </c>
      <c r="D67104" s="513" t="s">
        <v>470</v>
      </c>
      <c r="E67104" s="514">
        <v>0</v>
      </c>
      <c r="F67104" s="513">
        <v>85</v>
      </c>
      <c r="G67104" s="515">
        <v>13.910644940580406</v>
      </c>
      <c r="H67104" s="515">
        <v>1.9280503213850697</v>
      </c>
    </row>
    <row r="67105" spans="1:8">
      <c r="A67105" s="513" t="str">
        <f t="shared" si="1048"/>
        <v>PeruMujer2095-2100086</v>
      </c>
      <c r="B67105" s="513" t="s">
        <v>236</v>
      </c>
      <c r="C67105" s="513" t="s">
        <v>18</v>
      </c>
      <c r="D67105" s="513" t="s">
        <v>470</v>
      </c>
      <c r="E67105" s="514">
        <v>0</v>
      </c>
      <c r="F67105" s="513">
        <v>86</v>
      </c>
      <c r="G67105" s="515">
        <v>13.254887159343808</v>
      </c>
      <c r="H67105" s="515">
        <v>1.8399018135903435</v>
      </c>
    </row>
    <row r="67106" spans="1:8">
      <c r="A67106" s="513" t="str">
        <f t="shared" si="1048"/>
        <v>PeruMujer2095-2100087</v>
      </c>
      <c r="B67106" s="513" t="s">
        <v>236</v>
      </c>
      <c r="C67106" s="513" t="s">
        <v>18</v>
      </c>
      <c r="D67106" s="513" t="s">
        <v>470</v>
      </c>
      <c r="E67106" s="514">
        <v>0</v>
      </c>
      <c r="F67106" s="513">
        <v>87</v>
      </c>
      <c r="G67106" s="515">
        <v>12.615804704913803</v>
      </c>
      <c r="H67106" s="515">
        <v>1.7517436373610025</v>
      </c>
    </row>
    <row r="67107" spans="1:8">
      <c r="A67107" s="513" t="str">
        <f t="shared" si="1048"/>
        <v>PeruMujer2095-2100088</v>
      </c>
      <c r="B67107" s="513" t="s">
        <v>236</v>
      </c>
      <c r="C67107" s="513" t="s">
        <v>18</v>
      </c>
      <c r="D67107" s="513" t="s">
        <v>470</v>
      </c>
      <c r="E67107" s="514">
        <v>0</v>
      </c>
      <c r="F67107" s="513">
        <v>88</v>
      </c>
      <c r="G67107" s="515">
        <v>11.993771553262768</v>
      </c>
      <c r="H67107" s="515">
        <v>1.6638184742028834</v>
      </c>
    </row>
    <row r="67108" spans="1:8">
      <c r="A67108" s="513" t="str">
        <f t="shared" si="1048"/>
        <v>PeruMujer2095-2100089</v>
      </c>
      <c r="B67108" s="513" t="s">
        <v>236</v>
      </c>
      <c r="C67108" s="513" t="s">
        <v>18</v>
      </c>
      <c r="D67108" s="513" t="s">
        <v>470</v>
      </c>
      <c r="E67108" s="514">
        <v>0</v>
      </c>
      <c r="F67108" s="513">
        <v>89</v>
      </c>
      <c r="G67108" s="515">
        <v>11.38913226049422</v>
      </c>
      <c r="H67108" s="515">
        <v>1.576370294205736</v>
      </c>
    </row>
    <row r="67109" spans="1:8">
      <c r="A67109" s="513" t="str">
        <f t="shared" si="1048"/>
        <v>PeruMujer2095-2100090</v>
      </c>
      <c r="B67109" s="513" t="s">
        <v>236</v>
      </c>
      <c r="C67109" s="513" t="s">
        <v>18</v>
      </c>
      <c r="D67109" s="513" t="s">
        <v>470</v>
      </c>
      <c r="E67109" s="514">
        <v>0</v>
      </c>
      <c r="F67109" s="513">
        <v>90</v>
      </c>
      <c r="G67109" s="515">
        <v>10.802198728746164</v>
      </c>
      <c r="H67109" s="515">
        <v>1.4896418349659337</v>
      </c>
    </row>
    <row r="67110" spans="1:8">
      <c r="A67110" s="513" t="str">
        <f t="shared" si="1048"/>
        <v>PeruMujer2095-2100091</v>
      </c>
      <c r="B67110" s="513" t="s">
        <v>236</v>
      </c>
      <c r="C67110" s="513" t="s">
        <v>18</v>
      </c>
      <c r="D67110" s="513" t="s">
        <v>470</v>
      </c>
      <c r="E67110" s="514">
        <v>0</v>
      </c>
      <c r="F67110" s="513">
        <v>91</v>
      </c>
      <c r="G67110" s="515">
        <v>10.233247296733383</v>
      </c>
      <c r="H67110" s="515">
        <v>1.4038719213809367</v>
      </c>
    </row>
    <row r="67111" spans="1:8">
      <c r="A67111" s="513" t="str">
        <f t="shared" si="1048"/>
        <v>PeruMujer2095-2100092</v>
      </c>
      <c r="B67111" s="513" t="s">
        <v>236</v>
      </c>
      <c r="C67111" s="513" t="s">
        <v>18</v>
      </c>
      <c r="D67111" s="513" t="s">
        <v>470</v>
      </c>
      <c r="E67111" s="514">
        <v>0</v>
      </c>
      <c r="F67111" s="513">
        <v>92</v>
      </c>
      <c r="G67111" s="515">
        <v>9.682515694618532</v>
      </c>
      <c r="H67111" s="515">
        <v>1.3192928128311077</v>
      </c>
    </row>
    <row r="67112" spans="1:8">
      <c r="A67112" s="513" t="str">
        <f t="shared" si="1048"/>
        <v>PeruMujer2095-2100093</v>
      </c>
      <c r="B67112" s="513" t="s">
        <v>236</v>
      </c>
      <c r="C67112" s="513" t="s">
        <v>18</v>
      </c>
      <c r="D67112" s="513" t="s">
        <v>470</v>
      </c>
      <c r="E67112" s="514">
        <v>0</v>
      </c>
      <c r="F67112" s="513">
        <v>93</v>
      </c>
      <c r="G67112" s="515">
        <v>9.1502003954357019</v>
      </c>
      <c r="H67112" s="515">
        <v>1.2361275056294356</v>
      </c>
    </row>
    <row r="67113" spans="1:8">
      <c r="A67113" s="513" t="str">
        <f t="shared" si="1048"/>
        <v>PeruMujer2095-2100094</v>
      </c>
      <c r="B67113" s="513" t="s">
        <v>236</v>
      </c>
      <c r="C67113" s="513" t="s">
        <v>18</v>
      </c>
      <c r="D67113" s="513" t="s">
        <v>470</v>
      </c>
      <c r="E67113" s="514">
        <v>0</v>
      </c>
      <c r="F67113" s="513">
        <v>94</v>
      </c>
      <c r="G67113" s="515">
        <v>8.636454153989515</v>
      </c>
      <c r="H67113" s="515">
        <v>1.1545870965869893</v>
      </c>
    </row>
    <row r="67114" spans="1:8">
      <c r="A67114" s="513" t="str">
        <f t="shared" si="1048"/>
        <v>PeruMujer2095-2100095</v>
      </c>
      <c r="B67114" s="513" t="s">
        <v>236</v>
      </c>
      <c r="C67114" s="513" t="s">
        <v>18</v>
      </c>
      <c r="D67114" s="513" t="s">
        <v>470</v>
      </c>
      <c r="E67114" s="514">
        <v>0</v>
      </c>
      <c r="F67114" s="513">
        <v>95</v>
      </c>
      <c r="G67114" s="515">
        <v>8.1413835186118639</v>
      </c>
      <c r="H67114" s="515">
        <v>1.0748683499464997</v>
      </c>
    </row>
    <row r="67115" spans="1:8">
      <c r="A67115" s="513" t="str">
        <f t="shared" si="1048"/>
        <v>PeruMujer2095-2100096</v>
      </c>
      <c r="B67115" s="513" t="s">
        <v>236</v>
      </c>
      <c r="C67115" s="513" t="s">
        <v>18</v>
      </c>
      <c r="D67115" s="513" t="s">
        <v>470</v>
      </c>
      <c r="E67115" s="514">
        <v>0</v>
      </c>
      <c r="F67115" s="513">
        <v>96</v>
      </c>
      <c r="G67115" s="515">
        <v>7.6650468297021783</v>
      </c>
      <c r="H67115" s="515">
        <v>0.99715133190343985</v>
      </c>
    </row>
    <row r="67116" spans="1:8">
      <c r="A67116" s="513" t="str">
        <f t="shared" si="1048"/>
        <v>PeruMujer2095-2100097</v>
      </c>
      <c r="B67116" s="513" t="s">
        <v>236</v>
      </c>
      <c r="C67116" s="513" t="s">
        <v>18</v>
      </c>
      <c r="D67116" s="513" t="s">
        <v>470</v>
      </c>
      <c r="E67116" s="514">
        <v>0</v>
      </c>
      <c r="F67116" s="513">
        <v>97</v>
      </c>
      <c r="G67116" s="515">
        <v>7.207452291038309</v>
      </c>
      <c r="H67116" s="515">
        <v>0.92159727849523476</v>
      </c>
    </row>
    <row r="67117" spans="1:8">
      <c r="A67117" s="513" t="str">
        <f t="shared" si="1048"/>
        <v>PeruMujer2095-2100098</v>
      </c>
      <c r="B67117" s="513" t="s">
        <v>236</v>
      </c>
      <c r="C67117" s="513" t="s">
        <v>18</v>
      </c>
      <c r="D67117" s="513" t="s">
        <v>470</v>
      </c>
      <c r="E67117" s="514">
        <v>0</v>
      </c>
      <c r="F67117" s="513">
        <v>98</v>
      </c>
      <c r="G67117" s="515">
        <v>6.7685560761313521</v>
      </c>
      <c r="H67117" s="515">
        <v>0.84834673786038317</v>
      </c>
    </row>
    <row r="67118" spans="1:8">
      <c r="A67118" s="513" t="str">
        <f t="shared" si="1048"/>
        <v>PeruMujer2095-2100099</v>
      </c>
      <c r="B67118" s="513" t="s">
        <v>236</v>
      </c>
      <c r="C67118" s="513" t="s">
        <v>18</v>
      </c>
      <c r="D67118" s="513" t="s">
        <v>470</v>
      </c>
      <c r="E67118" s="514">
        <v>0</v>
      </c>
      <c r="F67118" s="513">
        <v>99</v>
      </c>
      <c r="G67118" s="515">
        <v>6.3482608108031036</v>
      </c>
      <c r="H67118" s="515">
        <v>0.77751786053171135</v>
      </c>
    </row>
    <row r="67119" spans="1:8">
      <c r="A67119" s="513" t="str">
        <f t="shared" si="1048"/>
        <v>PeruMujer2095-21000100</v>
      </c>
      <c r="B67119" s="513" t="s">
        <v>236</v>
      </c>
      <c r="C67119" s="513" t="s">
        <v>18</v>
      </c>
      <c r="D67119" s="513" t="s">
        <v>470</v>
      </c>
      <c r="E67119" s="514">
        <v>0</v>
      </c>
      <c r="F67119" s="513">
        <v>100</v>
      </c>
      <c r="G67119" s="515">
        <v>5.9464136003573458</v>
      </c>
      <c r="H67119" s="515">
        <v>0.70920508025481144</v>
      </c>
    </row>
    <row r="67120" spans="1:8">
      <c r="A67120" s="513" t="str">
        <f t="shared" si="1048"/>
        <v>PeruMujer2095-21000101</v>
      </c>
      <c r="B67120" s="513" t="s">
        <v>236</v>
      </c>
      <c r="C67120" s="513" t="s">
        <v>18</v>
      </c>
      <c r="D67120" s="513" t="s">
        <v>470</v>
      </c>
      <c r="E67120" s="514">
        <v>0</v>
      </c>
      <c r="F67120" s="513">
        <v>101</v>
      </c>
      <c r="G67120" s="515">
        <v>5.5628037432875459</v>
      </c>
      <c r="H67120" s="515">
        <v>0.64347800197057992</v>
      </c>
    </row>
    <row r="67121" spans="1:8">
      <c r="A67121" s="513" t="str">
        <f t="shared" si="1048"/>
        <v>PeruMujer2095-21000102</v>
      </c>
      <c r="B67121" s="513" t="s">
        <v>236</v>
      </c>
      <c r="C67121" s="513" t="s">
        <v>18</v>
      </c>
      <c r="D67121" s="513" t="s">
        <v>470</v>
      </c>
      <c r="E67121" s="514">
        <v>0</v>
      </c>
      <c r="F67121" s="513">
        <v>102</v>
      </c>
      <c r="G67121" s="515">
        <v>5.1971595565662847</v>
      </c>
      <c r="H67121" s="515">
        <v>0.58038050336019786</v>
      </c>
    </row>
    <row r="67122" spans="1:8">
      <c r="A67122" s="513" t="str">
        <f t="shared" si="1048"/>
        <v>PeruMujer2095-21000103</v>
      </c>
      <c r="B67122" s="513" t="s">
        <v>236</v>
      </c>
      <c r="C67122" s="513" t="s">
        <v>18</v>
      </c>
      <c r="D67122" s="513" t="s">
        <v>470</v>
      </c>
      <c r="E67122" s="514">
        <v>0</v>
      </c>
      <c r="F67122" s="513">
        <v>103</v>
      </c>
      <c r="G67122" s="515">
        <v>4.8491433751430053</v>
      </c>
      <c r="H67122" s="515">
        <v>0.51993010736129552</v>
      </c>
    </row>
    <row r="67123" spans="1:8">
      <c r="A67123" s="513" t="str">
        <f t="shared" si="1048"/>
        <v>PeruMujer2095-21000104</v>
      </c>
      <c r="B67123" s="513" t="s">
        <v>236</v>
      </c>
      <c r="C67123" s="513" t="s">
        <v>18</v>
      </c>
      <c r="D67123" s="513" t="s">
        <v>470</v>
      </c>
      <c r="E67123" s="514">
        <v>0</v>
      </c>
      <c r="F67123" s="513">
        <v>104</v>
      </c>
      <c r="G67123" s="515">
        <v>4.518343372518177</v>
      </c>
      <c r="H67123" s="515">
        <v>0.46211736361532785</v>
      </c>
    </row>
    <row r="67124" spans="1:8">
      <c r="A67124" s="513" t="str">
        <f t="shared" si="1048"/>
        <v>PeruMujer2095-21000105</v>
      </c>
      <c r="B67124" s="513" t="s">
        <v>236</v>
      </c>
      <c r="C67124" s="513" t="s">
        <v>18</v>
      </c>
      <c r="D67124" s="513" t="s">
        <v>470</v>
      </c>
      <c r="E67124" s="514">
        <v>0</v>
      </c>
      <c r="F67124" s="513">
        <v>105</v>
      </c>
      <c r="G67124" s="515">
        <v>4.204259759299668</v>
      </c>
      <c r="H67124" s="515">
        <v>0.40690535110171688</v>
      </c>
    </row>
    <row r="67125" spans="1:8">
      <c r="A67125" s="513" t="str">
        <f t="shared" si="1048"/>
        <v>PeruMujer2095-21000106</v>
      </c>
      <c r="B67125" s="513" t="s">
        <v>236</v>
      </c>
      <c r="C67125" s="513" t="s">
        <v>18</v>
      </c>
      <c r="D67125" s="513" t="s">
        <v>470</v>
      </c>
      <c r="E67125" s="514">
        <v>0</v>
      </c>
      <c r="F67125" s="513">
        <v>106</v>
      </c>
      <c r="G67125" s="515">
        <v>3.9062806191387267</v>
      </c>
      <c r="H67125" s="515">
        <v>0.35422911159354048</v>
      </c>
    </row>
    <row r="67126" spans="1:8">
      <c r="A67126" s="513" t="str">
        <f t="shared" si="1048"/>
        <v>PeruMujer2095-21000107</v>
      </c>
      <c r="B67126" s="513" t="s">
        <v>236</v>
      </c>
      <c r="C67126" s="513" t="s">
        <v>18</v>
      </c>
      <c r="D67126" s="513" t="s">
        <v>470</v>
      </c>
      <c r="E67126" s="514">
        <v>0</v>
      </c>
      <c r="F67126" s="513">
        <v>107</v>
      </c>
      <c r="G67126" s="515">
        <v>3.6236394679404103</v>
      </c>
      <c r="H67126" s="515">
        <v>0.30399470864983907</v>
      </c>
    </row>
    <row r="67127" spans="1:8">
      <c r="A67127" s="513" t="str">
        <f t="shared" si="1048"/>
        <v>PeruMujer2095-21000108</v>
      </c>
      <c r="B67127" s="513" t="s">
        <v>236</v>
      </c>
      <c r="C67127" s="513" t="s">
        <v>18</v>
      </c>
      <c r="D67127" s="513" t="s">
        <v>470</v>
      </c>
      <c r="E67127" s="514">
        <v>0</v>
      </c>
      <c r="F67127" s="513">
        <v>108</v>
      </c>
      <c r="G67127" s="515">
        <v>3.3553390575774524</v>
      </c>
      <c r="H67127" s="515">
        <v>0.25607751387849187</v>
      </c>
    </row>
    <row r="67128" spans="1:8">
      <c r="A67128" s="513" t="str">
        <f t="shared" si="1048"/>
        <v>PeruMujer2095-21000109</v>
      </c>
      <c r="B67128" s="513" t="s">
        <v>236</v>
      </c>
      <c r="C67128" s="513" t="s">
        <v>18</v>
      </c>
      <c r="D67128" s="513" t="s">
        <v>470</v>
      </c>
      <c r="E67128" s="514">
        <v>0</v>
      </c>
      <c r="F67128" s="513">
        <v>109</v>
      </c>
      <c r="G67128" s="515">
        <v>3.1000100648428335</v>
      </c>
      <c r="H67128" s="515">
        <v>0.21031931066676848</v>
      </c>
    </row>
    <row r="67129" spans="1:8">
      <c r="A67129" s="513" t="str">
        <f t="shared" si="1048"/>
        <v>PeruMujer2095-21000110</v>
      </c>
      <c r="B67129" s="513" t="s">
        <v>236</v>
      </c>
      <c r="C67129" s="513" t="s">
        <v>18</v>
      </c>
      <c r="D67129" s="513" t="s">
        <v>470</v>
      </c>
      <c r="E67129" s="514">
        <v>0</v>
      </c>
      <c r="F67129" s="513">
        <v>110</v>
      </c>
      <c r="G67129" s="515">
        <v>2.8556412834513503</v>
      </c>
      <c r="H67129" s="515">
        <v>0.16652212642968767</v>
      </c>
    </row>
    <row r="67130" spans="1:8">
      <c r="A67130" s="513" t="str">
        <f t="shared" si="1048"/>
        <v>PeruMujer2095-21000111</v>
      </c>
      <c r="B67130" s="513" t="s">
        <v>236</v>
      </c>
      <c r="C67130" s="513" t="s">
        <v>18</v>
      </c>
      <c r="D67130" s="513" t="s">
        <v>470</v>
      </c>
      <c r="E67130" s="514">
        <v>0</v>
      </c>
      <c r="F67130" s="513">
        <v>111</v>
      </c>
      <c r="G67130" s="515">
        <v>2.5384348932320324</v>
      </c>
      <c r="H67130" s="515">
        <v>0.1244316822329236</v>
      </c>
    </row>
    <row r="67131" spans="1:8">
      <c r="A67131" s="513" t="str">
        <f t="shared" si="1048"/>
        <v>PeruMujer2095-21000112</v>
      </c>
      <c r="B67131" s="513" t="s">
        <v>236</v>
      </c>
      <c r="C67131" s="513" t="s">
        <v>18</v>
      </c>
      <c r="D67131" s="513" t="s">
        <v>470</v>
      </c>
      <c r="E67131" s="514">
        <v>0</v>
      </c>
      <c r="F67131" s="513">
        <v>112</v>
      </c>
      <c r="G67131" s="515">
        <v>2.2660102607619805</v>
      </c>
      <c r="H67131" s="515">
        <v>8.3677058042217367E-2</v>
      </c>
    </row>
    <row r="67132" spans="1:8">
      <c r="A67132" s="513" t="str">
        <f t="shared" si="1048"/>
        <v>PeruMujer2095-21000113</v>
      </c>
      <c r="B67132" s="513" t="s">
        <v>236</v>
      </c>
      <c r="C67132" s="513" t="s">
        <v>18</v>
      </c>
      <c r="D67132" s="513" t="s">
        <v>470</v>
      </c>
      <c r="E67132" s="514">
        <v>0</v>
      </c>
      <c r="F67132" s="513">
        <v>113</v>
      </c>
      <c r="G67132" s="515">
        <v>1.9588238701008844</v>
      </c>
      <c r="H67132" s="515">
        <v>4.3445543922379315E-2</v>
      </c>
    </row>
    <row r="67133" spans="1:8">
      <c r="A67133" s="513" t="str">
        <f t="shared" si="1048"/>
        <v>PeruMujer2095-21000114</v>
      </c>
      <c r="B67133" s="513" t="s">
        <v>236</v>
      </c>
      <c r="C67133" s="513" t="s">
        <v>18</v>
      </c>
      <c r="D67133" s="513" t="s">
        <v>470</v>
      </c>
      <c r="E67133" s="514">
        <v>0</v>
      </c>
      <c r="F67133" s="513">
        <v>114</v>
      </c>
      <c r="G67133" s="515">
        <v>1.8717951811795697</v>
      </c>
      <c r="H67133" s="515">
        <v>0</v>
      </c>
    </row>
    <row r="67134" spans="1:8">
      <c r="A67134" s="513" t="str">
        <f t="shared" si="1048"/>
        <v>PeruMujer2095-21000115</v>
      </c>
      <c r="B67134" s="513" t="s">
        <v>236</v>
      </c>
      <c r="C67134" s="513" t="s">
        <v>18</v>
      </c>
      <c r="D67134" s="513" t="s">
        <v>470</v>
      </c>
      <c r="E67134" s="514">
        <v>0</v>
      </c>
      <c r="F67134" s="513">
        <v>115</v>
      </c>
      <c r="G67134" s="515">
        <v>1.5272453725337982</v>
      </c>
      <c r="H67134" s="515">
        <v>0</v>
      </c>
    </row>
    <row r="67135" spans="1:8">
      <c r="A67135" s="513" t="str">
        <f t="shared" si="1048"/>
        <v>PeruMujer2095-21000116</v>
      </c>
      <c r="B67135" s="513" t="s">
        <v>236</v>
      </c>
      <c r="C67135" s="513" t="s">
        <v>18</v>
      </c>
      <c r="D67135" s="513" t="s">
        <v>470</v>
      </c>
      <c r="E67135" s="514">
        <v>0</v>
      </c>
      <c r="F67135" s="513">
        <v>116</v>
      </c>
      <c r="G67135" s="515">
        <v>1</v>
      </c>
      <c r="H67135" s="515">
        <v>0</v>
      </c>
    </row>
    <row r="67136" spans="1:8">
      <c r="A67136" s="513" t="str">
        <f t="shared" si="1048"/>
        <v>PeruMujer2095-21000.0150</v>
      </c>
      <c r="B67136" s="513" t="s">
        <v>236</v>
      </c>
      <c r="C67136" s="513" t="s">
        <v>18</v>
      </c>
      <c r="D67136" s="513" t="s">
        <v>470</v>
      </c>
      <c r="E67136" s="514">
        <v>0.01</v>
      </c>
      <c r="F67136" s="513">
        <v>50</v>
      </c>
      <c r="G67136" s="515">
        <v>35.168991872703124</v>
      </c>
      <c r="H67136" s="515">
        <v>2.7525054583672759</v>
      </c>
    </row>
    <row r="67137" spans="1:8">
      <c r="A67137" s="513" t="str">
        <f t="shared" si="1048"/>
        <v>PeruMujer2095-21000.0151</v>
      </c>
      <c r="B67137" s="513" t="s">
        <v>236</v>
      </c>
      <c r="C67137" s="513" t="s">
        <v>18</v>
      </c>
      <c r="D67137" s="513" t="s">
        <v>470</v>
      </c>
      <c r="E67137" s="514">
        <v>0.01</v>
      </c>
      <c r="F67137" s="513">
        <v>51</v>
      </c>
      <c r="G67137" s="515">
        <v>34.543654524311215</v>
      </c>
      <c r="H67137" s="515">
        <v>2.7582721992308561</v>
      </c>
    </row>
    <row r="67138" spans="1:8">
      <c r="A67138" s="513" t="str">
        <f t="shared" si="1048"/>
        <v>PeruMujer2095-21000.0152</v>
      </c>
      <c r="B67138" s="513" t="s">
        <v>236</v>
      </c>
      <c r="C67138" s="513" t="s">
        <v>18</v>
      </c>
      <c r="D67138" s="513" t="s">
        <v>470</v>
      </c>
      <c r="E67138" s="514">
        <v>0.01</v>
      </c>
      <c r="F67138" s="513">
        <v>52</v>
      </c>
      <c r="G67138" s="515">
        <v>33.912352309247915</v>
      </c>
      <c r="H67138" s="515">
        <v>2.7633622482222671</v>
      </c>
    </row>
    <row r="67139" spans="1:8">
      <c r="A67139" s="513" t="str">
        <f t="shared" ref="A67139:A67202" si="1049">B67139&amp;C67139&amp;D67139&amp;E67139&amp;F67139</f>
        <v>PeruMujer2095-21000.0153</v>
      </c>
      <c r="B67139" s="513" t="s">
        <v>236</v>
      </c>
      <c r="C67139" s="513" t="s">
        <v>18</v>
      </c>
      <c r="D67139" s="513" t="s">
        <v>470</v>
      </c>
      <c r="E67139" s="514">
        <v>0.01</v>
      </c>
      <c r="F67139" s="513">
        <v>53</v>
      </c>
      <c r="G67139" s="515">
        <v>33.276282825790659</v>
      </c>
      <c r="H67139" s="515">
        <v>2.7678590453947476</v>
      </c>
    </row>
    <row r="67140" spans="1:8">
      <c r="A67140" s="513" t="str">
        <f t="shared" si="1049"/>
        <v>PeruMujer2095-21000.0154</v>
      </c>
      <c r="B67140" s="513" t="s">
        <v>236</v>
      </c>
      <c r="C67140" s="513" t="s">
        <v>18</v>
      </c>
      <c r="D67140" s="513" t="s">
        <v>470</v>
      </c>
      <c r="E67140" s="514">
        <v>0.01</v>
      </c>
      <c r="F67140" s="513">
        <v>54</v>
      </c>
      <c r="G67140" s="515">
        <v>32.636447022174778</v>
      </c>
      <c r="H67140" s="515">
        <v>2.770948335238014</v>
      </c>
    </row>
    <row r="67141" spans="1:8">
      <c r="A67141" s="513" t="str">
        <f t="shared" si="1049"/>
        <v>PeruMujer2095-21000.0155</v>
      </c>
      <c r="B67141" s="513" t="s">
        <v>236</v>
      </c>
      <c r="C67141" s="513" t="s">
        <v>18</v>
      </c>
      <c r="D67141" s="513" t="s">
        <v>470</v>
      </c>
      <c r="E67141" s="514">
        <v>0.01</v>
      </c>
      <c r="F67141" s="513">
        <v>55</v>
      </c>
      <c r="G67141" s="515">
        <v>31.992674362784239</v>
      </c>
      <c r="H67141" s="515">
        <v>2.7727516930135474</v>
      </c>
    </row>
    <row r="67142" spans="1:8">
      <c r="A67142" s="513" t="str">
        <f t="shared" si="1049"/>
        <v>PeruMujer2095-21000.0156</v>
      </c>
      <c r="B67142" s="513" t="s">
        <v>236</v>
      </c>
      <c r="C67142" s="513" t="s">
        <v>18</v>
      </c>
      <c r="D67142" s="513" t="s">
        <v>470</v>
      </c>
      <c r="E67142" s="514">
        <v>0.01</v>
      </c>
      <c r="F67142" s="513">
        <v>56</v>
      </c>
      <c r="G67142" s="515">
        <v>31.344791191850227</v>
      </c>
      <c r="H67142" s="515">
        <v>2.7735828463708594</v>
      </c>
    </row>
    <row r="67143" spans="1:8">
      <c r="A67143" s="513" t="str">
        <f t="shared" si="1049"/>
        <v>PeruMujer2095-21000.0157</v>
      </c>
      <c r="B67143" s="513" t="s">
        <v>236</v>
      </c>
      <c r="C67143" s="513" t="s">
        <v>18</v>
      </c>
      <c r="D67143" s="513" t="s">
        <v>470</v>
      </c>
      <c r="E67143" s="514">
        <v>0.01</v>
      </c>
      <c r="F67143" s="513">
        <v>57</v>
      </c>
      <c r="G67143" s="515">
        <v>30.692620628123105</v>
      </c>
      <c r="H67143" s="515">
        <v>2.7735676425030071</v>
      </c>
    </row>
    <row r="67144" spans="1:8">
      <c r="A67144" s="513" t="str">
        <f t="shared" si="1049"/>
        <v>PeruMujer2095-21000.0158</v>
      </c>
      <c r="B67144" s="513" t="s">
        <v>236</v>
      </c>
      <c r="C67144" s="513" t="s">
        <v>18</v>
      </c>
      <c r="D67144" s="513" t="s">
        <v>470</v>
      </c>
      <c r="E67144" s="514">
        <v>0.01</v>
      </c>
      <c r="F67144" s="513">
        <v>58</v>
      </c>
      <c r="G67144" s="515">
        <v>30.035982463715506</v>
      </c>
      <c r="H67144" s="515">
        <v>2.7728340241015323</v>
      </c>
    </row>
    <row r="67145" spans="1:8">
      <c r="A67145" s="513" t="str">
        <f t="shared" si="1049"/>
        <v>PeruMujer2095-21000.0159</v>
      </c>
      <c r="B67145" s="513" t="s">
        <v>236</v>
      </c>
      <c r="C67145" s="513" t="s">
        <v>18</v>
      </c>
      <c r="D67145" s="513" t="s">
        <v>470</v>
      </c>
      <c r="E67145" s="514">
        <v>0.01</v>
      </c>
      <c r="F67145" s="513">
        <v>59</v>
      </c>
      <c r="G67145" s="515">
        <v>29.376317280240318</v>
      </c>
      <c r="H67145" s="515">
        <v>2.7702718097768066</v>
      </c>
    </row>
    <row r="67146" spans="1:8">
      <c r="A67146" s="513" t="str">
        <f t="shared" si="1049"/>
        <v>PeruMujer2095-21000.0160</v>
      </c>
      <c r="B67146" s="513" t="s">
        <v>236</v>
      </c>
      <c r="C67146" s="513" t="s">
        <v>18</v>
      </c>
      <c r="D67146" s="513" t="s">
        <v>470</v>
      </c>
      <c r="E67146" s="514">
        <v>0.01</v>
      </c>
      <c r="F67146" s="513">
        <v>60</v>
      </c>
      <c r="G67146" s="515">
        <v>28.713383980479396</v>
      </c>
      <c r="H67146" s="515">
        <v>2.7660706631118077</v>
      </c>
    </row>
    <row r="67147" spans="1:8">
      <c r="A67147" s="513" t="str">
        <f t="shared" si="1049"/>
        <v>PeruMujer2095-21000.0161</v>
      </c>
      <c r="B67147" s="513" t="s">
        <v>236</v>
      </c>
      <c r="C67147" s="513" t="s">
        <v>18</v>
      </c>
      <c r="D67147" s="513" t="s">
        <v>470</v>
      </c>
      <c r="E67147" s="514">
        <v>0.01</v>
      </c>
      <c r="F67147" s="513">
        <v>61</v>
      </c>
      <c r="G67147" s="515">
        <v>28.046937037440173</v>
      </c>
      <c r="H67147" s="515">
        <v>2.7610239757233073</v>
      </c>
    </row>
    <row r="67148" spans="1:8">
      <c r="A67148" s="513" t="str">
        <f t="shared" si="1049"/>
        <v>PeruMujer2095-21000.0162</v>
      </c>
      <c r="B67148" s="513" t="s">
        <v>236</v>
      </c>
      <c r="C67148" s="513" t="s">
        <v>18</v>
      </c>
      <c r="D67148" s="513" t="s">
        <v>470</v>
      </c>
      <c r="E67148" s="514">
        <v>0.01</v>
      </c>
      <c r="F67148" s="513">
        <v>62</v>
      </c>
      <c r="G67148" s="515">
        <v>27.376726297482872</v>
      </c>
      <c r="H67148" s="515">
        <v>2.7553241548970422</v>
      </c>
    </row>
    <row r="67149" spans="1:8">
      <c r="A67149" s="513" t="str">
        <f t="shared" si="1049"/>
        <v>PeruMujer2095-21000.0163</v>
      </c>
      <c r="B67149" s="513" t="s">
        <v>236</v>
      </c>
      <c r="C67149" s="513" t="s">
        <v>18</v>
      </c>
      <c r="D67149" s="513" t="s">
        <v>470</v>
      </c>
      <c r="E67149" s="514">
        <v>0.01</v>
      </c>
      <c r="F67149" s="513">
        <v>63</v>
      </c>
      <c r="G67149" s="515">
        <v>26.702496757547546</v>
      </c>
      <c r="H67149" s="515">
        <v>2.7491663346700923</v>
      </c>
    </row>
    <row r="67150" spans="1:8">
      <c r="A67150" s="513" t="str">
        <f t="shared" si="1049"/>
        <v>PeruMujer2095-21000.0164</v>
      </c>
      <c r="B67150" s="513" t="s">
        <v>236</v>
      </c>
      <c r="C67150" s="513" t="s">
        <v>18</v>
      </c>
      <c r="D67150" s="513" t="s">
        <v>470</v>
      </c>
      <c r="E67150" s="514">
        <v>0.01</v>
      </c>
      <c r="F67150" s="513">
        <v>64</v>
      </c>
      <c r="G67150" s="515">
        <v>26.028695585992089</v>
      </c>
      <c r="H67150" s="515">
        <v>2.7393026409736541</v>
      </c>
    </row>
    <row r="67151" spans="1:8">
      <c r="A67151" s="513" t="str">
        <f t="shared" si="1049"/>
        <v>PeruMujer2095-21000.0165</v>
      </c>
      <c r="B67151" s="513" t="s">
        <v>236</v>
      </c>
      <c r="C67151" s="513" t="s">
        <v>18</v>
      </c>
      <c r="D67151" s="513" t="s">
        <v>470</v>
      </c>
      <c r="E67151" s="514">
        <v>0.01</v>
      </c>
      <c r="F67151" s="513">
        <v>65</v>
      </c>
      <c r="G67151" s="515">
        <v>25.354874752308955</v>
      </c>
      <c r="H67151" s="515">
        <v>2.7261154250084569</v>
      </c>
    </row>
    <row r="67152" spans="1:8">
      <c r="A67152" s="513" t="str">
        <f t="shared" si="1049"/>
        <v>PeruMujer2095-21000.0166</v>
      </c>
      <c r="B67152" s="513" t="s">
        <v>236</v>
      </c>
      <c r="C67152" s="513" t="s">
        <v>18</v>
      </c>
      <c r="D67152" s="513" t="s">
        <v>470</v>
      </c>
      <c r="E67152" s="514">
        <v>0.01</v>
      </c>
      <c r="F67152" s="513">
        <v>66</v>
      </c>
      <c r="G67152" s="515">
        <v>24.68058021447467</v>
      </c>
      <c r="H67152" s="515">
        <v>2.710934431151383</v>
      </c>
    </row>
    <row r="67153" spans="1:8">
      <c r="A67153" s="513" t="str">
        <f t="shared" si="1049"/>
        <v>PeruMujer2095-21000.0167</v>
      </c>
      <c r="B67153" s="513" t="s">
        <v>236</v>
      </c>
      <c r="C67153" s="513" t="s">
        <v>18</v>
      </c>
      <c r="D67153" s="513" t="s">
        <v>470</v>
      </c>
      <c r="E67153" s="514">
        <v>0.01</v>
      </c>
      <c r="F67153" s="513">
        <v>67</v>
      </c>
      <c r="G67153" s="515">
        <v>24.005351224756144</v>
      </c>
      <c r="H67153" s="515">
        <v>2.6941292146534495</v>
      </c>
    </row>
    <row r="67154" spans="1:8">
      <c r="A67154" s="513" t="str">
        <f t="shared" si="1049"/>
        <v>PeruMujer2095-21000.0168</v>
      </c>
      <c r="B67154" s="513" t="s">
        <v>236</v>
      </c>
      <c r="C67154" s="513" t="s">
        <v>18</v>
      </c>
      <c r="D67154" s="513" t="s">
        <v>470</v>
      </c>
      <c r="E67154" s="514">
        <v>0.01</v>
      </c>
      <c r="F67154" s="513">
        <v>68</v>
      </c>
      <c r="G67154" s="515">
        <v>23.328719619915582</v>
      </c>
      <c r="H67154" s="515">
        <v>2.676070073026422</v>
      </c>
    </row>
    <row r="67155" spans="1:8">
      <c r="A67155" s="513" t="str">
        <f t="shared" si="1049"/>
        <v>PeruMujer2095-21000.0169</v>
      </c>
      <c r="B67155" s="513" t="s">
        <v>236</v>
      </c>
      <c r="C67155" s="513" t="s">
        <v>18</v>
      </c>
      <c r="D67155" s="513" t="s">
        <v>470</v>
      </c>
      <c r="E67155" s="514">
        <v>0.01</v>
      </c>
      <c r="F67155" s="513">
        <v>69</v>
      </c>
      <c r="G67155" s="515">
        <v>22.656298291273785</v>
      </c>
      <c r="H67155" s="515">
        <v>2.652889962953088</v>
      </c>
    </row>
    <row r="67156" spans="1:8">
      <c r="A67156" s="513" t="str">
        <f t="shared" si="1049"/>
        <v>PeruMujer2095-21000.0170</v>
      </c>
      <c r="B67156" s="513" t="s">
        <v>236</v>
      </c>
      <c r="C67156" s="513" t="s">
        <v>18</v>
      </c>
      <c r="D67156" s="513" t="s">
        <v>470</v>
      </c>
      <c r="E67156" s="514">
        <v>0.01</v>
      </c>
      <c r="F67156" s="513">
        <v>70</v>
      </c>
      <c r="G67156" s="515">
        <v>21.987336142461384</v>
      </c>
      <c r="H67156" s="515">
        <v>2.62520704491532</v>
      </c>
    </row>
    <row r="67157" spans="1:8">
      <c r="A67157" s="513" t="str">
        <f t="shared" si="1049"/>
        <v>PeruMujer2095-21000.0171</v>
      </c>
      <c r="B67157" s="513" t="s">
        <v>236</v>
      </c>
      <c r="C67157" s="513" t="s">
        <v>18</v>
      </c>
      <c r="D67157" s="513" t="s">
        <v>470</v>
      </c>
      <c r="E67157" s="514">
        <v>0.01</v>
      </c>
      <c r="F67157" s="513">
        <v>71</v>
      </c>
      <c r="G67157" s="515">
        <v>21.321076429496689</v>
      </c>
      <c r="H67157" s="515">
        <v>2.5952439516456276</v>
      </c>
    </row>
    <row r="67158" spans="1:8">
      <c r="A67158" s="513" t="str">
        <f t="shared" si="1049"/>
        <v>PeruMujer2095-21000.0172</v>
      </c>
      <c r="B67158" s="513" t="s">
        <v>236</v>
      </c>
      <c r="C67158" s="513" t="s">
        <v>18</v>
      </c>
      <c r="D67158" s="513" t="s">
        <v>470</v>
      </c>
      <c r="E67158" s="514">
        <v>0.01</v>
      </c>
      <c r="F67158" s="513">
        <v>72</v>
      </c>
      <c r="G67158" s="515">
        <v>20.656754829838032</v>
      </c>
      <c r="H67158" s="515">
        <v>2.563558914174513</v>
      </c>
    </row>
    <row r="67159" spans="1:8">
      <c r="A67159" s="513" t="str">
        <f t="shared" si="1049"/>
        <v>PeruMujer2095-21000.0173</v>
      </c>
      <c r="B67159" s="513" t="s">
        <v>236</v>
      </c>
      <c r="C67159" s="513" t="s">
        <v>18</v>
      </c>
      <c r="D67159" s="513" t="s">
        <v>470</v>
      </c>
      <c r="E67159" s="514">
        <v>0.01</v>
      </c>
      <c r="F67159" s="513">
        <v>73</v>
      </c>
      <c r="G67159" s="515">
        <v>19.993597455328565</v>
      </c>
      <c r="H67159" s="515">
        <v>2.5307075376565535</v>
      </c>
    </row>
    <row r="67160" spans="1:8">
      <c r="A67160" s="513" t="str">
        <f t="shared" si="1049"/>
        <v>PeruMujer2095-21000.0174</v>
      </c>
      <c r="B67160" s="513" t="s">
        <v>236</v>
      </c>
      <c r="C67160" s="513" t="s">
        <v>18</v>
      </c>
      <c r="D67160" s="513" t="s">
        <v>470</v>
      </c>
      <c r="E67160" s="514">
        <v>0.01</v>
      </c>
      <c r="F67160" s="513">
        <v>74</v>
      </c>
      <c r="G67160" s="515">
        <v>19.33997837643161</v>
      </c>
      <c r="H67160" s="515">
        <v>2.4912269550799562</v>
      </c>
    </row>
    <row r="67161" spans="1:8">
      <c r="A67161" s="513" t="str">
        <f t="shared" si="1049"/>
        <v>PeruMujer2095-21000.0175</v>
      </c>
      <c r="B67161" s="513" t="s">
        <v>236</v>
      </c>
      <c r="C67161" s="513" t="s">
        <v>18</v>
      </c>
      <c r="D67161" s="513" t="s">
        <v>470</v>
      </c>
      <c r="E67161" s="514">
        <v>0.01</v>
      </c>
      <c r="F67161" s="513">
        <v>75</v>
      </c>
      <c r="G67161" s="515">
        <v>18.694666167957283</v>
      </c>
      <c r="H67161" s="515">
        <v>2.4460226073083469</v>
      </c>
    </row>
    <row r="67162" spans="1:8">
      <c r="A67162" s="513" t="str">
        <f t="shared" si="1049"/>
        <v>PeruMujer2095-21000.0176</v>
      </c>
      <c r="B67162" s="513" t="s">
        <v>236</v>
      </c>
      <c r="C67162" s="513" t="s">
        <v>18</v>
      </c>
      <c r="D67162" s="513" t="s">
        <v>470</v>
      </c>
      <c r="E67162" s="514">
        <v>0.01</v>
      </c>
      <c r="F67162" s="513">
        <v>76</v>
      </c>
      <c r="G67162" s="515">
        <v>18.056431240373119</v>
      </c>
      <c r="H67162" s="515">
        <v>2.3995580915821919</v>
      </c>
    </row>
    <row r="67163" spans="1:8">
      <c r="A67163" s="513" t="str">
        <f t="shared" si="1049"/>
        <v>PeruMujer2095-21000.0177</v>
      </c>
      <c r="B67163" s="513" t="s">
        <v>236</v>
      </c>
      <c r="C67163" s="513" t="s">
        <v>18</v>
      </c>
      <c r="D67163" s="513" t="s">
        <v>470</v>
      </c>
      <c r="E67163" s="514">
        <v>0.01</v>
      </c>
      <c r="F67163" s="513">
        <v>77</v>
      </c>
      <c r="G67163" s="515">
        <v>17.42404055002574</v>
      </c>
      <c r="H67163" s="515">
        <v>2.3525020015752758</v>
      </c>
    </row>
    <row r="67164" spans="1:8">
      <c r="A67164" s="513" t="str">
        <f t="shared" si="1049"/>
        <v>PeruMujer2095-21000.0178</v>
      </c>
      <c r="B67164" s="513" t="s">
        <v>236</v>
      </c>
      <c r="C67164" s="513" t="s">
        <v>18</v>
      </c>
      <c r="D67164" s="513" t="s">
        <v>470</v>
      </c>
      <c r="E67164" s="514">
        <v>0.01</v>
      </c>
      <c r="F67164" s="513">
        <v>78</v>
      </c>
      <c r="G67164" s="515">
        <v>16.796252145449259</v>
      </c>
      <c r="H67164" s="515">
        <v>2.3055030655579021</v>
      </c>
    </row>
    <row r="67165" spans="1:8">
      <c r="A67165" s="513" t="str">
        <f t="shared" si="1049"/>
        <v>PeruMujer2095-21000.0179</v>
      </c>
      <c r="B67165" s="513" t="s">
        <v>236</v>
      </c>
      <c r="C67165" s="513" t="s">
        <v>18</v>
      </c>
      <c r="D67165" s="513" t="s">
        <v>470</v>
      </c>
      <c r="E67165" s="514">
        <v>0.01</v>
      </c>
      <c r="F67165" s="513">
        <v>79</v>
      </c>
      <c r="G67165" s="515">
        <v>16.193187241787502</v>
      </c>
      <c r="H67165" s="515">
        <v>2.2459256973135129</v>
      </c>
    </row>
    <row r="67166" spans="1:8">
      <c r="A67166" s="513" t="str">
        <f t="shared" si="1049"/>
        <v>PeruMujer2095-21000.0180</v>
      </c>
      <c r="B67166" s="513" t="s">
        <v>236</v>
      </c>
      <c r="C67166" s="513" t="s">
        <v>18</v>
      </c>
      <c r="D67166" s="513" t="s">
        <v>470</v>
      </c>
      <c r="E67166" s="514">
        <v>0.01</v>
      </c>
      <c r="F67166" s="513">
        <v>80</v>
      </c>
      <c r="G67166" s="515">
        <v>15.612613116622937</v>
      </c>
      <c r="H67166" s="515">
        <v>2.1748660284191543</v>
      </c>
    </row>
    <row r="67167" spans="1:8">
      <c r="A67167" s="513" t="str">
        <f t="shared" si="1049"/>
        <v>PeruMujer2095-21000.0181</v>
      </c>
      <c r="B67167" s="513" t="s">
        <v>236</v>
      </c>
      <c r="C67167" s="513" t="s">
        <v>18</v>
      </c>
      <c r="D67167" s="513" t="s">
        <v>470</v>
      </c>
      <c r="E67167" s="514">
        <v>0.01</v>
      </c>
      <c r="F67167" s="513">
        <v>81</v>
      </c>
      <c r="G67167" s="515">
        <v>15.052393344068701</v>
      </c>
      <c r="H67167" s="515">
        <v>2.0850997949309042</v>
      </c>
    </row>
    <row r="67168" spans="1:8">
      <c r="A67168" s="513" t="str">
        <f t="shared" si="1049"/>
        <v>PeruMujer2095-21000.0182</v>
      </c>
      <c r="B67168" s="513" t="s">
        <v>236</v>
      </c>
      <c r="C67168" s="513" t="s">
        <v>18</v>
      </c>
      <c r="D67168" s="513" t="s">
        <v>470</v>
      </c>
      <c r="E67168" s="514">
        <v>0.01</v>
      </c>
      <c r="F67168" s="513">
        <v>82</v>
      </c>
      <c r="G67168" s="515">
        <v>14.510470162445161</v>
      </c>
      <c r="H67168" s="515">
        <v>1.9870518481754673</v>
      </c>
    </row>
    <row r="67169" spans="1:8">
      <c r="A67169" s="513" t="str">
        <f t="shared" si="1049"/>
        <v>PeruMujer2095-21000.0183</v>
      </c>
      <c r="B67169" s="513" t="s">
        <v>236</v>
      </c>
      <c r="C67169" s="513" t="s">
        <v>18</v>
      </c>
      <c r="D67169" s="513" t="s">
        <v>470</v>
      </c>
      <c r="E67169" s="514">
        <v>0.01</v>
      </c>
      <c r="F67169" s="513">
        <v>83</v>
      </c>
      <c r="G67169" s="515">
        <v>13.984847249882794</v>
      </c>
      <c r="H67169" s="515">
        <v>1.8821719835829349</v>
      </c>
    </row>
    <row r="67170" spans="1:8">
      <c r="A67170" s="513" t="str">
        <f t="shared" si="1049"/>
        <v>PeruMujer2095-21000.0184</v>
      </c>
      <c r="B67170" s="513" t="s">
        <v>236</v>
      </c>
      <c r="C67170" s="513" t="s">
        <v>18</v>
      </c>
      <c r="D67170" s="513" t="s">
        <v>470</v>
      </c>
      <c r="E67170" s="514">
        <v>0.01</v>
      </c>
      <c r="F67170" s="513">
        <v>84</v>
      </c>
      <c r="G67170" s="515">
        <v>13.401531085348308</v>
      </c>
      <c r="H67170" s="515">
        <v>1.8136495063206219</v>
      </c>
    </row>
    <row r="67171" spans="1:8">
      <c r="A67171" s="513" t="str">
        <f t="shared" si="1049"/>
        <v>PeruMujer2095-21000.0185</v>
      </c>
      <c r="B67171" s="513" t="s">
        <v>236</v>
      </c>
      <c r="C67171" s="513" t="s">
        <v>18</v>
      </c>
      <c r="D67171" s="513" t="s">
        <v>470</v>
      </c>
      <c r="E67171" s="514">
        <v>0.01</v>
      </c>
      <c r="F67171" s="513">
        <v>85</v>
      </c>
      <c r="G67171" s="515">
        <v>12.827988133194504</v>
      </c>
      <c r="H67171" s="515">
        <v>1.7436710271982472</v>
      </c>
    </row>
    <row r="67172" spans="1:8">
      <c r="A67172" s="513" t="str">
        <f t="shared" si="1049"/>
        <v>PeruMujer2095-21000.0186</v>
      </c>
      <c r="B67172" s="513" t="s">
        <v>236</v>
      </c>
      <c r="C67172" s="513" t="s">
        <v>18</v>
      </c>
      <c r="D67172" s="513" t="s">
        <v>470</v>
      </c>
      <c r="E67172" s="514">
        <v>0.01</v>
      </c>
      <c r="F67172" s="513">
        <v>86</v>
      </c>
      <c r="G67172" s="515">
        <v>12.264796626086115</v>
      </c>
      <c r="H67172" s="515">
        <v>1.6724599900952497</v>
      </c>
    </row>
    <row r="67173" spans="1:8">
      <c r="A67173" s="513" t="str">
        <f t="shared" si="1049"/>
        <v>PeruMujer2095-21000.0187</v>
      </c>
      <c r="B67173" s="513" t="s">
        <v>236</v>
      </c>
      <c r="C67173" s="513" t="s">
        <v>18</v>
      </c>
      <c r="D67173" s="513" t="s">
        <v>470</v>
      </c>
      <c r="E67173" s="514">
        <v>0.01</v>
      </c>
      <c r="F67173" s="513">
        <v>87</v>
      </c>
      <c r="G67173" s="515">
        <v>11.712520658224708</v>
      </c>
      <c r="H67173" s="515">
        <v>1.6002510972543758</v>
      </c>
    </row>
    <row r="67174" spans="1:8">
      <c r="A67174" s="513" t="str">
        <f t="shared" si="1049"/>
        <v>PeruMujer2095-21000.0188</v>
      </c>
      <c r="B67174" s="513" t="s">
        <v>236</v>
      </c>
      <c r="C67174" s="513" t="s">
        <v>18</v>
      </c>
      <c r="D67174" s="513" t="s">
        <v>470</v>
      </c>
      <c r="E67174" s="514">
        <v>0.01</v>
      </c>
      <c r="F67174" s="513">
        <v>88</v>
      </c>
      <c r="G67174" s="515">
        <v>11.171706488385025</v>
      </c>
      <c r="H67174" s="515">
        <v>1.5272881688469568</v>
      </c>
    </row>
    <row r="67175" spans="1:8">
      <c r="A67175" s="513" t="str">
        <f t="shared" si="1049"/>
        <v>PeruMujer2095-21000.0189</v>
      </c>
      <c r="B67175" s="513" t="s">
        <v>236</v>
      </c>
      <c r="C67175" s="513" t="s">
        <v>18</v>
      </c>
      <c r="D67175" s="513" t="s">
        <v>470</v>
      </c>
      <c r="E67175" s="514">
        <v>0.01</v>
      </c>
      <c r="F67175" s="513">
        <v>89</v>
      </c>
      <c r="G67175" s="515">
        <v>10.642878929163343</v>
      </c>
      <c r="H67175" s="515">
        <v>1.4538216300507227</v>
      </c>
    </row>
    <row r="67176" spans="1:8">
      <c r="A67176" s="513" t="str">
        <f t="shared" si="1049"/>
        <v>PeruMujer2095-21000.0190</v>
      </c>
      <c r="B67176" s="513" t="s">
        <v>236</v>
      </c>
      <c r="C67176" s="513" t="s">
        <v>18</v>
      </c>
      <c r="D67176" s="513" t="s">
        <v>470</v>
      </c>
      <c r="E67176" s="514">
        <v>0.01</v>
      </c>
      <c r="F67176" s="513">
        <v>90</v>
      </c>
      <c r="G67176" s="515">
        <v>10.126537502580348</v>
      </c>
      <c r="H67176" s="515">
        <v>1.3801059243953171</v>
      </c>
    </row>
    <row r="67177" spans="1:8">
      <c r="A67177" s="513" t="str">
        <f t="shared" si="1049"/>
        <v>PeruMujer2095-21000.0191</v>
      </c>
      <c r="B67177" s="513" t="s">
        <v>236</v>
      </c>
      <c r="C67177" s="513" t="s">
        <v>18</v>
      </c>
      <c r="D67177" s="513" t="s">
        <v>470</v>
      </c>
      <c r="E67177" s="514">
        <v>0.01</v>
      </c>
      <c r="F67177" s="513">
        <v>91</v>
      </c>
      <c r="G67177" s="515">
        <v>9.6231528241164561</v>
      </c>
      <c r="H67177" s="515">
        <v>1.3063966902722211</v>
      </c>
    </row>
    <row r="67178" spans="1:8">
      <c r="A67178" s="513" t="str">
        <f t="shared" si="1049"/>
        <v>PeruMujer2095-21000.0192</v>
      </c>
      <c r="B67178" s="513" t="s">
        <v>236</v>
      </c>
      <c r="C67178" s="513" t="s">
        <v>18</v>
      </c>
      <c r="D67178" s="513" t="s">
        <v>470</v>
      </c>
      <c r="E67178" s="514">
        <v>0.01</v>
      </c>
      <c r="F67178" s="513">
        <v>92</v>
      </c>
      <c r="G67178" s="515">
        <v>9.1331627944160303</v>
      </c>
      <c r="H67178" s="515">
        <v>1.232947886465507</v>
      </c>
    </row>
    <row r="67179" spans="1:8">
      <c r="A67179" s="513" t="str">
        <f t="shared" si="1049"/>
        <v>PeruMujer2095-21000.0193</v>
      </c>
      <c r="B67179" s="513" t="s">
        <v>236</v>
      </c>
      <c r="C67179" s="513" t="s">
        <v>18</v>
      </c>
      <c r="D67179" s="513" t="s">
        <v>470</v>
      </c>
      <c r="E67179" s="514">
        <v>0.01</v>
      </c>
      <c r="F67179" s="513">
        <v>93</v>
      </c>
      <c r="G67179" s="515">
        <v>8.6569691038245722</v>
      </c>
      <c r="H67179" s="515">
        <v>1.1600087979538187</v>
      </c>
    </row>
    <row r="67180" spans="1:8">
      <c r="A67180" s="513" t="str">
        <f t="shared" si="1049"/>
        <v>PeruMujer2095-21000.0194</v>
      </c>
      <c r="B67180" s="513" t="s">
        <v>236</v>
      </c>
      <c r="C67180" s="513" t="s">
        <v>18</v>
      </c>
      <c r="D67180" s="513" t="s">
        <v>470</v>
      </c>
      <c r="E67180" s="514">
        <v>0.01</v>
      </c>
      <c r="F67180" s="513">
        <v>94</v>
      </c>
      <c r="G67180" s="515">
        <v>8.1949338678023409</v>
      </c>
      <c r="H67180" s="515">
        <v>1.0878210328102467</v>
      </c>
    </row>
    <row r="67181" spans="1:8">
      <c r="A67181" s="513" t="str">
        <f t="shared" si="1049"/>
        <v>PeruMujer2095-21000.0195</v>
      </c>
      <c r="B67181" s="513" t="s">
        <v>236</v>
      </c>
      <c r="C67181" s="513" t="s">
        <v>18</v>
      </c>
      <c r="D67181" s="513" t="s">
        <v>470</v>
      </c>
      <c r="E67181" s="514">
        <v>0.01</v>
      </c>
      <c r="F67181" s="513">
        <v>95</v>
      </c>
      <c r="G67181" s="515">
        <v>7.7473762005116331</v>
      </c>
      <c r="H67181" s="515">
        <v>1.0166156581781061</v>
      </c>
    </row>
    <row r="67182" spans="1:8">
      <c r="A67182" s="513" t="str">
        <f t="shared" si="1049"/>
        <v>PeruMujer2095-21000.0196</v>
      </c>
      <c r="B67182" s="513" t="s">
        <v>236</v>
      </c>
      <c r="C67182" s="513" t="s">
        <v>18</v>
      </c>
      <c r="D67182" s="513" t="s">
        <v>470</v>
      </c>
      <c r="E67182" s="514">
        <v>0.01</v>
      </c>
      <c r="F67182" s="513">
        <v>96</v>
      </c>
      <c r="G67182" s="515">
        <v>7.314569223729162</v>
      </c>
      <c r="H67182" s="515">
        <v>0.94661035306271979</v>
      </c>
    </row>
    <row r="67183" spans="1:8">
      <c r="A67183" s="513" t="str">
        <f t="shared" si="1049"/>
        <v>PeruMujer2095-21000.0197</v>
      </c>
      <c r="B67183" s="513" t="s">
        <v>236</v>
      </c>
      <c r="C67183" s="513" t="s">
        <v>18</v>
      </c>
      <c r="D67183" s="513" t="s">
        <v>470</v>
      </c>
      <c r="E67183" s="514">
        <v>0.01</v>
      </c>
      <c r="F67183" s="513">
        <v>97</v>
      </c>
      <c r="G67183" s="515">
        <v>6.8967371358627956</v>
      </c>
      <c r="H67183" s="515">
        <v>0.87800675194479649</v>
      </c>
    </row>
    <row r="67184" spans="1:8">
      <c r="A67184" s="513" t="str">
        <f t="shared" si="1049"/>
        <v>PeruMujer2095-21000.0198</v>
      </c>
      <c r="B67184" s="513" t="s">
        <v>236</v>
      </c>
      <c r="C67184" s="513" t="s">
        <v>18</v>
      </c>
      <c r="D67184" s="513" t="s">
        <v>470</v>
      </c>
      <c r="E67184" s="514">
        <v>0.01</v>
      </c>
      <c r="F67184" s="513">
        <v>98</v>
      </c>
      <c r="G67184" s="515">
        <v>6.4940523164703405</v>
      </c>
      <c r="H67184" s="515">
        <v>0.81098803253308904</v>
      </c>
    </row>
    <row r="67185" spans="1:8">
      <c r="A67185" s="513" t="str">
        <f t="shared" si="1049"/>
        <v>PeruMujer2095-21000.0199</v>
      </c>
      <c r="B67185" s="513" t="s">
        <v>236</v>
      </c>
      <c r="C67185" s="513" t="s">
        <v>18</v>
      </c>
      <c r="D67185" s="513" t="s">
        <v>470</v>
      </c>
      <c r="E67185" s="514">
        <v>0.01</v>
      </c>
      <c r="F67185" s="513">
        <v>99</v>
      </c>
      <c r="G67185" s="515">
        <v>6.106632806958272</v>
      </c>
      <c r="H67185" s="515">
        <v>0.74571663655328524</v>
      </c>
    </row>
    <row r="67186" spans="1:8">
      <c r="A67186" s="513" t="str">
        <f t="shared" si="1049"/>
        <v>PeruMujer2095-21000.01100</v>
      </c>
      <c r="B67186" s="513" t="s">
        <v>236</v>
      </c>
      <c r="C67186" s="513" t="s">
        <v>18</v>
      </c>
      <c r="D67186" s="513" t="s">
        <v>470</v>
      </c>
      <c r="E67186" s="514">
        <v>0.01</v>
      </c>
      <c r="F67186" s="513">
        <v>100</v>
      </c>
      <c r="G67186" s="515">
        <v>5.7345393891655645</v>
      </c>
      <c r="H67186" s="515">
        <v>0.68233237498239785</v>
      </c>
    </row>
    <row r="67187" spans="1:8">
      <c r="A67187" s="513" t="str">
        <f t="shared" si="1049"/>
        <v>PeruMujer2095-21000.01101</v>
      </c>
      <c r="B67187" s="513" t="s">
        <v>236</v>
      </c>
      <c r="C67187" s="513" t="s">
        <v>18</v>
      </c>
      <c r="D67187" s="513" t="s">
        <v>470</v>
      </c>
      <c r="E67187" s="514">
        <v>0.01</v>
      </c>
      <c r="F67187" s="513">
        <v>101</v>
      </c>
      <c r="G67187" s="515">
        <v>5.3777724065045307</v>
      </c>
      <c r="H67187" s="515">
        <v>0.62095075210936834</v>
      </c>
    </row>
    <row r="67188" spans="1:8">
      <c r="A67188" s="513" t="str">
        <f t="shared" si="1049"/>
        <v>PeruMujer2095-21000.01102</v>
      </c>
      <c r="B67188" s="513" t="s">
        <v>236</v>
      </c>
      <c r="C67188" s="513" t="s">
        <v>18</v>
      </c>
      <c r="D67188" s="513" t="s">
        <v>470</v>
      </c>
      <c r="E67188" s="514">
        <v>0.01</v>
      </c>
      <c r="F67188" s="513">
        <v>102</v>
      </c>
      <c r="G67188" s="515">
        <v>5.0362677881406315</v>
      </c>
      <c r="H67188" s="515">
        <v>0.56166152598843089</v>
      </c>
    </row>
    <row r="67189" spans="1:8">
      <c r="A67189" s="513" t="str">
        <f t="shared" si="1049"/>
        <v>PeruMujer2095-21000.01103</v>
      </c>
      <c r="B67189" s="513" t="s">
        <v>236</v>
      </c>
      <c r="C67189" s="513" t="s">
        <v>18</v>
      </c>
      <c r="D67189" s="513" t="s">
        <v>470</v>
      </c>
      <c r="E67189" s="514">
        <v>0.01</v>
      </c>
      <c r="F67189" s="513">
        <v>103</v>
      </c>
      <c r="G67189" s="515">
        <v>4.7098913803003803</v>
      </c>
      <c r="H67189" s="515">
        <v>0.50452757154432004</v>
      </c>
    </row>
    <row r="67190" spans="1:8">
      <c r="A67190" s="513" t="str">
        <f t="shared" si="1049"/>
        <v>PeruMujer2095-21000.01104</v>
      </c>
      <c r="B67190" s="513" t="s">
        <v>236</v>
      </c>
      <c r="C67190" s="513" t="s">
        <v>18</v>
      </c>
      <c r="D67190" s="513" t="s">
        <v>470</v>
      </c>
      <c r="E67190" s="514">
        <v>0.01</v>
      </c>
      <c r="F67190" s="513">
        <v>104</v>
      </c>
      <c r="G67190" s="515">
        <v>4.3984302771322357</v>
      </c>
      <c r="H67190" s="515">
        <v>0.4495838000587144</v>
      </c>
    </row>
    <row r="67191" spans="1:8">
      <c r="A67191" s="513" t="str">
        <f t="shared" si="1049"/>
        <v>PeruMujer2095-21000.01105</v>
      </c>
      <c r="B67191" s="513" t="s">
        <v>236</v>
      </c>
      <c r="C67191" s="513" t="s">
        <v>18</v>
      </c>
      <c r="D67191" s="513" t="s">
        <v>470</v>
      </c>
      <c r="E67191" s="514">
        <v>0.01</v>
      </c>
      <c r="F67191" s="513">
        <v>105</v>
      </c>
      <c r="G67191" s="515">
        <v>4.1015787737606466</v>
      </c>
      <c r="H67191" s="515">
        <v>0.39683624838193465</v>
      </c>
    </row>
    <row r="67192" spans="1:8">
      <c r="A67192" s="513" t="str">
        <f t="shared" si="1049"/>
        <v>PeruMujer2095-21000.01106</v>
      </c>
      <c r="B67192" s="513" t="s">
        <v>236</v>
      </c>
      <c r="C67192" s="513" t="s">
        <v>18</v>
      </c>
      <c r="D67192" s="513" t="s">
        <v>470</v>
      </c>
      <c r="E67192" s="514">
        <v>0.01</v>
      </c>
      <c r="F67192" s="513">
        <v>106</v>
      </c>
      <c r="G67192" s="515">
        <v>3.8189143023393681</v>
      </c>
      <c r="H67192" s="515">
        <v>0.34626115829092174</v>
      </c>
    </row>
    <row r="67193" spans="1:8">
      <c r="A67193" s="513" t="str">
        <f t="shared" si="1049"/>
        <v>PeruMujer2095-21000.01107</v>
      </c>
      <c r="B67193" s="513" t="s">
        <v>236</v>
      </c>
      <c r="C67193" s="513" t="s">
        <v>18</v>
      </c>
      <c r="D67193" s="513" t="s">
        <v>470</v>
      </c>
      <c r="E67193" s="514">
        <v>0.01</v>
      </c>
      <c r="F67193" s="513">
        <v>107</v>
      </c>
      <c r="G67193" s="515">
        <v>3.5498555597095183</v>
      </c>
      <c r="H67193" s="515">
        <v>0.29780374725391523</v>
      </c>
    </row>
    <row r="67194" spans="1:8">
      <c r="A67194" s="513" t="str">
        <f t="shared" si="1049"/>
        <v>PeruMujer2095-21000.01108</v>
      </c>
      <c r="B67194" s="513" t="s">
        <v>236</v>
      </c>
      <c r="C67194" s="513" t="s">
        <v>18</v>
      </c>
      <c r="D67194" s="513" t="s">
        <v>470</v>
      </c>
      <c r="E67194" s="514">
        <v>0.01</v>
      </c>
      <c r="F67194" s="513">
        <v>108</v>
      </c>
      <c r="G67194" s="515">
        <v>3.2935875358532192</v>
      </c>
      <c r="H67194" s="515">
        <v>0.25137627739463742</v>
      </c>
    </row>
    <row r="67195" spans="1:8">
      <c r="A67195" s="513" t="str">
        <f t="shared" si="1049"/>
        <v>PeruMujer2095-21000.01109</v>
      </c>
      <c r="B67195" s="513" t="s">
        <v>236</v>
      </c>
      <c r="C67195" s="513" t="s">
        <v>18</v>
      </c>
      <c r="D67195" s="513" t="s">
        <v>470</v>
      </c>
      <c r="E67195" s="514">
        <v>0.01</v>
      </c>
      <c r="F67195" s="513">
        <v>109</v>
      </c>
      <c r="G67195" s="515">
        <v>3.0489223481848264</v>
      </c>
      <c r="H67195" s="515">
        <v>0.20685501930764266</v>
      </c>
    </row>
    <row r="67196" spans="1:8">
      <c r="A67196" s="513" t="str">
        <f t="shared" si="1049"/>
        <v>PeruMujer2095-21000.01110</v>
      </c>
      <c r="B67196" s="513" t="s">
        <v>236</v>
      </c>
      <c r="C67196" s="513" t="s">
        <v>18</v>
      </c>
      <c r="D67196" s="513" t="s">
        <v>470</v>
      </c>
      <c r="E67196" s="514">
        <v>0.01</v>
      </c>
      <c r="F67196" s="513">
        <v>110</v>
      </c>
      <c r="G67196" s="515">
        <v>2.8140327589075484</v>
      </c>
      <c r="H67196" s="515">
        <v>0.1640740572074339</v>
      </c>
    </row>
    <row r="67197" spans="1:8">
      <c r="A67197" s="513" t="str">
        <f t="shared" si="1049"/>
        <v>PeruMujer2095-21000.01111</v>
      </c>
      <c r="B67197" s="513" t="s">
        <v>236</v>
      </c>
      <c r="C67197" s="513" t="s">
        <v>18</v>
      </c>
      <c r="D67197" s="513" t="s">
        <v>470</v>
      </c>
      <c r="E67197" s="514">
        <v>0.01</v>
      </c>
      <c r="F67197" s="513">
        <v>111</v>
      </c>
      <c r="G67197" s="515">
        <v>2.5092243132515915</v>
      </c>
      <c r="H67197" s="515">
        <v>0.12280892958711781</v>
      </c>
    </row>
    <row r="67198" spans="1:8">
      <c r="A67198" s="513" t="str">
        <f t="shared" si="1049"/>
        <v>PeruMujer2095-21000.01112</v>
      </c>
      <c r="B67198" s="513" t="s">
        <v>236</v>
      </c>
      <c r="C67198" s="513" t="s">
        <v>18</v>
      </c>
      <c r="D67198" s="513" t="s">
        <v>470</v>
      </c>
      <c r="E67198" s="514">
        <v>0.01</v>
      </c>
      <c r="F67198" s="513">
        <v>112</v>
      </c>
      <c r="G67198" s="515">
        <v>2.2452149080934767</v>
      </c>
      <c r="H67198" s="515">
        <v>8.2717081004077722E-2</v>
      </c>
    </row>
    <row r="67199" spans="1:8">
      <c r="A67199" s="513" t="str">
        <f t="shared" si="1049"/>
        <v>PeruMujer2095-21000.01113</v>
      </c>
      <c r="B67199" s="513" t="s">
        <v>236</v>
      </c>
      <c r="C67199" s="513" t="s">
        <v>18</v>
      </c>
      <c r="D67199" s="513" t="s">
        <v>470</v>
      </c>
      <c r="E67199" s="514">
        <v>0.01</v>
      </c>
      <c r="F67199" s="513">
        <v>113</v>
      </c>
      <c r="G67199" s="515">
        <v>1.9459149175852819</v>
      </c>
      <c r="H67199" s="515">
        <v>4.3015390022157735E-2</v>
      </c>
    </row>
    <row r="67200" spans="1:8">
      <c r="A67200" s="513" t="str">
        <f t="shared" si="1049"/>
        <v>PeruMujer2095-21000.01114</v>
      </c>
      <c r="B67200" s="513" t="s">
        <v>236</v>
      </c>
      <c r="C67200" s="513" t="s">
        <v>18</v>
      </c>
      <c r="D67200" s="513" t="s">
        <v>470</v>
      </c>
      <c r="E67200" s="514">
        <v>0.01</v>
      </c>
      <c r="F67200" s="513">
        <v>114</v>
      </c>
      <c r="G67200" s="515">
        <v>1.8602131812113203</v>
      </c>
      <c r="H67200" s="515">
        <v>0</v>
      </c>
    </row>
    <row r="67201" spans="1:8">
      <c r="A67201" s="513" t="str">
        <f t="shared" si="1049"/>
        <v>PeruMujer2095-21000.01115</v>
      </c>
      <c r="B67201" s="513" t="s">
        <v>236</v>
      </c>
      <c r="C67201" s="513" t="s">
        <v>18</v>
      </c>
      <c r="D67201" s="513" t="s">
        <v>470</v>
      </c>
      <c r="E67201" s="514">
        <v>0.01</v>
      </c>
      <c r="F67201" s="513">
        <v>115</v>
      </c>
      <c r="G67201" s="515">
        <v>1.5220251213205924</v>
      </c>
      <c r="H67201" s="515">
        <v>0</v>
      </c>
    </row>
    <row r="67202" spans="1:8">
      <c r="A67202" s="513" t="str">
        <f t="shared" si="1049"/>
        <v>PeruMujer2095-21000.01116</v>
      </c>
      <c r="B67202" s="513" t="s">
        <v>236</v>
      </c>
      <c r="C67202" s="513" t="s">
        <v>18</v>
      </c>
      <c r="D67202" s="513" t="s">
        <v>470</v>
      </c>
      <c r="E67202" s="514">
        <v>0.01</v>
      </c>
      <c r="F67202" s="513">
        <v>116</v>
      </c>
      <c r="G67202" s="515">
        <v>1</v>
      </c>
      <c r="H67202" s="515">
        <v>0</v>
      </c>
    </row>
    <row r="67203" spans="1:8">
      <c r="A67203" s="513" t="str">
        <f t="shared" ref="A67203:A67266" si="1050">B67203&amp;C67203&amp;D67203&amp;E67203&amp;F67203</f>
        <v>PeruMujer2095-21000.0250</v>
      </c>
      <c r="B67203" s="513" t="s">
        <v>236</v>
      </c>
      <c r="C67203" s="513" t="s">
        <v>18</v>
      </c>
      <c r="D67203" s="513" t="s">
        <v>470</v>
      </c>
      <c r="E67203" s="514">
        <v>0.02</v>
      </c>
      <c r="F67203" s="513">
        <v>50</v>
      </c>
      <c r="G67203" s="515">
        <v>28.907516220176003</v>
      </c>
      <c r="H67203" s="515">
        <v>1.9635460664461131</v>
      </c>
    </row>
    <row r="67204" spans="1:8">
      <c r="A67204" s="513" t="str">
        <f t="shared" si="1050"/>
        <v>PeruMujer2095-21000.0251</v>
      </c>
      <c r="B67204" s="513" t="s">
        <v>236</v>
      </c>
      <c r="C67204" s="513" t="s">
        <v>18</v>
      </c>
      <c r="D67204" s="513" t="s">
        <v>470</v>
      </c>
      <c r="E67204" s="514">
        <v>0.02</v>
      </c>
      <c r="F67204" s="513">
        <v>51</v>
      </c>
      <c r="G67204" s="515">
        <v>28.492462939470766</v>
      </c>
      <c r="H67204" s="515">
        <v>1.9836834216211223</v>
      </c>
    </row>
    <row r="67205" spans="1:8">
      <c r="A67205" s="513" t="str">
        <f t="shared" si="1050"/>
        <v>PeruMujer2095-21000.0252</v>
      </c>
      <c r="B67205" s="513" t="s">
        <v>236</v>
      </c>
      <c r="C67205" s="513" t="s">
        <v>18</v>
      </c>
      <c r="D67205" s="513" t="s">
        <v>470</v>
      </c>
      <c r="E67205" s="514">
        <v>0.02</v>
      </c>
      <c r="F67205" s="513">
        <v>52</v>
      </c>
      <c r="G67205" s="515">
        <v>28.069843104141732</v>
      </c>
      <c r="H67205" s="515">
        <v>2.0034794972179202</v>
      </c>
    </row>
    <row r="67206" spans="1:8">
      <c r="A67206" s="513" t="str">
        <f t="shared" si="1050"/>
        <v>PeruMujer2095-21000.0253</v>
      </c>
      <c r="B67206" s="513" t="s">
        <v>236</v>
      </c>
      <c r="C67206" s="513" t="s">
        <v>18</v>
      </c>
      <c r="D67206" s="513" t="s">
        <v>470</v>
      </c>
      <c r="E67206" s="514">
        <v>0.02</v>
      </c>
      <c r="F67206" s="513">
        <v>53</v>
      </c>
      <c r="G67206" s="515">
        <v>27.640151566103764</v>
      </c>
      <c r="H67206" s="515">
        <v>2.0230028906182684</v>
      </c>
    </row>
    <row r="67207" spans="1:8">
      <c r="A67207" s="513" t="str">
        <f t="shared" si="1050"/>
        <v>PeruMujer2095-21000.0254</v>
      </c>
      <c r="B67207" s="513" t="s">
        <v>236</v>
      </c>
      <c r="C67207" s="513" t="s">
        <v>18</v>
      </c>
      <c r="D67207" s="513" t="s">
        <v>470</v>
      </c>
      <c r="E67207" s="514">
        <v>0.02</v>
      </c>
      <c r="F67207" s="513">
        <v>54</v>
      </c>
      <c r="G67207" s="515">
        <v>27.204130530879851</v>
      </c>
      <c r="H67207" s="515">
        <v>2.0415468686655958</v>
      </c>
    </row>
    <row r="67208" spans="1:8">
      <c r="A67208" s="513" t="str">
        <f t="shared" si="1050"/>
        <v>PeruMujer2095-21000.0255</v>
      </c>
      <c r="B67208" s="513" t="s">
        <v>236</v>
      </c>
      <c r="C67208" s="513" t="s">
        <v>18</v>
      </c>
      <c r="D67208" s="513" t="s">
        <v>470</v>
      </c>
      <c r="E67208" s="514">
        <v>0.02</v>
      </c>
      <c r="F67208" s="513">
        <v>55</v>
      </c>
      <c r="G67208" s="515">
        <v>26.76155804125403</v>
      </c>
      <c r="H67208" s="515">
        <v>2.0592030346725916</v>
      </c>
    </row>
    <row r="67209" spans="1:8">
      <c r="A67209" s="513" t="str">
        <f t="shared" si="1050"/>
        <v>PeruMujer2095-21000.0256</v>
      </c>
      <c r="B67209" s="513" t="s">
        <v>236</v>
      </c>
      <c r="C67209" s="513" t="s">
        <v>18</v>
      </c>
      <c r="D67209" s="513" t="s">
        <v>470</v>
      </c>
      <c r="E67209" s="514">
        <v>0.02</v>
      </c>
      <c r="F67209" s="513">
        <v>56</v>
      </c>
      <c r="G67209" s="515">
        <v>26.312205427641558</v>
      </c>
      <c r="H67209" s="515">
        <v>2.0762092034934017</v>
      </c>
    </row>
    <row r="67210" spans="1:8">
      <c r="A67210" s="513" t="str">
        <f t="shared" si="1050"/>
        <v>PeruMujer2095-21000.0257</v>
      </c>
      <c r="B67210" s="513" t="s">
        <v>236</v>
      </c>
      <c r="C67210" s="513" t="s">
        <v>18</v>
      </c>
      <c r="D67210" s="513" t="s">
        <v>470</v>
      </c>
      <c r="E67210" s="514">
        <v>0.02</v>
      </c>
      <c r="F67210" s="513">
        <v>57</v>
      </c>
      <c r="G67210" s="515">
        <v>25.855837072326654</v>
      </c>
      <c r="H67210" s="515">
        <v>2.0926684113514225</v>
      </c>
    </row>
    <row r="67211" spans="1:8">
      <c r="A67211" s="513" t="str">
        <f t="shared" si="1050"/>
        <v>PeruMujer2095-21000.0258</v>
      </c>
      <c r="B67211" s="513" t="s">
        <v>236</v>
      </c>
      <c r="C67211" s="513" t="s">
        <v>18</v>
      </c>
      <c r="D67211" s="513" t="s">
        <v>470</v>
      </c>
      <c r="E67211" s="514">
        <v>0.02</v>
      </c>
      <c r="F67211" s="513">
        <v>58</v>
      </c>
      <c r="G67211" s="515">
        <v>25.392210171054622</v>
      </c>
      <c r="H67211" s="515">
        <v>2.1086879084669619</v>
      </c>
    </row>
    <row r="67212" spans="1:8">
      <c r="A67212" s="513" t="str">
        <f t="shared" si="1050"/>
        <v>PeruMujer2095-21000.0259</v>
      </c>
      <c r="B67212" s="513" t="s">
        <v>236</v>
      </c>
      <c r="C67212" s="513" t="s">
        <v>18</v>
      </c>
      <c r="D67212" s="513" t="s">
        <v>470</v>
      </c>
      <c r="E67212" s="514">
        <v>0.02</v>
      </c>
      <c r="F67212" s="513">
        <v>59</v>
      </c>
      <c r="G67212" s="515">
        <v>24.922452451375431</v>
      </c>
      <c r="H67212" s="515">
        <v>2.1232866727850834</v>
      </c>
    </row>
    <row r="67213" spans="1:8">
      <c r="A67213" s="513" t="str">
        <f t="shared" si="1050"/>
        <v>PeruMujer2095-21000.0260</v>
      </c>
      <c r="B67213" s="513" t="s">
        <v>236</v>
      </c>
      <c r="C67213" s="513" t="s">
        <v>18</v>
      </c>
      <c r="D67213" s="513" t="s">
        <v>470</v>
      </c>
      <c r="E67213" s="514">
        <v>0.02</v>
      </c>
      <c r="F67213" s="513">
        <v>60</v>
      </c>
      <c r="G67213" s="515">
        <v>24.446283582450398</v>
      </c>
      <c r="H67213" s="515">
        <v>2.1366129198653803</v>
      </c>
    </row>
    <row r="67214" spans="1:8">
      <c r="A67214" s="513" t="str">
        <f t="shared" si="1050"/>
        <v>PeruMujer2095-21000.0261</v>
      </c>
      <c r="B67214" s="513" t="s">
        <v>236</v>
      </c>
      <c r="C67214" s="513" t="s">
        <v>18</v>
      </c>
      <c r="D67214" s="513" t="s">
        <v>470</v>
      </c>
      <c r="E67214" s="514">
        <v>0.02</v>
      </c>
      <c r="F67214" s="513">
        <v>61</v>
      </c>
      <c r="G67214" s="515">
        <v>23.963414056629347</v>
      </c>
      <c r="H67214" s="515">
        <v>2.149288615614974</v>
      </c>
    </row>
    <row r="67215" spans="1:8">
      <c r="A67215" s="513" t="str">
        <f t="shared" si="1050"/>
        <v>PeruMujer2095-21000.0262</v>
      </c>
      <c r="B67215" s="513" t="s">
        <v>236</v>
      </c>
      <c r="C67215" s="513" t="s">
        <v>18</v>
      </c>
      <c r="D67215" s="513" t="s">
        <v>470</v>
      </c>
      <c r="E67215" s="514">
        <v>0.02</v>
      </c>
      <c r="F67215" s="513">
        <v>62</v>
      </c>
      <c r="G67215" s="515">
        <v>23.473544813916114</v>
      </c>
      <c r="H67215" s="515">
        <v>2.1614826430108378</v>
      </c>
    </row>
    <row r="67216" spans="1:8">
      <c r="A67216" s="513" t="str">
        <f t="shared" si="1050"/>
        <v>PeruMujer2095-21000.0263</v>
      </c>
      <c r="B67216" s="513" t="s">
        <v>236</v>
      </c>
      <c r="C67216" s="513" t="s">
        <v>18</v>
      </c>
      <c r="D67216" s="513" t="s">
        <v>470</v>
      </c>
      <c r="E67216" s="514">
        <v>0.02</v>
      </c>
      <c r="F67216" s="513">
        <v>63</v>
      </c>
      <c r="G67216" s="515">
        <v>22.976366833654183</v>
      </c>
      <c r="H67216" s="515">
        <v>2.1733701647122001</v>
      </c>
    </row>
    <row r="67217" spans="1:8">
      <c r="A67217" s="513" t="str">
        <f t="shared" si="1050"/>
        <v>PeruMujer2095-21000.0264</v>
      </c>
      <c r="B67217" s="513" t="s">
        <v>236</v>
      </c>
      <c r="C67217" s="513" t="s">
        <v>18</v>
      </c>
      <c r="D67217" s="513" t="s">
        <v>470</v>
      </c>
      <c r="E67217" s="514">
        <v>0.02</v>
      </c>
      <c r="F67217" s="513">
        <v>64</v>
      </c>
      <c r="G67217" s="515">
        <v>22.475625391919596</v>
      </c>
      <c r="H67217" s="515">
        <v>2.1820436520274216</v>
      </c>
    </row>
    <row r="67218" spans="1:8">
      <c r="A67218" s="513" t="str">
        <f t="shared" si="1050"/>
        <v>PeruMujer2095-21000.0265</v>
      </c>
      <c r="B67218" s="513" t="s">
        <v>236</v>
      </c>
      <c r="C67218" s="513" t="s">
        <v>18</v>
      </c>
      <c r="D67218" s="513" t="s">
        <v>470</v>
      </c>
      <c r="E67218" s="514">
        <v>0.02</v>
      </c>
      <c r="F67218" s="513">
        <v>65</v>
      </c>
      <c r="G67218" s="515">
        <v>21.970901200667122</v>
      </c>
      <c r="H67218" s="515">
        <v>2.1878026216798832</v>
      </c>
    </row>
    <row r="67219" spans="1:8">
      <c r="A67219" s="513" t="str">
        <f t="shared" si="1050"/>
        <v>PeruMujer2095-21000.0266</v>
      </c>
      <c r="B67219" s="513" t="s">
        <v>236</v>
      </c>
      <c r="C67219" s="513" t="s">
        <v>18</v>
      </c>
      <c r="D67219" s="513" t="s">
        <v>470</v>
      </c>
      <c r="E67219" s="514">
        <v>0.02</v>
      </c>
      <c r="F67219" s="513">
        <v>66</v>
      </c>
      <c r="G67219" s="515">
        <v>21.461761134470695</v>
      </c>
      <c r="H67219" s="515">
        <v>2.1917195725331755</v>
      </c>
    </row>
    <row r="67220" spans="1:8">
      <c r="A67220" s="513" t="str">
        <f t="shared" si="1050"/>
        <v>PeruMujer2095-21000.0267</v>
      </c>
      <c r="B67220" s="513" t="s">
        <v>236</v>
      </c>
      <c r="C67220" s="513" t="s">
        <v>18</v>
      </c>
      <c r="D67220" s="513" t="s">
        <v>470</v>
      </c>
      <c r="E67220" s="514">
        <v>0.02</v>
      </c>
      <c r="F67220" s="513">
        <v>67</v>
      </c>
      <c r="G67220" s="515">
        <v>20.947757318299534</v>
      </c>
      <c r="H67220" s="515">
        <v>2.1941146198012933</v>
      </c>
    </row>
    <row r="67221" spans="1:8">
      <c r="A67221" s="513" t="str">
        <f t="shared" si="1050"/>
        <v>PeruMujer2095-21000.0268</v>
      </c>
      <c r="B67221" s="513" t="s">
        <v>236</v>
      </c>
      <c r="C67221" s="513" t="s">
        <v>18</v>
      </c>
      <c r="D67221" s="513" t="s">
        <v>470</v>
      </c>
      <c r="E67221" s="514">
        <v>0.02</v>
      </c>
      <c r="F67221" s="513">
        <v>68</v>
      </c>
      <c r="G67221" s="515">
        <v>20.428426173239671</v>
      </c>
      <c r="H67221" s="515">
        <v>2.1953156284785145</v>
      </c>
    </row>
    <row r="67222" spans="1:8">
      <c r="A67222" s="513" t="str">
        <f t="shared" si="1050"/>
        <v>PeruMujer2095-21000.0269</v>
      </c>
      <c r="B67222" s="513" t="s">
        <v>236</v>
      </c>
      <c r="C67222" s="513" t="s">
        <v>18</v>
      </c>
      <c r="D67222" s="513" t="s">
        <v>470</v>
      </c>
      <c r="E67222" s="514">
        <v>0.02</v>
      </c>
      <c r="F67222" s="513">
        <v>69</v>
      </c>
      <c r="G67222" s="515">
        <v>19.90863814231842</v>
      </c>
      <c r="H67222" s="515">
        <v>2.1917941116169302</v>
      </c>
    </row>
    <row r="67223" spans="1:8">
      <c r="A67223" s="513" t="str">
        <f t="shared" si="1050"/>
        <v>PeruMujer2095-21000.0270</v>
      </c>
      <c r="B67223" s="513" t="s">
        <v>236</v>
      </c>
      <c r="C67223" s="513" t="s">
        <v>18</v>
      </c>
      <c r="D67223" s="513" t="s">
        <v>470</v>
      </c>
      <c r="E67223" s="514">
        <v>0.02</v>
      </c>
      <c r="F67223" s="513">
        <v>70</v>
      </c>
      <c r="G67223" s="515">
        <v>19.387751294724929</v>
      </c>
      <c r="H67223" s="515">
        <v>2.1840551620116</v>
      </c>
    </row>
    <row r="67224" spans="1:8">
      <c r="A67224" s="513" t="str">
        <f t="shared" si="1050"/>
        <v>PeruMujer2095-21000.0271</v>
      </c>
      <c r="B67224" s="513" t="s">
        <v>236</v>
      </c>
      <c r="C67224" s="513" t="s">
        <v>18</v>
      </c>
      <c r="D67224" s="513" t="s">
        <v>470</v>
      </c>
      <c r="E67224" s="514">
        <v>0.02</v>
      </c>
      <c r="F67224" s="513">
        <v>71</v>
      </c>
      <c r="G67224" s="515">
        <v>18.865105034817212</v>
      </c>
      <c r="H67224" s="515">
        <v>2.1739589506342507</v>
      </c>
    </row>
    <row r="67225" spans="1:8">
      <c r="A67225" s="513" t="str">
        <f t="shared" si="1050"/>
        <v>PeruMujer2095-21000.0272</v>
      </c>
      <c r="B67225" s="513" t="s">
        <v>236</v>
      </c>
      <c r="C67225" s="513" t="s">
        <v>18</v>
      </c>
      <c r="D67225" s="513" t="s">
        <v>470</v>
      </c>
      <c r="E67225" s="514">
        <v>0.02</v>
      </c>
      <c r="F67225" s="513">
        <v>72</v>
      </c>
      <c r="G67225" s="515">
        <v>18.340018001777718</v>
      </c>
      <c r="H67225" s="515">
        <v>2.162009610865562</v>
      </c>
    </row>
    <row r="67226" spans="1:8">
      <c r="A67226" s="513" t="str">
        <f t="shared" si="1050"/>
        <v>PeruMujer2095-21000.0273</v>
      </c>
      <c r="B67226" s="513" t="s">
        <v>236</v>
      </c>
      <c r="C67226" s="513" t="s">
        <v>18</v>
      </c>
      <c r="D67226" s="513" t="s">
        <v>470</v>
      </c>
      <c r="E67226" s="514">
        <v>0.02</v>
      </c>
      <c r="F67226" s="513">
        <v>73</v>
      </c>
      <c r="G67226" s="515">
        <v>17.811785849054534</v>
      </c>
      <c r="H67226" s="515">
        <v>2.1487193586754807</v>
      </c>
    </row>
    <row r="67227" spans="1:8">
      <c r="A67227" s="513" t="str">
        <f t="shared" si="1050"/>
        <v>PeruMujer2095-21000.0274</v>
      </c>
      <c r="B67227" s="513" t="s">
        <v>236</v>
      </c>
      <c r="C67227" s="513" t="s">
        <v>18</v>
      </c>
      <c r="D67227" s="513" t="s">
        <v>470</v>
      </c>
      <c r="E67227" s="514">
        <v>0.02</v>
      </c>
      <c r="F67227" s="513">
        <v>74</v>
      </c>
      <c r="G67227" s="515">
        <v>17.287866570457691</v>
      </c>
      <c r="H67227" s="515">
        <v>2.1290349654282075</v>
      </c>
    </row>
    <row r="67228" spans="1:8">
      <c r="A67228" s="513" t="str">
        <f t="shared" si="1050"/>
        <v>PeruMujer2095-21000.0275</v>
      </c>
      <c r="B67228" s="513" t="s">
        <v>236</v>
      </c>
      <c r="C67228" s="513" t="s">
        <v>18</v>
      </c>
      <c r="D67228" s="513" t="s">
        <v>470</v>
      </c>
      <c r="E67228" s="514">
        <v>0.02</v>
      </c>
      <c r="F67228" s="513">
        <v>75</v>
      </c>
      <c r="G67228" s="515">
        <v>16.767252171788058</v>
      </c>
      <c r="H67228" s="515">
        <v>2.1037250864328527</v>
      </c>
    </row>
    <row r="67229" spans="1:8">
      <c r="A67229" s="513" t="str">
        <f t="shared" si="1050"/>
        <v>PeruMujer2095-21000.0276</v>
      </c>
      <c r="B67229" s="513" t="s">
        <v>236</v>
      </c>
      <c r="C67229" s="513" t="s">
        <v>18</v>
      </c>
      <c r="D67229" s="513" t="s">
        <v>470</v>
      </c>
      <c r="E67229" s="514">
        <v>0.02</v>
      </c>
      <c r="F67229" s="513">
        <v>76</v>
      </c>
      <c r="G67229" s="515">
        <v>16.248914608408398</v>
      </c>
      <c r="H67229" s="515">
        <v>2.0766530563331029</v>
      </c>
    </row>
    <row r="67230" spans="1:8">
      <c r="A67230" s="513" t="str">
        <f t="shared" si="1050"/>
        <v>PeruMujer2095-21000.0277</v>
      </c>
      <c r="B67230" s="513" t="s">
        <v>236</v>
      </c>
      <c r="C67230" s="513" t="s">
        <v>18</v>
      </c>
      <c r="D67230" s="513" t="s">
        <v>470</v>
      </c>
      <c r="E67230" s="514">
        <v>0.02</v>
      </c>
      <c r="F67230" s="513">
        <v>77</v>
      </c>
      <c r="G67230" s="515">
        <v>15.731800695027095</v>
      </c>
      <c r="H67230" s="515">
        <v>2.0484679671134876</v>
      </c>
    </row>
    <row r="67231" spans="1:8">
      <c r="A67231" s="513" t="str">
        <f t="shared" si="1050"/>
        <v>PeruMujer2095-21000.0278</v>
      </c>
      <c r="B67231" s="513" t="s">
        <v>236</v>
      </c>
      <c r="C67231" s="513" t="s">
        <v>18</v>
      </c>
      <c r="D67231" s="513" t="s">
        <v>470</v>
      </c>
      <c r="E67231" s="514">
        <v>0.02</v>
      </c>
      <c r="F67231" s="513">
        <v>78</v>
      </c>
      <c r="G67231" s="515">
        <v>15.214826689242088</v>
      </c>
      <c r="H67231" s="515">
        <v>2.0198113588102879</v>
      </c>
    </row>
    <row r="67232" spans="1:8">
      <c r="A67232" s="513" t="str">
        <f t="shared" si="1050"/>
        <v>PeruMujer2095-21000.0279</v>
      </c>
      <c r="B67232" s="513" t="s">
        <v>236</v>
      </c>
      <c r="C67232" s="513" t="s">
        <v>18</v>
      </c>
      <c r="D67232" s="513" t="s">
        <v>470</v>
      </c>
      <c r="E67232" s="514">
        <v>0.02</v>
      </c>
      <c r="F67232" s="513">
        <v>79</v>
      </c>
      <c r="G67232" s="515">
        <v>14.716300494519423</v>
      </c>
      <c r="H67232" s="515">
        <v>1.9788443713990369</v>
      </c>
    </row>
    <row r="67233" spans="1:8">
      <c r="A67233" s="513" t="str">
        <f t="shared" si="1050"/>
        <v>PeruMujer2095-21000.0280</v>
      </c>
      <c r="B67233" s="513" t="s">
        <v>236</v>
      </c>
      <c r="C67233" s="513" t="s">
        <v>18</v>
      </c>
      <c r="D67233" s="513" t="s">
        <v>470</v>
      </c>
      <c r="E67233" s="514">
        <v>0.02</v>
      </c>
      <c r="F67233" s="513">
        <v>80</v>
      </c>
      <c r="G67233" s="515">
        <v>14.23450917825163</v>
      </c>
      <c r="H67233" s="515">
        <v>1.9264543883346195</v>
      </c>
    </row>
    <row r="67234" spans="1:8">
      <c r="A67234" s="513" t="str">
        <f t="shared" si="1050"/>
        <v>PeruMujer2095-21000.0281</v>
      </c>
      <c r="B67234" s="513" t="s">
        <v>236</v>
      </c>
      <c r="C67234" s="513" t="s">
        <v>18</v>
      </c>
      <c r="D67234" s="513" t="s">
        <v>470</v>
      </c>
      <c r="E67234" s="514">
        <v>0.02</v>
      </c>
      <c r="F67234" s="513">
        <v>81</v>
      </c>
      <c r="G67234" s="515">
        <v>13.767792438944534</v>
      </c>
      <c r="H67234" s="515">
        <v>1.8561246556354385</v>
      </c>
    </row>
    <row r="67235" spans="1:8">
      <c r="A67235" s="513" t="str">
        <f t="shared" si="1050"/>
        <v>PeruMujer2095-21000.0282</v>
      </c>
      <c r="B67235" s="513" t="s">
        <v>236</v>
      </c>
      <c r="C67235" s="513" t="s">
        <v>18</v>
      </c>
      <c r="D67235" s="513" t="s">
        <v>470</v>
      </c>
      <c r="E67235" s="514">
        <v>0.02</v>
      </c>
      <c r="F67235" s="513">
        <v>82</v>
      </c>
      <c r="G67235" s="515">
        <v>13.314528715640554</v>
      </c>
      <c r="H67235" s="515">
        <v>1.7769989224399578</v>
      </c>
    </row>
    <row r="67236" spans="1:8">
      <c r="A67236" s="513" t="str">
        <f t="shared" si="1050"/>
        <v>PeruMujer2095-21000.0283</v>
      </c>
      <c r="B67236" s="513" t="s">
        <v>236</v>
      </c>
      <c r="C67236" s="513" t="s">
        <v>18</v>
      </c>
      <c r="D67236" s="513" t="s">
        <v>470</v>
      </c>
      <c r="E67236" s="514">
        <v>0.02</v>
      </c>
      <c r="F67236" s="513">
        <v>83</v>
      </c>
      <c r="G67236" s="515">
        <v>12.873121202531017</v>
      </c>
      <c r="H67236" s="515">
        <v>1.6903251064598592</v>
      </c>
    </row>
    <row r="67237" spans="1:8">
      <c r="A67237" s="513" t="str">
        <f t="shared" si="1050"/>
        <v>PeruMujer2095-21000.0284</v>
      </c>
      <c r="B67237" s="513" t="s">
        <v>236</v>
      </c>
      <c r="C67237" s="513" t="s">
        <v>18</v>
      </c>
      <c r="D67237" s="513" t="s">
        <v>470</v>
      </c>
      <c r="E67237" s="514">
        <v>0.02</v>
      </c>
      <c r="F67237" s="513">
        <v>84</v>
      </c>
      <c r="G67237" s="515">
        <v>12.375457758914015</v>
      </c>
      <c r="H67237" s="515">
        <v>1.6371645170468383</v>
      </c>
    </row>
    <row r="67238" spans="1:8">
      <c r="A67238" s="513" t="str">
        <f t="shared" si="1050"/>
        <v>PeruMujer2095-21000.0285</v>
      </c>
      <c r="B67238" s="513" t="s">
        <v>236</v>
      </c>
      <c r="C67238" s="513" t="s">
        <v>18</v>
      </c>
      <c r="D67238" s="513" t="s">
        <v>470</v>
      </c>
      <c r="E67238" s="514">
        <v>0.02</v>
      </c>
      <c r="F67238" s="513">
        <v>85</v>
      </c>
      <c r="G67238" s="515">
        <v>11.883132054738873</v>
      </c>
      <c r="H67238" s="515">
        <v>1.5818970760196414</v>
      </c>
    </row>
    <row r="67239" spans="1:8">
      <c r="A67239" s="513" t="str">
        <f t="shared" si="1050"/>
        <v>PeruMujer2095-21000.0286</v>
      </c>
      <c r="B67239" s="513" t="s">
        <v>236</v>
      </c>
      <c r="C67239" s="513" t="s">
        <v>18</v>
      </c>
      <c r="D67239" s="513" t="s">
        <v>470</v>
      </c>
      <c r="E67239" s="514">
        <v>0.02</v>
      </c>
      <c r="F67239" s="513">
        <v>86</v>
      </c>
      <c r="G67239" s="515">
        <v>11.396780079501012</v>
      </c>
      <c r="H67239" s="515">
        <v>1.5247202110983986</v>
      </c>
    </row>
    <row r="67240" spans="1:8">
      <c r="A67240" s="513" t="str">
        <f t="shared" si="1050"/>
        <v>PeruMujer2095-21000.0287</v>
      </c>
      <c r="B67240" s="513" t="s">
        <v>236</v>
      </c>
      <c r="C67240" s="513" t="s">
        <v>18</v>
      </c>
      <c r="D67240" s="513" t="s">
        <v>470</v>
      </c>
      <c r="E67240" s="514">
        <v>0.02</v>
      </c>
      <c r="F67240" s="513">
        <v>87</v>
      </c>
      <c r="G67240" s="515">
        <v>10.917034179443652</v>
      </c>
      <c r="H67240" s="515">
        <v>1.465847236209487</v>
      </c>
    </row>
    <row r="67241" spans="1:8">
      <c r="A67241" s="513" t="str">
        <f t="shared" si="1050"/>
        <v>PeruMujer2095-21000.0288</v>
      </c>
      <c r="B67241" s="513" t="s">
        <v>236</v>
      </c>
      <c r="C67241" s="513" t="s">
        <v>18</v>
      </c>
      <c r="D67241" s="513" t="s">
        <v>470</v>
      </c>
      <c r="E67241" s="514">
        <v>0.02</v>
      </c>
      <c r="F67241" s="513">
        <v>88</v>
      </c>
      <c r="G67241" s="515">
        <v>10.444519201627628</v>
      </c>
      <c r="H67241" s="515">
        <v>1.4055054509891689</v>
      </c>
    </row>
    <row r="67242" spans="1:8">
      <c r="A67242" s="513" t="str">
        <f t="shared" si="1050"/>
        <v>PeruMujer2095-21000.0289</v>
      </c>
      <c r="B67242" s="513" t="s">
        <v>236</v>
      </c>
      <c r="C67242" s="513" t="s">
        <v>18</v>
      </c>
      <c r="D67242" s="513" t="s">
        <v>470</v>
      </c>
      <c r="E67242" s="514">
        <v>0.02</v>
      </c>
      <c r="F67242" s="513">
        <v>89</v>
      </c>
      <c r="G67242" s="515">
        <v>9.9798486223806151</v>
      </c>
      <c r="H67242" s="515">
        <v>1.3439338055864785</v>
      </c>
    </row>
    <row r="67243" spans="1:8">
      <c r="A67243" s="513" t="str">
        <f t="shared" si="1050"/>
        <v>PeruMujer2095-21000.0290</v>
      </c>
      <c r="B67243" s="513" t="s">
        <v>236</v>
      </c>
      <c r="C67243" s="513" t="s">
        <v>18</v>
      </c>
      <c r="D67243" s="513" t="s">
        <v>470</v>
      </c>
      <c r="E67243" s="514">
        <v>0.02</v>
      </c>
      <c r="F67243" s="513">
        <v>90</v>
      </c>
      <c r="G67243" s="515">
        <v>9.5236203640135653</v>
      </c>
      <c r="H67243" s="515">
        <v>1.281380408739228</v>
      </c>
    </row>
    <row r="67244" spans="1:8">
      <c r="A67244" s="513" t="str">
        <f t="shared" si="1050"/>
        <v>PeruMujer2095-21000.0291</v>
      </c>
      <c r="B67244" s="513" t="s">
        <v>236</v>
      </c>
      <c r="C67244" s="513" t="s">
        <v>18</v>
      </c>
      <c r="D67244" s="513" t="s">
        <v>470</v>
      </c>
      <c r="E67244" s="514">
        <v>0.02</v>
      </c>
      <c r="F67244" s="513">
        <v>91</v>
      </c>
      <c r="G67244" s="515">
        <v>9.0764127326331305</v>
      </c>
      <c r="H67244" s="515">
        <v>1.2180997204872834</v>
      </c>
    </row>
    <row r="67245" spans="1:8">
      <c r="A67245" s="513" t="str">
        <f t="shared" si="1050"/>
        <v>PeruMujer2095-21000.0292</v>
      </c>
      <c r="B67245" s="513" t="s">
        <v>236</v>
      </c>
      <c r="C67245" s="513" t="s">
        <v>18</v>
      </c>
      <c r="D67245" s="513" t="s">
        <v>470</v>
      </c>
      <c r="E67245" s="514">
        <v>0.02</v>
      </c>
      <c r="F67245" s="513">
        <v>92</v>
      </c>
      <c r="G67245" s="515">
        <v>8.6387800886645341</v>
      </c>
      <c r="H67245" s="515">
        <v>1.1543496114292122</v>
      </c>
    </row>
    <row r="67246" spans="1:8">
      <c r="A67246" s="513" t="str">
        <f t="shared" si="1050"/>
        <v>PeruMujer2095-21000.0293</v>
      </c>
      <c r="B67246" s="513" t="s">
        <v>236</v>
      </c>
      <c r="C67246" s="513" t="s">
        <v>18</v>
      </c>
      <c r="D67246" s="513" t="s">
        <v>470</v>
      </c>
      <c r="E67246" s="514">
        <v>0.02</v>
      </c>
      <c r="F67246" s="513">
        <v>93</v>
      </c>
      <c r="G67246" s="515">
        <v>8.2112487287402267</v>
      </c>
      <c r="H67246" s="515">
        <v>1.0903882203263344</v>
      </c>
    </row>
    <row r="67247" spans="1:8">
      <c r="A67247" s="513" t="str">
        <f t="shared" si="1050"/>
        <v>PeruMujer2095-21000.0294</v>
      </c>
      <c r="B67247" s="513" t="s">
        <v>236</v>
      </c>
      <c r="C67247" s="513" t="s">
        <v>18</v>
      </c>
      <c r="D67247" s="513" t="s">
        <v>470</v>
      </c>
      <c r="E67247" s="514">
        <v>0.02</v>
      </c>
      <c r="F67247" s="513">
        <v>94</v>
      </c>
      <c r="G67247" s="515">
        <v>7.7943128189990665</v>
      </c>
      <c r="H67247" s="515">
        <v>1.026470722778009</v>
      </c>
    </row>
    <row r="67248" spans="1:8">
      <c r="A67248" s="513" t="str">
        <f t="shared" si="1050"/>
        <v>PeruMujer2095-21000.0295</v>
      </c>
      <c r="B67248" s="513" t="s">
        <v>236</v>
      </c>
      <c r="C67248" s="513" t="s">
        <v>18</v>
      </c>
      <c r="D67248" s="513" t="s">
        <v>470</v>
      </c>
      <c r="E67248" s="514">
        <v>0.02</v>
      </c>
      <c r="F67248" s="513">
        <v>95</v>
      </c>
      <c r="G67248" s="515">
        <v>7.3884302053347479</v>
      </c>
      <c r="H67248" s="515">
        <v>0.962846162081748</v>
      </c>
    </row>
    <row r="67249" spans="1:8">
      <c r="A67249" s="513" t="str">
        <f t="shared" si="1050"/>
        <v>PeruMujer2095-21000.0296</v>
      </c>
      <c r="B67249" s="513" t="s">
        <v>236</v>
      </c>
      <c r="C67249" s="513" t="s">
        <v>18</v>
      </c>
      <c r="D67249" s="513" t="s">
        <v>470</v>
      </c>
      <c r="E67249" s="514">
        <v>0.02</v>
      </c>
      <c r="F67249" s="513">
        <v>96</v>
      </c>
      <c r="G67249" s="515">
        <v>6.9940185813920408</v>
      </c>
      <c r="H67249" s="515">
        <v>0.89975423109149388</v>
      </c>
    </row>
    <row r="67250" spans="1:8">
      <c r="A67250" s="513" t="str">
        <f t="shared" si="1050"/>
        <v>PeruMujer2095-21000.0297</v>
      </c>
      <c r="B67250" s="513" t="s">
        <v>236</v>
      </c>
      <c r="C67250" s="513" t="s">
        <v>18</v>
      </c>
      <c r="D67250" s="513" t="s">
        <v>470</v>
      </c>
      <c r="E67250" s="514">
        <v>0.02</v>
      </c>
      <c r="F67250" s="513">
        <v>97</v>
      </c>
      <c r="G67250" s="515">
        <v>6.6114516734894258</v>
      </c>
      <c r="H67250" s="515">
        <v>0.83742218555419734</v>
      </c>
    </row>
    <row r="67251" spans="1:8">
      <c r="A67251" s="513" t="str">
        <f t="shared" si="1050"/>
        <v>PeruMujer2095-21000.0298</v>
      </c>
      <c r="B67251" s="513" t="s">
        <v>236</v>
      </c>
      <c r="C67251" s="513" t="s">
        <v>18</v>
      </c>
      <c r="D67251" s="513" t="s">
        <v>470</v>
      </c>
      <c r="E67251" s="514">
        <v>0.02</v>
      </c>
      <c r="F67251" s="513">
        <v>98</v>
      </c>
      <c r="G67251" s="515">
        <v>6.2410554299152663</v>
      </c>
      <c r="H67251" s="515">
        <v>0.77606195326457195</v>
      </c>
    </row>
    <row r="67252" spans="1:8">
      <c r="A67252" s="513" t="str">
        <f t="shared" si="1050"/>
        <v>PeruMujer2095-21000.0299</v>
      </c>
      <c r="B67252" s="513" t="s">
        <v>236</v>
      </c>
      <c r="C67252" s="513" t="s">
        <v>18</v>
      </c>
      <c r="D67252" s="513" t="s">
        <v>470</v>
      </c>
      <c r="E67252" s="514">
        <v>0.02</v>
      </c>
      <c r="F67252" s="513">
        <v>99</v>
      </c>
      <c r="G67252" s="515">
        <v>5.8831045552732339</v>
      </c>
      <c r="H67252" s="515">
        <v>0.71586734235917471</v>
      </c>
    </row>
    <row r="67253" spans="1:8">
      <c r="A67253" s="513" t="str">
        <f t="shared" si="1050"/>
        <v>PeruMujer2095-21000.02100</v>
      </c>
      <c r="B67253" s="513" t="s">
        <v>236</v>
      </c>
      <c r="C67253" s="513" t="s">
        <v>18</v>
      </c>
      <c r="D67253" s="513" t="s">
        <v>470</v>
      </c>
      <c r="E67253" s="514">
        <v>0.02</v>
      </c>
      <c r="F67253" s="513">
        <v>100</v>
      </c>
      <c r="G67253" s="515">
        <v>5.5378186617987861</v>
      </c>
      <c r="H67253" s="515">
        <v>0.65701160905015954</v>
      </c>
    </row>
    <row r="67254" spans="1:8">
      <c r="A67254" s="513" t="str">
        <f t="shared" si="1050"/>
        <v>PeruMujer2095-21000.02101</v>
      </c>
      <c r="B67254" s="513" t="s">
        <v>236</v>
      </c>
      <c r="C67254" s="513" t="s">
        <v>18</v>
      </c>
      <c r="D67254" s="513" t="s">
        <v>470</v>
      </c>
      <c r="E67254" s="514">
        <v>0.02</v>
      </c>
      <c r="F67254" s="513">
        <v>101</v>
      </c>
      <c r="G67254" s="515">
        <v>5.2053581870142347</v>
      </c>
      <c r="H67254" s="515">
        <v>0.59964523711270157</v>
      </c>
    </row>
    <row r="67255" spans="1:8">
      <c r="A67255" s="513" t="str">
        <f t="shared" si="1050"/>
        <v>PeruMujer2095-21000.02102</v>
      </c>
      <c r="B67255" s="513" t="s">
        <v>236</v>
      </c>
      <c r="C67255" s="513" t="s">
        <v>18</v>
      </c>
      <c r="D67255" s="513" t="s">
        <v>470</v>
      </c>
      <c r="E67255" s="514">
        <v>0.02</v>
      </c>
      <c r="F67255" s="513">
        <v>102</v>
      </c>
      <c r="G67255" s="515">
        <v>4.8858195737718555</v>
      </c>
      <c r="H67255" s="515">
        <v>0.54389395886986369</v>
      </c>
    </row>
    <row r="67256" spans="1:8">
      <c r="A67256" s="513" t="str">
        <f t="shared" si="1050"/>
        <v>PeruMujer2095-21000.02103</v>
      </c>
      <c r="B67256" s="513" t="s">
        <v>236</v>
      </c>
      <c r="C67256" s="513" t="s">
        <v>18</v>
      </c>
      <c r="D67256" s="513" t="s">
        <v>470</v>
      </c>
      <c r="E67256" s="514">
        <v>0.02</v>
      </c>
      <c r="F67256" s="513">
        <v>103</v>
      </c>
      <c r="G67256" s="515">
        <v>4.5792288591820247</v>
      </c>
      <c r="H67256" s="515">
        <v>0.48985709429534952</v>
      </c>
    </row>
    <row r="67257" spans="1:8">
      <c r="A67257" s="513" t="str">
        <f t="shared" si="1050"/>
        <v>PeruMujer2095-21000.02104</v>
      </c>
      <c r="B67257" s="513" t="s">
        <v>236</v>
      </c>
      <c r="C67257" s="513" t="s">
        <v>18</v>
      </c>
      <c r="D67257" s="513" t="s">
        <v>470</v>
      </c>
      <c r="E67257" s="514">
        <v>0.02</v>
      </c>
      <c r="F67257" s="513">
        <v>104</v>
      </c>
      <c r="G67257" s="515">
        <v>4.2855324124917153</v>
      </c>
      <c r="H67257" s="515">
        <v>0.43760597921651595</v>
      </c>
    </row>
    <row r="67258" spans="1:8">
      <c r="A67258" s="513" t="str">
        <f t="shared" si="1050"/>
        <v>PeruMujer2095-21000.02105</v>
      </c>
      <c r="B67258" s="513" t="s">
        <v>236</v>
      </c>
      <c r="C67258" s="513" t="s">
        <v>18</v>
      </c>
      <c r="D67258" s="513" t="s">
        <v>470</v>
      </c>
      <c r="E67258" s="514">
        <v>0.02</v>
      </c>
      <c r="F67258" s="513">
        <v>105</v>
      </c>
      <c r="G67258" s="515">
        <v>4.0045825128840979</v>
      </c>
      <c r="H67258" s="515">
        <v>0.38718259949245626</v>
      </c>
    </row>
    <row r="67259" spans="1:8">
      <c r="A67259" s="513" t="str">
        <f t="shared" si="1050"/>
        <v>PeruMujer2095-21000.02106</v>
      </c>
      <c r="B67259" s="513" t="s">
        <v>236</v>
      </c>
      <c r="C67259" s="513" t="s">
        <v>18</v>
      </c>
      <c r="D67259" s="513" t="s">
        <v>470</v>
      </c>
      <c r="E67259" s="514">
        <v>0.02</v>
      </c>
      <c r="F67259" s="513">
        <v>106</v>
      </c>
      <c r="G67259" s="515">
        <v>3.7361132326152133</v>
      </c>
      <c r="H67259" s="515">
        <v>0.33859826436348744</v>
      </c>
    </row>
    <row r="67260" spans="1:8">
      <c r="A67260" s="513" t="str">
        <f t="shared" si="1050"/>
        <v>PeruMujer2095-21000.02107</v>
      </c>
      <c r="B67260" s="513" t="s">
        <v>236</v>
      </c>
      <c r="C67260" s="513" t="s">
        <v>18</v>
      </c>
      <c r="D67260" s="513" t="s">
        <v>470</v>
      </c>
      <c r="E67260" s="514">
        <v>0.02</v>
      </c>
      <c r="F67260" s="513">
        <v>107</v>
      </c>
      <c r="G67260" s="515">
        <v>3.4796989629393229</v>
      </c>
      <c r="H67260" s="515">
        <v>0.29183202908349437</v>
      </c>
    </row>
    <row r="67261" spans="1:8">
      <c r="A67261" s="513" t="str">
        <f t="shared" si="1050"/>
        <v>PeruMujer2095-21000.02108</v>
      </c>
      <c r="B67261" s="513" t="s">
        <v>236</v>
      </c>
      <c r="C67261" s="513" t="s">
        <v>18</v>
      </c>
      <c r="D67261" s="513" t="s">
        <v>470</v>
      </c>
      <c r="E67261" s="514">
        <v>0.02</v>
      </c>
      <c r="F67261" s="513">
        <v>108</v>
      </c>
      <c r="G67261" s="515">
        <v>3.2346804889600249</v>
      </c>
      <c r="H67261" s="515">
        <v>0.24682848096145368</v>
      </c>
    </row>
    <row r="67262" spans="1:8">
      <c r="A67262" s="513" t="str">
        <f t="shared" si="1050"/>
        <v>PeruMujer2095-21000.02109</v>
      </c>
      <c r="B67262" s="513" t="s">
        <v>236</v>
      </c>
      <c r="C67262" s="513" t="s">
        <v>18</v>
      </c>
      <c r="D67262" s="513" t="s">
        <v>470</v>
      </c>
      <c r="E67262" s="514">
        <v>0.02</v>
      </c>
      <c r="F67262" s="513">
        <v>109</v>
      </c>
      <c r="G67262" s="515">
        <v>3.0000277985036137</v>
      </c>
      <c r="H67262" s="515">
        <v>0.20349449398242933</v>
      </c>
    </row>
    <row r="67263" spans="1:8">
      <c r="A67263" s="513" t="str">
        <f t="shared" si="1050"/>
        <v>PeruMujer2095-21000.02110</v>
      </c>
      <c r="B67263" s="513" t="s">
        <v>236</v>
      </c>
      <c r="C67263" s="513" t="s">
        <v>18</v>
      </c>
      <c r="D67263" s="513" t="s">
        <v>470</v>
      </c>
      <c r="E67263" s="514">
        <v>0.02</v>
      </c>
      <c r="F67263" s="513">
        <v>110</v>
      </c>
      <c r="G67263" s="515">
        <v>2.7740767941902105</v>
      </c>
      <c r="H67263" s="515">
        <v>0.1616929350774082</v>
      </c>
    </row>
    <row r="67264" spans="1:8">
      <c r="A67264" s="513" t="str">
        <f t="shared" si="1050"/>
        <v>PeruMujer2095-21000.02111</v>
      </c>
      <c r="B67264" s="513" t="s">
        <v>236</v>
      </c>
      <c r="C67264" s="513" t="s">
        <v>18</v>
      </c>
      <c r="D67264" s="513" t="s">
        <v>470</v>
      </c>
      <c r="E67264" s="514">
        <v>0.02</v>
      </c>
      <c r="F67264" s="513">
        <v>111</v>
      </c>
      <c r="G67264" s="515">
        <v>2.4809926140798186</v>
      </c>
      <c r="H67264" s="515">
        <v>0.12122642151818482</v>
      </c>
    </row>
    <row r="67265" spans="1:8">
      <c r="A67265" s="513" t="str">
        <f t="shared" si="1050"/>
        <v>PeruMujer2095-21000.02112</v>
      </c>
      <c r="B67265" s="513" t="s">
        <v>236</v>
      </c>
      <c r="C67265" s="513" t="s">
        <v>18</v>
      </c>
      <c r="D67265" s="513" t="s">
        <v>470</v>
      </c>
      <c r="E67265" s="514">
        <v>0.02</v>
      </c>
      <c r="F67265" s="513">
        <v>112</v>
      </c>
      <c r="G67265" s="515">
        <v>2.2250297129042362</v>
      </c>
      <c r="H67265" s="515">
        <v>8.1778480029125342E-2</v>
      </c>
    </row>
    <row r="67266" spans="1:8">
      <c r="A67266" s="513" t="str">
        <f t="shared" si="1050"/>
        <v>PeruMujer2095-21000.02113</v>
      </c>
      <c r="B67266" s="513" t="s">
        <v>236</v>
      </c>
      <c r="C67266" s="513" t="s">
        <v>18</v>
      </c>
      <c r="D67266" s="513" t="s">
        <v>470</v>
      </c>
      <c r="E67266" s="514">
        <v>0.02</v>
      </c>
      <c r="F67266" s="513">
        <v>113</v>
      </c>
      <c r="G67266" s="515">
        <v>1.9333253986511034</v>
      </c>
      <c r="H67266" s="515">
        <v>4.2593670512136583E-2</v>
      </c>
    </row>
    <row r="67267" spans="1:8">
      <c r="A67267" s="513" t="str">
        <f t="shared" ref="A67267:A67330" si="1051">B67267&amp;C67267&amp;D67267&amp;E67267&amp;F67267</f>
        <v>PeruMujer2095-21000.02114</v>
      </c>
      <c r="B67267" s="513" t="s">
        <v>236</v>
      </c>
      <c r="C67267" s="513" t="s">
        <v>18</v>
      </c>
      <c r="D67267" s="513" t="s">
        <v>470</v>
      </c>
      <c r="E67267" s="514">
        <v>0.02</v>
      </c>
      <c r="F67267" s="513">
        <v>114</v>
      </c>
      <c r="G67267" s="515">
        <v>1.8489155624065416</v>
      </c>
      <c r="H67267" s="515">
        <v>0</v>
      </c>
    </row>
    <row r="67268" spans="1:8">
      <c r="A67268" s="513" t="str">
        <f t="shared" si="1051"/>
        <v>PeruMujer2095-21000.02115</v>
      </c>
      <c r="B67268" s="513" t="s">
        <v>236</v>
      </c>
      <c r="C67268" s="513" t="s">
        <v>18</v>
      </c>
      <c r="D67268" s="513" t="s">
        <v>470</v>
      </c>
      <c r="E67268" s="514">
        <v>0.02</v>
      </c>
      <c r="F67268" s="513">
        <v>115</v>
      </c>
      <c r="G67268" s="515">
        <v>1.5169072279743121</v>
      </c>
      <c r="H67268" s="515">
        <v>0</v>
      </c>
    </row>
    <row r="67269" spans="1:8">
      <c r="A67269" s="513" t="str">
        <f t="shared" si="1051"/>
        <v>PeruMujer2095-21000.02116</v>
      </c>
      <c r="B67269" s="513" t="s">
        <v>236</v>
      </c>
      <c r="C67269" s="513" t="s">
        <v>18</v>
      </c>
      <c r="D67269" s="513" t="s">
        <v>470</v>
      </c>
      <c r="E67269" s="514">
        <v>0.02</v>
      </c>
      <c r="F67269" s="513">
        <v>116</v>
      </c>
      <c r="G67269" s="515">
        <v>1</v>
      </c>
      <c r="H67269" s="515">
        <v>0</v>
      </c>
    </row>
    <row r="67270" spans="1:8">
      <c r="A67270" s="513" t="str">
        <f t="shared" si="1051"/>
        <v>PeruMujer2095-21000.0350</v>
      </c>
      <c r="B67270" s="513" t="s">
        <v>236</v>
      </c>
      <c r="C67270" s="513" t="s">
        <v>18</v>
      </c>
      <c r="D67270" s="513" t="s">
        <v>470</v>
      </c>
      <c r="E67270" s="514">
        <v>0.03</v>
      </c>
      <c r="F67270" s="513">
        <v>50</v>
      </c>
      <c r="G67270" s="515">
        <v>24.246868011211571</v>
      </c>
      <c r="H67270" s="515">
        <v>1.4208850224946201</v>
      </c>
    </row>
    <row r="67271" spans="1:8">
      <c r="A67271" s="513" t="str">
        <f t="shared" si="1051"/>
        <v>PeruMujer2095-21000.0351</v>
      </c>
      <c r="B67271" s="513" t="s">
        <v>236</v>
      </c>
      <c r="C67271" s="513" t="s">
        <v>18</v>
      </c>
      <c r="D67271" s="513" t="s">
        <v>470</v>
      </c>
      <c r="E67271" s="514">
        <v>0.03</v>
      </c>
      <c r="F67271" s="513">
        <v>51</v>
      </c>
      <c r="G67271" s="515">
        <v>23.966593747614468</v>
      </c>
      <c r="H67271" s="515">
        <v>1.4465440228167927</v>
      </c>
    </row>
    <row r="67272" spans="1:8">
      <c r="A67272" s="513" t="str">
        <f t="shared" si="1051"/>
        <v>PeruMujer2095-21000.0352</v>
      </c>
      <c r="B67272" s="513" t="s">
        <v>236</v>
      </c>
      <c r="C67272" s="513" t="s">
        <v>18</v>
      </c>
      <c r="D67272" s="513" t="s">
        <v>470</v>
      </c>
      <c r="E67272" s="514">
        <v>0.03</v>
      </c>
      <c r="F67272" s="513">
        <v>52</v>
      </c>
      <c r="G67272" s="515">
        <v>23.678815745702316</v>
      </c>
      <c r="H67272" s="515">
        <v>1.4722381059227612</v>
      </c>
    </row>
    <row r="67273" spans="1:8">
      <c r="A67273" s="513" t="str">
        <f t="shared" si="1051"/>
        <v>PeruMujer2095-21000.0353</v>
      </c>
      <c r="B67273" s="513" t="s">
        <v>236</v>
      </c>
      <c r="C67273" s="513" t="s">
        <v>18</v>
      </c>
      <c r="D67273" s="513" t="s">
        <v>470</v>
      </c>
      <c r="E67273" s="514">
        <v>0.03</v>
      </c>
      <c r="F67273" s="513">
        <v>53</v>
      </c>
      <c r="G67273" s="515">
        <v>23.383639506131328</v>
      </c>
      <c r="H67273" s="515">
        <v>1.4980311294120852</v>
      </c>
    </row>
    <row r="67274" spans="1:8">
      <c r="A67274" s="513" t="str">
        <f t="shared" si="1051"/>
        <v>PeruMujer2095-21000.0354</v>
      </c>
      <c r="B67274" s="513" t="s">
        <v>236</v>
      </c>
      <c r="C67274" s="513" t="s">
        <v>18</v>
      </c>
      <c r="D67274" s="513" t="s">
        <v>470</v>
      </c>
      <c r="E67274" s="514">
        <v>0.03</v>
      </c>
      <c r="F67274" s="513">
        <v>54</v>
      </c>
      <c r="G67274" s="515">
        <v>23.081600205036228</v>
      </c>
      <c r="H67274" s="515">
        <v>1.5233094145058013</v>
      </c>
    </row>
    <row r="67275" spans="1:8">
      <c r="A67275" s="513" t="str">
        <f t="shared" si="1051"/>
        <v>PeruMujer2095-21000.0355</v>
      </c>
      <c r="B67275" s="513" t="s">
        <v>236</v>
      </c>
      <c r="C67275" s="513" t="s">
        <v>18</v>
      </c>
      <c r="D67275" s="513" t="s">
        <v>470</v>
      </c>
      <c r="E67275" s="514">
        <v>0.03</v>
      </c>
      <c r="F67275" s="513">
        <v>55</v>
      </c>
      <c r="G67275" s="515">
        <v>22.772422648477463</v>
      </c>
      <c r="H67275" s="515">
        <v>1.5481489328137721</v>
      </c>
    </row>
    <row r="67276" spans="1:8">
      <c r="A67276" s="513" t="str">
        <f t="shared" si="1051"/>
        <v>PeruMujer2095-21000.0356</v>
      </c>
      <c r="B67276" s="513" t="s">
        <v>236</v>
      </c>
      <c r="C67276" s="513" t="s">
        <v>18</v>
      </c>
      <c r="D67276" s="513" t="s">
        <v>470</v>
      </c>
      <c r="E67276" s="514">
        <v>0.03</v>
      </c>
      <c r="F67276" s="513">
        <v>56</v>
      </c>
      <c r="G67276" s="515">
        <v>22.455820860297941</v>
      </c>
      <c r="H67276" s="515">
        <v>1.5727385336838384</v>
      </c>
    </row>
    <row r="67277" spans="1:8">
      <c r="A67277" s="513" t="str">
        <f t="shared" si="1051"/>
        <v>PeruMujer2095-21000.0357</v>
      </c>
      <c r="B67277" s="513" t="s">
        <v>236</v>
      </c>
      <c r="C67277" s="513" t="s">
        <v>18</v>
      </c>
      <c r="D67277" s="513" t="s">
        <v>470</v>
      </c>
      <c r="E67277" s="514">
        <v>0.03</v>
      </c>
      <c r="F67277" s="513">
        <v>57</v>
      </c>
      <c r="G67277" s="515">
        <v>22.131497628018334</v>
      </c>
      <c r="H67277" s="515">
        <v>1.597169704159122</v>
      </c>
    </row>
    <row r="67278" spans="1:8">
      <c r="A67278" s="513" t="str">
        <f t="shared" si="1051"/>
        <v>PeruMujer2095-21000.0358</v>
      </c>
      <c r="B67278" s="513" t="s">
        <v>236</v>
      </c>
      <c r="C67278" s="513" t="s">
        <v>18</v>
      </c>
      <c r="D67278" s="513" t="s">
        <v>470</v>
      </c>
      <c r="E67278" s="514">
        <v>0.03</v>
      </c>
      <c r="F67278" s="513">
        <v>58</v>
      </c>
      <c r="G67278" s="515">
        <v>21.799144033841689</v>
      </c>
      <c r="H67278" s="515">
        <v>1.6215396902761186</v>
      </c>
    </row>
    <row r="67279" spans="1:8">
      <c r="A67279" s="513" t="str">
        <f t="shared" si="1051"/>
        <v>PeruMujer2095-21000.0359</v>
      </c>
      <c r="B67279" s="513" t="s">
        <v>236</v>
      </c>
      <c r="C67279" s="513" t="s">
        <v>18</v>
      </c>
      <c r="D67279" s="513" t="s">
        <v>470</v>
      </c>
      <c r="E67279" s="514">
        <v>0.03</v>
      </c>
      <c r="F67279" s="513">
        <v>59</v>
      </c>
      <c r="G67279" s="515">
        <v>21.459625470386907</v>
      </c>
      <c r="H67279" s="515">
        <v>1.644980078172436</v>
      </c>
    </row>
    <row r="67280" spans="1:8">
      <c r="A67280" s="513" t="str">
        <f t="shared" si="1051"/>
        <v>PeruMujer2095-21000.0360</v>
      </c>
      <c r="B67280" s="513" t="s">
        <v>236</v>
      </c>
      <c r="C67280" s="513" t="s">
        <v>18</v>
      </c>
      <c r="D67280" s="513" t="s">
        <v>470</v>
      </c>
      <c r="E67280" s="514">
        <v>0.03</v>
      </c>
      <c r="F67280" s="513">
        <v>60</v>
      </c>
      <c r="G67280" s="515">
        <v>21.112607680437154</v>
      </c>
      <c r="H67280" s="515">
        <v>1.6676134134487526</v>
      </c>
    </row>
    <row r="67281" spans="1:8">
      <c r="A67281" s="513" t="str">
        <f t="shared" si="1051"/>
        <v>PeruMujer2095-21000.0361</v>
      </c>
      <c r="B67281" s="513" t="s">
        <v>236</v>
      </c>
      <c r="C67281" s="513" t="s">
        <v>18</v>
      </c>
      <c r="D67281" s="513" t="s">
        <v>470</v>
      </c>
      <c r="E67281" s="514">
        <v>0.03</v>
      </c>
      <c r="F67281" s="513">
        <v>61</v>
      </c>
      <c r="G67281" s="515">
        <v>20.757742183999937</v>
      </c>
      <c r="H67281" s="515">
        <v>1.689938112818655</v>
      </c>
    </row>
    <row r="67282" spans="1:8">
      <c r="A67282" s="513" t="str">
        <f t="shared" si="1051"/>
        <v>PeruMujer2095-21000.0362</v>
      </c>
      <c r="B67282" s="513" t="s">
        <v>236</v>
      </c>
      <c r="C67282" s="513" t="s">
        <v>18</v>
      </c>
      <c r="D67282" s="513" t="s">
        <v>470</v>
      </c>
      <c r="E67282" s="514">
        <v>0.03</v>
      </c>
      <c r="F67282" s="513">
        <v>62</v>
      </c>
      <c r="G67282" s="515">
        <v>20.394665610313957</v>
      </c>
      <c r="H67282" s="515">
        <v>1.7121081187232612</v>
      </c>
    </row>
    <row r="67283" spans="1:8">
      <c r="A67283" s="513" t="str">
        <f t="shared" si="1051"/>
        <v>PeruMujer2095-21000.0363</v>
      </c>
      <c r="B67283" s="513" t="s">
        <v>236</v>
      </c>
      <c r="C67283" s="513" t="s">
        <v>18</v>
      </c>
      <c r="D67283" s="513" t="s">
        <v>470</v>
      </c>
      <c r="E67283" s="514">
        <v>0.03</v>
      </c>
      <c r="F67283" s="513">
        <v>63</v>
      </c>
      <c r="G67283" s="515">
        <v>20.022998981973679</v>
      </c>
      <c r="H67283" s="515">
        <v>1.7342864858826943</v>
      </c>
    </row>
    <row r="67284" spans="1:8">
      <c r="A67284" s="513" t="str">
        <f t="shared" si="1051"/>
        <v>PeruMujer2095-21000.0364</v>
      </c>
      <c r="B67284" s="513" t="s">
        <v>236</v>
      </c>
      <c r="C67284" s="513" t="s">
        <v>18</v>
      </c>
      <c r="D67284" s="513" t="s">
        <v>470</v>
      </c>
      <c r="E67284" s="514">
        <v>0.03</v>
      </c>
      <c r="F67284" s="513">
        <v>64</v>
      </c>
      <c r="G67284" s="515">
        <v>19.645899894600078</v>
      </c>
      <c r="H67284" s="515">
        <v>1.7538557012792877</v>
      </c>
    </row>
    <row r="67285" spans="1:8">
      <c r="A67285" s="513" t="str">
        <f t="shared" si="1051"/>
        <v>PeruMujer2095-21000.0365</v>
      </c>
      <c r="B67285" s="513" t="s">
        <v>236</v>
      </c>
      <c r="C67285" s="513" t="s">
        <v>18</v>
      </c>
      <c r="D67285" s="513" t="s">
        <v>470</v>
      </c>
      <c r="E67285" s="514">
        <v>0.03</v>
      </c>
      <c r="F67285" s="513">
        <v>65</v>
      </c>
      <c r="G67285" s="515">
        <v>19.262934707108311</v>
      </c>
      <c r="H67285" s="515">
        <v>1.771054082349232</v>
      </c>
    </row>
    <row r="67286" spans="1:8">
      <c r="A67286" s="513" t="str">
        <f t="shared" si="1051"/>
        <v>PeruMujer2095-21000.0366</v>
      </c>
      <c r="B67286" s="513" t="s">
        <v>236</v>
      </c>
      <c r="C67286" s="513" t="s">
        <v>18</v>
      </c>
      <c r="D67286" s="513" t="s">
        <v>470</v>
      </c>
      <c r="E67286" s="514">
        <v>0.03</v>
      </c>
      <c r="F67286" s="513">
        <v>66</v>
      </c>
      <c r="G67286" s="515">
        <v>18.873649351690574</v>
      </c>
      <c r="H67286" s="515">
        <v>1.786756087059203</v>
      </c>
    </row>
    <row r="67287" spans="1:8">
      <c r="A67287" s="513" t="str">
        <f t="shared" si="1051"/>
        <v>PeruMujer2095-21000.0367</v>
      </c>
      <c r="B67287" s="513" t="s">
        <v>236</v>
      </c>
      <c r="C67287" s="513" t="s">
        <v>18</v>
      </c>
      <c r="D67287" s="513" t="s">
        <v>470</v>
      </c>
      <c r="E67287" s="514">
        <v>0.03</v>
      </c>
      <c r="F67287" s="513">
        <v>67</v>
      </c>
      <c r="G67287" s="515">
        <v>18.477568031851177</v>
      </c>
      <c r="H67287" s="515">
        <v>1.8012422053538384</v>
      </c>
    </row>
    <row r="67288" spans="1:8">
      <c r="A67288" s="513" t="str">
        <f t="shared" si="1051"/>
        <v>PeruMujer2095-21000.0368</v>
      </c>
      <c r="B67288" s="513" t="s">
        <v>236</v>
      </c>
      <c r="C67288" s="513" t="s">
        <v>18</v>
      </c>
      <c r="D67288" s="513" t="s">
        <v>470</v>
      </c>
      <c r="E67288" s="514">
        <v>0.03</v>
      </c>
      <c r="F67288" s="513">
        <v>68</v>
      </c>
      <c r="G67288" s="515">
        <v>18.074191843615065</v>
      </c>
      <c r="H67288" s="515">
        <v>1.8148061420987078</v>
      </c>
    </row>
    <row r="67289" spans="1:8">
      <c r="A67289" s="513" t="str">
        <f t="shared" si="1051"/>
        <v>PeruMujer2095-21000.0369</v>
      </c>
      <c r="B67289" s="513" t="s">
        <v>236</v>
      </c>
      <c r="C67289" s="513" t="s">
        <v>18</v>
      </c>
      <c r="D67289" s="513" t="s">
        <v>470</v>
      </c>
      <c r="E67289" s="514">
        <v>0.03</v>
      </c>
      <c r="F67289" s="513">
        <v>69</v>
      </c>
      <c r="G67289" s="515">
        <v>17.667745768478891</v>
      </c>
      <c r="H67289" s="515">
        <v>1.8242117603851169</v>
      </c>
    </row>
    <row r="67290" spans="1:8">
      <c r="A67290" s="513" t="str">
        <f t="shared" si="1051"/>
        <v>PeruMujer2095-21000.0370</v>
      </c>
      <c r="B67290" s="513" t="s">
        <v>236</v>
      </c>
      <c r="C67290" s="513" t="s">
        <v>18</v>
      </c>
      <c r="D67290" s="513" t="s">
        <v>470</v>
      </c>
      <c r="E67290" s="514">
        <v>0.03</v>
      </c>
      <c r="F67290" s="513">
        <v>70</v>
      </c>
      <c r="G67290" s="515">
        <v>17.257628258383011</v>
      </c>
      <c r="H67290" s="515">
        <v>1.8298724692404764</v>
      </c>
    </row>
    <row r="67291" spans="1:8">
      <c r="A67291" s="513" t="str">
        <f t="shared" si="1051"/>
        <v>PeruMujer2095-21000.0371</v>
      </c>
      <c r="B67291" s="513" t="s">
        <v>236</v>
      </c>
      <c r="C67291" s="513" t="s">
        <v>18</v>
      </c>
      <c r="D67291" s="513" t="s">
        <v>470</v>
      </c>
      <c r="E67291" s="514">
        <v>0.03</v>
      </c>
      <c r="F67291" s="513">
        <v>71</v>
      </c>
      <c r="G67291" s="515">
        <v>16.843209415543903</v>
      </c>
      <c r="H67291" s="515">
        <v>1.8333540425760604</v>
      </c>
    </row>
    <row r="67292" spans="1:8">
      <c r="A67292" s="513" t="str">
        <f t="shared" si="1051"/>
        <v>PeruMujer2095-21000.0372</v>
      </c>
      <c r="B67292" s="513" t="s">
        <v>236</v>
      </c>
      <c r="C67292" s="513" t="s">
        <v>18</v>
      </c>
      <c r="D67292" s="513" t="s">
        <v>470</v>
      </c>
      <c r="E67292" s="514">
        <v>0.03</v>
      </c>
      <c r="F67292" s="513">
        <v>72</v>
      </c>
      <c r="G67292" s="515">
        <v>16.423828423872219</v>
      </c>
      <c r="H67292" s="515">
        <v>1.8351105326046411</v>
      </c>
    </row>
    <row r="67293" spans="1:8">
      <c r="A67293" s="513" t="str">
        <f t="shared" si="1051"/>
        <v>PeruMujer2095-21000.0373</v>
      </c>
      <c r="B67293" s="513" t="s">
        <v>236</v>
      </c>
      <c r="C67293" s="513" t="s">
        <v>18</v>
      </c>
      <c r="D67293" s="513" t="s">
        <v>470</v>
      </c>
      <c r="E67293" s="514">
        <v>0.03</v>
      </c>
      <c r="F67293" s="513">
        <v>73</v>
      </c>
      <c r="G67293" s="515">
        <v>15.998790790732111</v>
      </c>
      <c r="H67293" s="515">
        <v>1.8356130397590464</v>
      </c>
    </row>
    <row r="67294" spans="1:8">
      <c r="A67294" s="513" t="str">
        <f t="shared" si="1051"/>
        <v>PeruMujer2095-21000.0374</v>
      </c>
      <c r="B67294" s="513" t="s">
        <v>236</v>
      </c>
      <c r="C67294" s="513" t="s">
        <v>18</v>
      </c>
      <c r="D67294" s="513" t="s">
        <v>470</v>
      </c>
      <c r="E67294" s="514">
        <v>0.03</v>
      </c>
      <c r="F67294" s="513">
        <v>74</v>
      </c>
      <c r="G67294" s="515">
        <v>15.574741709832237</v>
      </c>
      <c r="H67294" s="515">
        <v>1.8301643242825771</v>
      </c>
    </row>
    <row r="67295" spans="1:8">
      <c r="A67295" s="513" t="str">
        <f t="shared" si="1051"/>
        <v>PeruMujer2095-21000.0375</v>
      </c>
      <c r="B67295" s="513" t="s">
        <v>236</v>
      </c>
      <c r="C67295" s="513" t="s">
        <v>18</v>
      </c>
      <c r="D67295" s="513" t="s">
        <v>470</v>
      </c>
      <c r="E67295" s="514">
        <v>0.03</v>
      </c>
      <c r="F67295" s="513">
        <v>75</v>
      </c>
      <c r="G67295" s="515">
        <v>15.150801665058355</v>
      </c>
      <c r="H67295" s="515">
        <v>1.8194139986697477</v>
      </c>
    </row>
    <row r="67296" spans="1:8">
      <c r="A67296" s="513" t="str">
        <f t="shared" si="1051"/>
        <v>PeruMujer2095-21000.0376</v>
      </c>
      <c r="B67296" s="513" t="s">
        <v>236</v>
      </c>
      <c r="C67296" s="513" t="s">
        <v>18</v>
      </c>
      <c r="D67296" s="513" t="s">
        <v>470</v>
      </c>
      <c r="E67296" s="514">
        <v>0.03</v>
      </c>
      <c r="F67296" s="513">
        <v>76</v>
      </c>
      <c r="G67296" s="515">
        <v>14.726055733631853</v>
      </c>
      <c r="H67296" s="515">
        <v>1.8067177626475095</v>
      </c>
    </row>
    <row r="67297" spans="1:8">
      <c r="A67297" s="513" t="str">
        <f t="shared" si="1051"/>
        <v>PeruMujer2095-21000.0377</v>
      </c>
      <c r="B67297" s="513" t="s">
        <v>236</v>
      </c>
      <c r="C67297" s="513" t="s">
        <v>18</v>
      </c>
      <c r="D67297" s="513" t="s">
        <v>470</v>
      </c>
      <c r="E67297" s="514">
        <v>0.03</v>
      </c>
      <c r="F67297" s="513">
        <v>77</v>
      </c>
      <c r="G67297" s="515">
        <v>14.299548141802848</v>
      </c>
      <c r="H67297" s="515">
        <v>1.7926945798848704</v>
      </c>
    </row>
    <row r="67298" spans="1:8">
      <c r="A67298" s="513" t="str">
        <f t="shared" si="1051"/>
        <v>PeruMujer2095-21000.0378</v>
      </c>
      <c r="B67298" s="513" t="s">
        <v>236</v>
      </c>
      <c r="C67298" s="513" t="s">
        <v>18</v>
      </c>
      <c r="D67298" s="513" t="s">
        <v>470</v>
      </c>
      <c r="E67298" s="514">
        <v>0.03</v>
      </c>
      <c r="F67298" s="513">
        <v>78</v>
      </c>
      <c r="G67298" s="515">
        <v>13.870276344332263</v>
      </c>
      <c r="H67298" s="515">
        <v>1.7779676063393626</v>
      </c>
    </row>
    <row r="67299" spans="1:8">
      <c r="A67299" s="513" t="str">
        <f t="shared" si="1051"/>
        <v>PeruMujer2095-21000.0379</v>
      </c>
      <c r="B67299" s="513" t="s">
        <v>236</v>
      </c>
      <c r="C67299" s="513" t="s">
        <v>18</v>
      </c>
      <c r="D67299" s="513" t="s">
        <v>470</v>
      </c>
      <c r="E67299" s="514">
        <v>0.03</v>
      </c>
      <c r="F67299" s="513">
        <v>79</v>
      </c>
      <c r="G67299" s="515">
        <v>13.454947361561361</v>
      </c>
      <c r="H67299" s="515">
        <v>1.7514003000993885</v>
      </c>
    </row>
    <row r="67300" spans="1:8">
      <c r="A67300" s="513" t="str">
        <f t="shared" si="1051"/>
        <v>PeruMujer2095-21000.0380</v>
      </c>
      <c r="B67300" s="513" t="s">
        <v>236</v>
      </c>
      <c r="C67300" s="513" t="s">
        <v>18</v>
      </c>
      <c r="D67300" s="513" t="s">
        <v>470</v>
      </c>
      <c r="E67300" s="514">
        <v>0.03</v>
      </c>
      <c r="F67300" s="513">
        <v>80</v>
      </c>
      <c r="G67300" s="515">
        <v>13.052222096788295</v>
      </c>
      <c r="H67300" s="515">
        <v>1.7136899250316808</v>
      </c>
    </row>
    <row r="67301" spans="1:8">
      <c r="A67301" s="513" t="str">
        <f t="shared" si="1051"/>
        <v>PeruMujer2095-21000.0381</v>
      </c>
      <c r="B67301" s="513" t="s">
        <v>236</v>
      </c>
      <c r="C67301" s="513" t="s">
        <v>18</v>
      </c>
      <c r="D67301" s="513" t="s">
        <v>470</v>
      </c>
      <c r="E67301" s="514">
        <v>0.03</v>
      </c>
      <c r="F67301" s="513">
        <v>81</v>
      </c>
      <c r="G67301" s="515">
        <v>12.660785461675049</v>
      </c>
      <c r="H67301" s="515">
        <v>1.6589162724375375</v>
      </c>
    </row>
    <row r="67302" spans="1:8">
      <c r="A67302" s="513" t="str">
        <f t="shared" si="1051"/>
        <v>PeruMujer2095-21000.0382</v>
      </c>
      <c r="B67302" s="513" t="s">
        <v>236</v>
      </c>
      <c r="C67302" s="513" t="s">
        <v>18</v>
      </c>
      <c r="D67302" s="513" t="s">
        <v>470</v>
      </c>
      <c r="E67302" s="514">
        <v>0.03</v>
      </c>
      <c r="F67302" s="513">
        <v>82</v>
      </c>
      <c r="G67302" s="515">
        <v>12.279334860483484</v>
      </c>
      <c r="H67302" s="515">
        <v>1.595111819218874</v>
      </c>
    </row>
    <row r="67303" spans="1:8">
      <c r="A67303" s="513" t="str">
        <f t="shared" si="1051"/>
        <v>PeruMujer2095-21000.0383</v>
      </c>
      <c r="B67303" s="513" t="s">
        <v>236</v>
      </c>
      <c r="C67303" s="513" t="s">
        <v>18</v>
      </c>
      <c r="D67303" s="513" t="s">
        <v>470</v>
      </c>
      <c r="E67303" s="514">
        <v>0.03</v>
      </c>
      <c r="F67303" s="513">
        <v>83</v>
      </c>
      <c r="G67303" s="515">
        <v>11.906568244704099</v>
      </c>
      <c r="H67303" s="515">
        <v>1.5233294239520689</v>
      </c>
    </row>
    <row r="67304" spans="1:8">
      <c r="A67304" s="513" t="str">
        <f t="shared" si="1051"/>
        <v>PeruMujer2095-21000.0384</v>
      </c>
      <c r="B67304" s="513" t="s">
        <v>236</v>
      </c>
      <c r="C67304" s="513" t="s">
        <v>18</v>
      </c>
      <c r="D67304" s="513" t="s">
        <v>470</v>
      </c>
      <c r="E67304" s="514">
        <v>0.03</v>
      </c>
      <c r="F67304" s="513">
        <v>84</v>
      </c>
      <c r="G67304" s="515">
        <v>11.479462272992123</v>
      </c>
      <c r="H67304" s="515">
        <v>1.4826726512735764</v>
      </c>
    </row>
    <row r="67305" spans="1:8">
      <c r="A67305" s="513" t="str">
        <f t="shared" si="1051"/>
        <v>PeruMujer2095-21000.0385</v>
      </c>
      <c r="B67305" s="513" t="s">
        <v>236</v>
      </c>
      <c r="C67305" s="513" t="s">
        <v>18</v>
      </c>
      <c r="D67305" s="513" t="s">
        <v>470</v>
      </c>
      <c r="E67305" s="514">
        <v>0.03</v>
      </c>
      <c r="F67305" s="513">
        <v>85</v>
      </c>
      <c r="G67305" s="515">
        <v>11.054474258511849</v>
      </c>
      <c r="H67305" s="515">
        <v>1.4394977555754955</v>
      </c>
    </row>
    <row r="67306" spans="1:8">
      <c r="A67306" s="513" t="str">
        <f t="shared" si="1051"/>
        <v>PeruMujer2095-21000.0386</v>
      </c>
      <c r="B67306" s="513" t="s">
        <v>236</v>
      </c>
      <c r="C67306" s="513" t="s">
        <v>18</v>
      </c>
      <c r="D67306" s="513" t="s">
        <v>470</v>
      </c>
      <c r="E67306" s="514">
        <v>0.03</v>
      </c>
      <c r="F67306" s="513">
        <v>86</v>
      </c>
      <c r="G67306" s="515">
        <v>10.632237973173138</v>
      </c>
      <c r="H67306" s="515">
        <v>1.3939672350210432</v>
      </c>
    </row>
    <row r="67307" spans="1:8">
      <c r="A67307" s="513" t="str">
        <f t="shared" si="1051"/>
        <v>PeruMujer2095-21000.0387</v>
      </c>
      <c r="B67307" s="513" t="s">
        <v>236</v>
      </c>
      <c r="C67307" s="513" t="s">
        <v>18</v>
      </c>
      <c r="D67307" s="513" t="s">
        <v>470</v>
      </c>
      <c r="E67307" s="514">
        <v>0.03</v>
      </c>
      <c r="F67307" s="513">
        <v>87</v>
      </c>
      <c r="G67307" s="515">
        <v>10.21339360433028</v>
      </c>
      <c r="H67307" s="515">
        <v>1.3462631935969351</v>
      </c>
    </row>
    <row r="67308" spans="1:8">
      <c r="A67308" s="513" t="str">
        <f t="shared" si="1051"/>
        <v>PeruMujer2095-21000.0388</v>
      </c>
      <c r="B67308" s="513" t="s">
        <v>236</v>
      </c>
      <c r="C67308" s="513" t="s">
        <v>18</v>
      </c>
      <c r="D67308" s="513" t="s">
        <v>470</v>
      </c>
      <c r="E67308" s="514">
        <v>0.03</v>
      </c>
      <c r="F67308" s="513">
        <v>88</v>
      </c>
      <c r="G67308" s="515">
        <v>9.7985840116699059</v>
      </c>
      <c r="H67308" s="515">
        <v>1.2965857999016717</v>
      </c>
    </row>
    <row r="67309" spans="1:8">
      <c r="A67309" s="513" t="str">
        <f t="shared" si="1051"/>
        <v>PeruMujer2095-21000.0389</v>
      </c>
      <c r="B67309" s="513" t="s">
        <v>236</v>
      </c>
      <c r="C67309" s="513" t="s">
        <v>18</v>
      </c>
      <c r="D67309" s="513" t="s">
        <v>470</v>
      </c>
      <c r="E67309" s="514">
        <v>0.03</v>
      </c>
      <c r="F67309" s="513">
        <v>89</v>
      </c>
      <c r="G67309" s="515">
        <v>9.3884508718725765</v>
      </c>
      <c r="H67309" s="515">
        <v>1.245151258829464</v>
      </c>
    </row>
    <row r="67310" spans="1:8">
      <c r="A67310" s="513" t="str">
        <f t="shared" si="1051"/>
        <v>PeruMujer2095-21000.0390</v>
      </c>
      <c r="B67310" s="513" t="s">
        <v>236</v>
      </c>
      <c r="C67310" s="513" t="s">
        <v>18</v>
      </c>
      <c r="D67310" s="513" t="s">
        <v>470</v>
      </c>
      <c r="E67310" s="514">
        <v>0.03</v>
      </c>
      <c r="F67310" s="513">
        <v>90</v>
      </c>
      <c r="G67310" s="515">
        <v>8.9836304326902869</v>
      </c>
      <c r="H67310" s="515">
        <v>1.1921895521826806</v>
      </c>
    </row>
    <row r="67311" spans="1:8">
      <c r="A67311" s="513" t="str">
        <f t="shared" si="1051"/>
        <v>PeruMujer2095-21000.0391</v>
      </c>
      <c r="B67311" s="513" t="s">
        <v>236</v>
      </c>
      <c r="C67311" s="513" t="s">
        <v>18</v>
      </c>
      <c r="D67311" s="513" t="s">
        <v>470</v>
      </c>
      <c r="E67311" s="514">
        <v>0.03</v>
      </c>
      <c r="F67311" s="513">
        <v>91</v>
      </c>
      <c r="G67311" s="515">
        <v>8.5847492800743836</v>
      </c>
      <c r="H67311" s="515">
        <v>1.1379417904956792</v>
      </c>
    </row>
    <row r="67312" spans="1:8">
      <c r="A67312" s="513" t="str">
        <f t="shared" si="1051"/>
        <v>PeruMujer2095-21000.0392</v>
      </c>
      <c r="B67312" s="513" t="s">
        <v>236</v>
      </c>
      <c r="C67312" s="513" t="s">
        <v>18</v>
      </c>
      <c r="D67312" s="513" t="s">
        <v>470</v>
      </c>
      <c r="E67312" s="514">
        <v>0.03</v>
      </c>
      <c r="F67312" s="513">
        <v>92</v>
      </c>
      <c r="G67312" s="515">
        <v>8.1924197556314002</v>
      </c>
      <c r="H67312" s="515">
        <v>1.082657350910649</v>
      </c>
    </row>
    <row r="67313" spans="1:8">
      <c r="A67313" s="513" t="str">
        <f t="shared" si="1051"/>
        <v>PeruMujer2095-21000.0393</v>
      </c>
      <c r="B67313" s="513" t="s">
        <v>236</v>
      </c>
      <c r="C67313" s="513" t="s">
        <v>18</v>
      </c>
      <c r="D67313" s="513" t="s">
        <v>470</v>
      </c>
      <c r="E67313" s="514">
        <v>0.03</v>
      </c>
      <c r="F67313" s="513">
        <v>93</v>
      </c>
      <c r="G67313" s="515">
        <v>7.8072354763373433</v>
      </c>
      <c r="H67313" s="515">
        <v>1.0265907305814916</v>
      </c>
    </row>
    <row r="67314" spans="1:8">
      <c r="A67314" s="513" t="str">
        <f t="shared" si="1051"/>
        <v>PeruMujer2095-21000.0394</v>
      </c>
      <c r="B67314" s="513" t="s">
        <v>236</v>
      </c>
      <c r="C67314" s="513" t="s">
        <v>18</v>
      </c>
      <c r="D67314" s="513" t="s">
        <v>470</v>
      </c>
      <c r="E67314" s="514">
        <v>0.03</v>
      </c>
      <c r="F67314" s="513">
        <v>94</v>
      </c>
      <c r="G67314" s="515">
        <v>7.4297668133306347</v>
      </c>
      <c r="H67314" s="515">
        <v>0.96999822701076566</v>
      </c>
    </row>
    <row r="67315" spans="1:8">
      <c r="A67315" s="513" t="str">
        <f t="shared" si="1051"/>
        <v>PeruMujer2095-21000.0395</v>
      </c>
      <c r="B67315" s="513" t="s">
        <v>236</v>
      </c>
      <c r="C67315" s="513" t="s">
        <v>18</v>
      </c>
      <c r="D67315" s="513" t="s">
        <v>470</v>
      </c>
      <c r="E67315" s="514">
        <v>0.03</v>
      </c>
      <c r="F67315" s="513">
        <v>95</v>
      </c>
      <c r="G67315" s="515">
        <v>7.0605561694201198</v>
      </c>
      <c r="H67315" s="515">
        <v>0.91313459666089636</v>
      </c>
    </row>
    <row r="67316" spans="1:8">
      <c r="A67316" s="513" t="str">
        <f t="shared" si="1051"/>
        <v>PeruMujer2095-21000.0396</v>
      </c>
      <c r="B67316" s="513" t="s">
        <v>236</v>
      </c>
      <c r="C67316" s="513" t="s">
        <v>18</v>
      </c>
      <c r="D67316" s="513" t="s">
        <v>470</v>
      </c>
      <c r="E67316" s="514">
        <v>0.03</v>
      </c>
      <c r="F67316" s="513">
        <v>96</v>
      </c>
      <c r="G67316" s="515">
        <v>6.7001135191134082</v>
      </c>
      <c r="H67316" s="515">
        <v>0.85624958883640523</v>
      </c>
    </row>
    <row r="67317" spans="1:8">
      <c r="A67317" s="513" t="str">
        <f t="shared" si="1051"/>
        <v>PeruMujer2095-21000.0397</v>
      </c>
      <c r="B67317" s="513" t="s">
        <v>236</v>
      </c>
      <c r="C67317" s="513" t="s">
        <v>18</v>
      </c>
      <c r="D67317" s="513" t="s">
        <v>470</v>
      </c>
      <c r="E67317" s="514">
        <v>0.03</v>
      </c>
      <c r="F67317" s="513">
        <v>97</v>
      </c>
      <c r="G67317" s="515">
        <v>6.3489118997950991</v>
      </c>
      <c r="H67317" s="515">
        <v>0.79958453947571917</v>
      </c>
    </row>
    <row r="67318" spans="1:8">
      <c r="A67318" s="513" t="str">
        <f t="shared" si="1051"/>
        <v>PeruMujer2095-21000.0398</v>
      </c>
      <c r="B67318" s="513" t="s">
        <v>236</v>
      </c>
      <c r="C67318" s="513" t="s">
        <v>18</v>
      </c>
      <c r="D67318" s="513" t="s">
        <v>470</v>
      </c>
      <c r="E67318" s="514">
        <v>0.03</v>
      </c>
      <c r="F67318" s="513">
        <v>98</v>
      </c>
      <c r="G67318" s="515">
        <v>6.0073828514295959</v>
      </c>
      <c r="H67318" s="515">
        <v>0.7433690982572092</v>
      </c>
    </row>
    <row r="67319" spans="1:8">
      <c r="A67319" s="513" t="str">
        <f t="shared" si="1051"/>
        <v>PeruMujer2095-21000.0399</v>
      </c>
      <c r="B67319" s="513" t="s">
        <v>236</v>
      </c>
      <c r="C67319" s="513" t="s">
        <v>18</v>
      </c>
      <c r="D67319" s="513" t="s">
        <v>470</v>
      </c>
      <c r="E67319" s="514">
        <v>0.03</v>
      </c>
      <c r="F67319" s="513">
        <v>99</v>
      </c>
      <c r="G67319" s="515">
        <v>5.6759121447231644</v>
      </c>
      <c r="H67319" s="515">
        <v>0.687818005231288</v>
      </c>
    </row>
    <row r="67320" spans="1:8">
      <c r="A67320" s="513" t="str">
        <f t="shared" si="1051"/>
        <v>PeruMujer2095-21000.03100</v>
      </c>
      <c r="B67320" s="513" t="s">
        <v>236</v>
      </c>
      <c r="C67320" s="513" t="s">
        <v>18</v>
      </c>
      <c r="D67320" s="513" t="s">
        <v>470</v>
      </c>
      <c r="E67320" s="514">
        <v>0.03</v>
      </c>
      <c r="F67320" s="513">
        <v>100</v>
      </c>
      <c r="G67320" s="515">
        <v>5.3548351158852991</v>
      </c>
      <c r="H67320" s="515">
        <v>0.63312818537309801</v>
      </c>
    </row>
    <row r="67321" spans="1:8">
      <c r="A67321" s="513" t="str">
        <f t="shared" si="1051"/>
        <v>PeruMujer2095-21000.03101</v>
      </c>
      <c r="B67321" s="513" t="s">
        <v>236</v>
      </c>
      <c r="C67321" s="513" t="s">
        <v>18</v>
      </c>
      <c r="D67321" s="513" t="s">
        <v>470</v>
      </c>
      <c r="E67321" s="514">
        <v>0.03</v>
      </c>
      <c r="F67321" s="513">
        <v>101</v>
      </c>
      <c r="G67321" s="515">
        <v>5.0444317625937316</v>
      </c>
      <c r="H67321" s="515">
        <v>0.57947603073321607</v>
      </c>
    </row>
    <row r="67322" spans="1:8">
      <c r="A67322" s="513" t="str">
        <f t="shared" si="1051"/>
        <v>PeruMujer2095-21000.03102</v>
      </c>
      <c r="B67322" s="513" t="s">
        <v>236</v>
      </c>
      <c r="C67322" s="513" t="s">
        <v>18</v>
      </c>
      <c r="D67322" s="513" t="s">
        <v>470</v>
      </c>
      <c r="E67322" s="514">
        <v>0.03</v>
      </c>
      <c r="F67322" s="513">
        <v>102</v>
      </c>
      <c r="G67322" s="515">
        <v>4.7449211317207345</v>
      </c>
      <c r="H67322" s="515">
        <v>0.52701491235656928</v>
      </c>
    </row>
    <row r="67323" spans="1:8">
      <c r="A67323" s="513" t="str">
        <f t="shared" si="1051"/>
        <v>PeruMujer2095-21000.03103</v>
      </c>
      <c r="B67323" s="513" t="s">
        <v>236</v>
      </c>
      <c r="C67323" s="513" t="s">
        <v>18</v>
      </c>
      <c r="D67323" s="513" t="s">
        <v>470</v>
      </c>
      <c r="E67323" s="514">
        <v>0.03</v>
      </c>
      <c r="F67323" s="513">
        <v>103</v>
      </c>
      <c r="G67323" s="515">
        <v>4.4564541874382186</v>
      </c>
      <c r="H67323" s="515">
        <v>0.47587300974833258</v>
      </c>
    </row>
    <row r="67324" spans="1:8">
      <c r="A67324" s="513" t="str">
        <f t="shared" si="1051"/>
        <v>PeruMujer2095-21000.03104</v>
      </c>
      <c r="B67324" s="513" t="s">
        <v>236</v>
      </c>
      <c r="C67324" s="513" t="s">
        <v>18</v>
      </c>
      <c r="D67324" s="513" t="s">
        <v>470</v>
      </c>
      <c r="E67324" s="514">
        <v>0.03</v>
      </c>
      <c r="F67324" s="513">
        <v>104</v>
      </c>
      <c r="G67324" s="515">
        <v>4.1791039482215346</v>
      </c>
      <c r="H67324" s="515">
        <v>0.42615124698706869</v>
      </c>
    </row>
    <row r="67325" spans="1:8">
      <c r="A67325" s="513" t="str">
        <f t="shared" si="1051"/>
        <v>PeruMujer2095-21000.03105</v>
      </c>
      <c r="B67325" s="513" t="s">
        <v>236</v>
      </c>
      <c r="C67325" s="513" t="s">
        <v>18</v>
      </c>
      <c r="D67325" s="513" t="s">
        <v>470</v>
      </c>
      <c r="E67325" s="514">
        <v>0.03</v>
      </c>
      <c r="F67325" s="513">
        <v>105</v>
      </c>
      <c r="G67325" s="515">
        <v>3.9128506534282352</v>
      </c>
      <c r="H67325" s="515">
        <v>0.37792145775520242</v>
      </c>
    </row>
    <row r="67326" spans="1:8">
      <c r="A67326" s="513" t="str">
        <f t="shared" si="1051"/>
        <v>PeruMujer2095-21000.03106</v>
      </c>
      <c r="B67326" s="513" t="s">
        <v>236</v>
      </c>
      <c r="C67326" s="513" t="s">
        <v>18</v>
      </c>
      <c r="D67326" s="513" t="s">
        <v>470</v>
      </c>
      <c r="E67326" s="514">
        <v>0.03</v>
      </c>
      <c r="F67326" s="513">
        <v>106</v>
      </c>
      <c r="G67326" s="515">
        <v>3.6575575315129139</v>
      </c>
      <c r="H67326" s="515">
        <v>0.33122462681136172</v>
      </c>
    </row>
    <row r="67327" spans="1:8">
      <c r="A67327" s="513" t="str">
        <f t="shared" si="1051"/>
        <v>PeruMujer2095-21000.03107</v>
      </c>
      <c r="B67327" s="513" t="s">
        <v>236</v>
      </c>
      <c r="C67327" s="513" t="s">
        <v>18</v>
      </c>
      <c r="D67327" s="513" t="s">
        <v>470</v>
      </c>
      <c r="E67327" s="514">
        <v>0.03</v>
      </c>
      <c r="F67327" s="513">
        <v>107</v>
      </c>
      <c r="G67327" s="515">
        <v>3.4129296410603756</v>
      </c>
      <c r="H67327" s="515">
        <v>0.28606892881973134</v>
      </c>
    </row>
    <row r="67328" spans="1:8">
      <c r="A67328" s="513" t="str">
        <f t="shared" si="1051"/>
        <v>PeruMujer2095-21000.03108</v>
      </c>
      <c r="B67328" s="513" t="s">
        <v>236</v>
      </c>
      <c r="C67328" s="513" t="s">
        <v>18</v>
      </c>
      <c r="D67328" s="513" t="s">
        <v>470</v>
      </c>
      <c r="E67328" s="514">
        <v>0.03</v>
      </c>
      <c r="F67328" s="513">
        <v>108</v>
      </c>
      <c r="G67328" s="515">
        <v>3.1784408954701355</v>
      </c>
      <c r="H67328" s="515">
        <v>0.24242718802271693</v>
      </c>
    </row>
    <row r="67329" spans="1:8">
      <c r="A67329" s="513" t="str">
        <f t="shared" si="1051"/>
        <v>PeruMujer2095-21000.03109</v>
      </c>
      <c r="B67329" s="513" t="s">
        <v>236</v>
      </c>
      <c r="C67329" s="513" t="s">
        <v>18</v>
      </c>
      <c r="D67329" s="513" t="s">
        <v>470</v>
      </c>
      <c r="E67329" s="514">
        <v>0.03</v>
      </c>
      <c r="F67329" s="513">
        <v>109</v>
      </c>
      <c r="G67329" s="515">
        <v>2.953198750852287</v>
      </c>
      <c r="H67329" s="515">
        <v>0.20023337436387079</v>
      </c>
    </row>
    <row r="67330" spans="1:8">
      <c r="A67330" s="513" t="str">
        <f t="shared" si="1051"/>
        <v>PeruMujer2095-21000.03110</v>
      </c>
      <c r="B67330" s="513" t="s">
        <v>236</v>
      </c>
      <c r="C67330" s="513" t="s">
        <v>18</v>
      </c>
      <c r="D67330" s="513" t="s">
        <v>470</v>
      </c>
      <c r="E67330" s="514">
        <v>0.03</v>
      </c>
      <c r="F67330" s="513">
        <v>110</v>
      </c>
      <c r="G67330" s="515">
        <v>2.735684049105231</v>
      </c>
      <c r="H67330" s="515">
        <v>0.15937615683616718</v>
      </c>
    </row>
    <row r="67331" spans="1:8">
      <c r="A67331" s="513" t="str">
        <f t="shared" ref="A67331:A67394" si="1052">B67331&amp;C67331&amp;D67331&amp;E67331&amp;F67331</f>
        <v>PeruMujer2095-21000.03111</v>
      </c>
      <c r="B67331" s="513" t="s">
        <v>236</v>
      </c>
      <c r="C67331" s="513" t="s">
        <v>18</v>
      </c>
      <c r="D67331" s="513" t="s">
        <v>470</v>
      </c>
      <c r="E67331" s="514">
        <v>0.03</v>
      </c>
      <c r="F67331" s="513">
        <v>111</v>
      </c>
      <c r="G67331" s="515">
        <v>2.4536949313345908</v>
      </c>
      <c r="H67331" s="515">
        <v>0.11968271885358557</v>
      </c>
    </row>
    <row r="67332" spans="1:8">
      <c r="A67332" s="513" t="str">
        <f t="shared" si="1052"/>
        <v>PeruMujer2095-21000.03112</v>
      </c>
      <c r="B67332" s="513" t="s">
        <v>236</v>
      </c>
      <c r="C67332" s="513" t="s">
        <v>18</v>
      </c>
      <c r="D67332" s="513" t="s">
        <v>470</v>
      </c>
      <c r="E67332" s="514">
        <v>0.03</v>
      </c>
      <c r="F67332" s="513">
        <v>112</v>
      </c>
      <c r="G67332" s="515">
        <v>2.2054298652876376</v>
      </c>
      <c r="H67332" s="515">
        <v>8.0860558876750241E-2</v>
      </c>
    </row>
    <row r="67333" spans="1:8">
      <c r="A67333" s="513" t="str">
        <f t="shared" si="1052"/>
        <v>PeruMujer2095-21000.03113</v>
      </c>
      <c r="B67333" s="513" t="s">
        <v>236</v>
      </c>
      <c r="C67333" s="513" t="s">
        <v>18</v>
      </c>
      <c r="D67333" s="513" t="s">
        <v>470</v>
      </c>
      <c r="E67333" s="514">
        <v>0.03</v>
      </c>
      <c r="F67333" s="513">
        <v>113</v>
      </c>
      <c r="G67333" s="515">
        <v>1.9210440966014422</v>
      </c>
      <c r="H67333" s="515">
        <v>4.2180139730465353E-2</v>
      </c>
    </row>
    <row r="67334" spans="1:8">
      <c r="A67334" s="513" t="str">
        <f t="shared" si="1052"/>
        <v>PeruMujer2095-21000.03114</v>
      </c>
      <c r="B67334" s="513" t="s">
        <v>236</v>
      </c>
      <c r="C67334" s="513" t="s">
        <v>18</v>
      </c>
      <c r="D67334" s="513" t="s">
        <v>470</v>
      </c>
      <c r="E67334" s="514">
        <v>0.03</v>
      </c>
      <c r="F67334" s="513">
        <v>114</v>
      </c>
      <c r="G67334" s="515">
        <v>1.8378923895766466</v>
      </c>
      <c r="H67334" s="515">
        <v>0</v>
      </c>
    </row>
    <row r="67335" spans="1:8">
      <c r="A67335" s="513" t="str">
        <f t="shared" si="1052"/>
        <v>PeruMujer2095-21000.03115</v>
      </c>
      <c r="B67335" s="513" t="s">
        <v>236</v>
      </c>
      <c r="C67335" s="513" t="s">
        <v>18</v>
      </c>
      <c r="D67335" s="513" t="s">
        <v>470</v>
      </c>
      <c r="E67335" s="514">
        <v>0.03</v>
      </c>
      <c r="F67335" s="513">
        <v>115</v>
      </c>
      <c r="G67335" s="515">
        <v>1.5118887111978623</v>
      </c>
      <c r="H67335" s="515">
        <v>0</v>
      </c>
    </row>
    <row r="67336" spans="1:8">
      <c r="A67336" s="513" t="str">
        <f t="shared" si="1052"/>
        <v>PeruMujer2095-21000.03116</v>
      </c>
      <c r="B67336" s="513" t="s">
        <v>236</v>
      </c>
      <c r="C67336" s="513" t="s">
        <v>18</v>
      </c>
      <c r="D67336" s="513" t="s">
        <v>470</v>
      </c>
      <c r="E67336" s="514">
        <v>0.03</v>
      </c>
      <c r="F67336" s="513">
        <v>116</v>
      </c>
      <c r="G67336" s="515">
        <v>1</v>
      </c>
      <c r="H67336" s="515">
        <v>0</v>
      </c>
    </row>
    <row r="67337" spans="1:8">
      <c r="A67337" s="513" t="str">
        <f t="shared" si="1052"/>
        <v>PeruMujer2095-21000.0450</v>
      </c>
      <c r="B67337" s="513" t="s">
        <v>236</v>
      </c>
      <c r="C67337" s="513" t="s">
        <v>18</v>
      </c>
      <c r="D67337" s="513" t="s">
        <v>470</v>
      </c>
      <c r="E67337" s="514">
        <v>0.04</v>
      </c>
      <c r="F67337" s="513">
        <v>50</v>
      </c>
      <c r="G67337" s="515">
        <v>20.710276306427424</v>
      </c>
      <c r="H67337" s="515">
        <v>1.0431250336663636</v>
      </c>
    </row>
    <row r="67338" spans="1:8">
      <c r="A67338" s="513" t="str">
        <f t="shared" si="1052"/>
        <v>PeruMujer2095-21000.0451</v>
      </c>
      <c r="B67338" s="513" t="s">
        <v>236</v>
      </c>
      <c r="C67338" s="513" t="s">
        <v>18</v>
      </c>
      <c r="D67338" s="513" t="s">
        <v>470</v>
      </c>
      <c r="E67338" s="514">
        <v>0.04</v>
      </c>
      <c r="F67338" s="513">
        <v>51</v>
      </c>
      <c r="G67338" s="515">
        <v>20.517673929775913</v>
      </c>
      <c r="H67338" s="515">
        <v>1.0696808255252885</v>
      </c>
    </row>
    <row r="67339" spans="1:8">
      <c r="A67339" s="513" t="str">
        <f t="shared" si="1052"/>
        <v>PeruMujer2095-21000.0452</v>
      </c>
      <c r="B67339" s="513" t="s">
        <v>236</v>
      </c>
      <c r="C67339" s="513" t="s">
        <v>18</v>
      </c>
      <c r="D67339" s="513" t="s">
        <v>470</v>
      </c>
      <c r="E67339" s="514">
        <v>0.04</v>
      </c>
      <c r="F67339" s="513">
        <v>52</v>
      </c>
      <c r="G67339" s="515">
        <v>20.318309087245002</v>
      </c>
      <c r="H67339" s="515">
        <v>1.0965846846706453</v>
      </c>
    </row>
    <row r="67340" spans="1:8">
      <c r="A67340" s="513" t="str">
        <f t="shared" si="1052"/>
        <v>PeruMujer2095-21000.0453</v>
      </c>
      <c r="B67340" s="513" t="s">
        <v>236</v>
      </c>
      <c r="C67340" s="513" t="s">
        <v>18</v>
      </c>
      <c r="D67340" s="513" t="s">
        <v>470</v>
      </c>
      <c r="E67340" s="514">
        <v>0.04</v>
      </c>
      <c r="F67340" s="513">
        <v>53</v>
      </c>
      <c r="G67340" s="515">
        <v>20.112078686016169</v>
      </c>
      <c r="H67340" s="515">
        <v>1.123902765172047</v>
      </c>
    </row>
    <row r="67341" spans="1:8">
      <c r="A67341" s="513" t="str">
        <f t="shared" si="1052"/>
        <v>PeruMujer2095-21000.0454</v>
      </c>
      <c r="B67341" s="513" t="s">
        <v>236</v>
      </c>
      <c r="C67341" s="513" t="s">
        <v>18</v>
      </c>
      <c r="D67341" s="513" t="s">
        <v>470</v>
      </c>
      <c r="E67341" s="514">
        <v>0.04</v>
      </c>
      <c r="F67341" s="513">
        <v>54</v>
      </c>
      <c r="G67341" s="515">
        <v>19.899366507375973</v>
      </c>
      <c r="H67341" s="515">
        <v>1.1511029441072285</v>
      </c>
    </row>
    <row r="67342" spans="1:8">
      <c r="A67342" s="513" t="str">
        <f t="shared" si="1052"/>
        <v>PeruMujer2095-21000.0455</v>
      </c>
      <c r="B67342" s="513" t="s">
        <v>236</v>
      </c>
      <c r="C67342" s="513" t="s">
        <v>18</v>
      </c>
      <c r="D67342" s="513" t="s">
        <v>470</v>
      </c>
      <c r="E67342" s="514">
        <v>0.04</v>
      </c>
      <c r="F67342" s="513">
        <v>55</v>
      </c>
      <c r="G67342" s="515">
        <v>19.679862274916299</v>
      </c>
      <c r="H67342" s="515">
        <v>1.1782559391581464</v>
      </c>
    </row>
    <row r="67343" spans="1:8">
      <c r="A67343" s="513" t="str">
        <f t="shared" si="1052"/>
        <v>PeruMujer2095-21000.0456</v>
      </c>
      <c r="B67343" s="513" t="s">
        <v>236</v>
      </c>
      <c r="C67343" s="513" t="s">
        <v>18</v>
      </c>
      <c r="D67343" s="513" t="s">
        <v>470</v>
      </c>
      <c r="E67343" s="514">
        <v>0.04</v>
      </c>
      <c r="F67343" s="513">
        <v>56</v>
      </c>
      <c r="G67343" s="515">
        <v>19.453240825888653</v>
      </c>
      <c r="H67343" s="515">
        <v>1.2055211040139522</v>
      </c>
    </row>
    <row r="67344" spans="1:8">
      <c r="A67344" s="513" t="str">
        <f t="shared" si="1052"/>
        <v>PeruMujer2095-21000.0457</v>
      </c>
      <c r="B67344" s="513" t="s">
        <v>236</v>
      </c>
      <c r="C67344" s="513" t="s">
        <v>18</v>
      </c>
      <c r="D67344" s="513" t="s">
        <v>470</v>
      </c>
      <c r="E67344" s="514">
        <v>0.04</v>
      </c>
      <c r="F67344" s="513">
        <v>57</v>
      </c>
      <c r="G67344" s="515">
        <v>19.219161363078022</v>
      </c>
      <c r="H67344" s="515">
        <v>1.2329872655420488</v>
      </c>
    </row>
    <row r="67345" spans="1:8">
      <c r="A67345" s="513" t="str">
        <f t="shared" si="1052"/>
        <v>PeruMujer2095-21000.0458</v>
      </c>
      <c r="B67345" s="513" t="s">
        <v>236</v>
      </c>
      <c r="C67345" s="513" t="s">
        <v>18</v>
      </c>
      <c r="D67345" s="513" t="s">
        <v>470</v>
      </c>
      <c r="E67345" s="514">
        <v>0.04</v>
      </c>
      <c r="F67345" s="513">
        <v>58</v>
      </c>
      <c r="G67345" s="515">
        <v>18.977266672143081</v>
      </c>
      <c r="H67345" s="515">
        <v>1.2607503380845519</v>
      </c>
    </row>
    <row r="67346" spans="1:8">
      <c r="A67346" s="513" t="str">
        <f t="shared" si="1052"/>
        <v>PeruMujer2095-21000.0459</v>
      </c>
      <c r="B67346" s="513" t="s">
        <v>236</v>
      </c>
      <c r="C67346" s="513" t="s">
        <v>18</v>
      </c>
      <c r="D67346" s="513" t="s">
        <v>470</v>
      </c>
      <c r="E67346" s="514">
        <v>0.04</v>
      </c>
      <c r="F67346" s="513">
        <v>59</v>
      </c>
      <c r="G67346" s="515">
        <v>18.728217783715692</v>
      </c>
      <c r="H67346" s="515">
        <v>1.2880420733977402</v>
      </c>
    </row>
    <row r="67347" spans="1:8">
      <c r="A67347" s="513" t="str">
        <f t="shared" si="1052"/>
        <v>PeruMujer2095-21000.0460</v>
      </c>
      <c r="B67347" s="513" t="s">
        <v>236</v>
      </c>
      <c r="C67347" s="513" t="s">
        <v>18</v>
      </c>
      <c r="D67347" s="513" t="s">
        <v>470</v>
      </c>
      <c r="E67347" s="514">
        <v>0.04</v>
      </c>
      <c r="F67347" s="513">
        <v>60</v>
      </c>
      <c r="G67347" s="515">
        <v>18.471637243353385</v>
      </c>
      <c r="H67347" s="515">
        <v>1.3149721444867872</v>
      </c>
    </row>
    <row r="67348" spans="1:8">
      <c r="A67348" s="513" t="str">
        <f t="shared" si="1052"/>
        <v>PeruMujer2095-21000.0461</v>
      </c>
      <c r="B67348" s="513" t="s">
        <v>236</v>
      </c>
      <c r="C67348" s="513" t="s">
        <v>18</v>
      </c>
      <c r="D67348" s="513" t="s">
        <v>470</v>
      </c>
      <c r="E67348" s="514">
        <v>0.04</v>
      </c>
      <c r="F67348" s="513">
        <v>61</v>
      </c>
      <c r="G67348" s="515">
        <v>18.207128191255656</v>
      </c>
      <c r="H67348" s="515">
        <v>1.3419519362813517</v>
      </c>
    </row>
    <row r="67349" spans="1:8">
      <c r="A67349" s="513" t="str">
        <f t="shared" si="1052"/>
        <v>PeruMujer2095-21000.0462</v>
      </c>
      <c r="B67349" s="513" t="s">
        <v>236</v>
      </c>
      <c r="C67349" s="513" t="s">
        <v>18</v>
      </c>
      <c r="D67349" s="513" t="s">
        <v>470</v>
      </c>
      <c r="E67349" s="514">
        <v>0.04</v>
      </c>
      <c r="F67349" s="513">
        <v>62</v>
      </c>
      <c r="G67349" s="515">
        <v>17.934273301724101</v>
      </c>
      <c r="H67349" s="515">
        <v>1.3691290371602884</v>
      </c>
    </row>
    <row r="67350" spans="1:8">
      <c r="A67350" s="513" t="str">
        <f t="shared" si="1052"/>
        <v>PeruMujer2095-21000.0463</v>
      </c>
      <c r="B67350" s="513" t="s">
        <v>236</v>
      </c>
      <c r="C67350" s="513" t="s">
        <v>18</v>
      </c>
      <c r="D67350" s="513" t="s">
        <v>470</v>
      </c>
      <c r="E67350" s="514">
        <v>0.04</v>
      </c>
      <c r="F67350" s="513">
        <v>63</v>
      </c>
      <c r="G67350" s="515">
        <v>17.652633648873753</v>
      </c>
      <c r="H67350" s="515">
        <v>1.3966625837481632</v>
      </c>
    </row>
    <row r="67351" spans="1:8">
      <c r="A67351" s="513" t="str">
        <f t="shared" si="1052"/>
        <v>PeruMujer2095-21000.0464</v>
      </c>
      <c r="B67351" s="513" t="s">
        <v>236</v>
      </c>
      <c r="C67351" s="513" t="s">
        <v>18</v>
      </c>
      <c r="D67351" s="513" t="s">
        <v>470</v>
      </c>
      <c r="E67351" s="514">
        <v>0.04</v>
      </c>
      <c r="F67351" s="513">
        <v>64</v>
      </c>
      <c r="G67351" s="515">
        <v>17.364887920619445</v>
      </c>
      <c r="H67351" s="515">
        <v>1.4221866127836473</v>
      </c>
    </row>
    <row r="67352" spans="1:8">
      <c r="A67352" s="513" t="str">
        <f t="shared" si="1052"/>
        <v>PeruMujer2095-21000.0465</v>
      </c>
      <c r="B67352" s="513" t="s">
        <v>236</v>
      </c>
      <c r="C67352" s="513" t="s">
        <v>18</v>
      </c>
      <c r="D67352" s="513" t="s">
        <v>470</v>
      </c>
      <c r="E67352" s="514">
        <v>0.04</v>
      </c>
      <c r="F67352" s="513">
        <v>65</v>
      </c>
      <c r="G67352" s="515">
        <v>17.070579094350698</v>
      </c>
      <c r="H67352" s="515">
        <v>1.4458971914105299</v>
      </c>
    </row>
    <row r="67353" spans="1:8">
      <c r="A67353" s="513" t="str">
        <f t="shared" si="1052"/>
        <v>PeruMujer2095-21000.0466</v>
      </c>
      <c r="B67353" s="513" t="s">
        <v>236</v>
      </c>
      <c r="C67353" s="513" t="s">
        <v>18</v>
      </c>
      <c r="D67353" s="513" t="s">
        <v>470</v>
      </c>
      <c r="E67353" s="514">
        <v>0.04</v>
      </c>
      <c r="F67353" s="513">
        <v>66</v>
      </c>
      <c r="G67353" s="515">
        <v>16.769223649281653</v>
      </c>
      <c r="H67353" s="515">
        <v>1.4685185031347894</v>
      </c>
    </row>
    <row r="67354" spans="1:8">
      <c r="A67354" s="513" t="str">
        <f t="shared" si="1052"/>
        <v>PeruMujer2095-21000.0467</v>
      </c>
      <c r="B67354" s="513" t="s">
        <v>236</v>
      </c>
      <c r="C67354" s="513" t="s">
        <v>18</v>
      </c>
      <c r="D67354" s="513" t="s">
        <v>470</v>
      </c>
      <c r="E67354" s="514">
        <v>0.04</v>
      </c>
      <c r="F67354" s="513">
        <v>67</v>
      </c>
      <c r="G67354" s="515">
        <v>16.46030975370326</v>
      </c>
      <c r="H67354" s="515">
        <v>1.490302584770322</v>
      </c>
    </row>
    <row r="67355" spans="1:8">
      <c r="A67355" s="513" t="str">
        <f t="shared" si="1052"/>
        <v>PeruMujer2095-21000.0468</v>
      </c>
      <c r="B67355" s="513" t="s">
        <v>236</v>
      </c>
      <c r="C67355" s="513" t="s">
        <v>18</v>
      </c>
      <c r="D67355" s="513" t="s">
        <v>470</v>
      </c>
      <c r="E67355" s="514">
        <v>0.04</v>
      </c>
      <c r="F67355" s="513">
        <v>68</v>
      </c>
      <c r="G67355" s="515">
        <v>16.143295328231371</v>
      </c>
      <c r="H67355" s="515">
        <v>1.5115190546009516</v>
      </c>
    </row>
    <row r="67356" spans="1:8">
      <c r="A67356" s="513" t="str">
        <f t="shared" si="1052"/>
        <v>PeruMujer2095-21000.0469</v>
      </c>
      <c r="B67356" s="513" t="s">
        <v>236</v>
      </c>
      <c r="C67356" s="513" t="s">
        <v>18</v>
      </c>
      <c r="D67356" s="513" t="s">
        <v>470</v>
      </c>
      <c r="E67356" s="514">
        <v>0.04</v>
      </c>
      <c r="F67356" s="513">
        <v>69</v>
      </c>
      <c r="G67356" s="515">
        <v>15.82185832158706</v>
      </c>
      <c r="H67356" s="515">
        <v>1.5291893518811259</v>
      </c>
    </row>
    <row r="67357" spans="1:8">
      <c r="A67357" s="513" t="str">
        <f t="shared" si="1052"/>
        <v>PeruMujer2095-21000.0470</v>
      </c>
      <c r="B67357" s="513" t="s">
        <v>236</v>
      </c>
      <c r="C67357" s="513" t="s">
        <v>18</v>
      </c>
      <c r="D67357" s="513" t="s">
        <v>470</v>
      </c>
      <c r="E67357" s="514">
        <v>0.04</v>
      </c>
      <c r="F67357" s="513">
        <v>70</v>
      </c>
      <c r="G67357" s="515">
        <v>15.495407947362184</v>
      </c>
      <c r="H67357" s="515">
        <v>1.543655780611811</v>
      </c>
    </row>
    <row r="67358" spans="1:8">
      <c r="A67358" s="513" t="str">
        <f t="shared" si="1052"/>
        <v>PeruMujer2095-21000.0471</v>
      </c>
      <c r="B67358" s="513" t="s">
        <v>236</v>
      </c>
      <c r="C67358" s="513" t="s">
        <v>18</v>
      </c>
      <c r="D67358" s="513" t="s">
        <v>470</v>
      </c>
      <c r="E67358" s="514">
        <v>0.04</v>
      </c>
      <c r="F67358" s="513">
        <v>71</v>
      </c>
      <c r="G67358" s="515">
        <v>15.163317072108763</v>
      </c>
      <c r="H67358" s="515">
        <v>1.5562472682719899</v>
      </c>
    </row>
    <row r="67359" spans="1:8">
      <c r="A67359" s="513" t="str">
        <f t="shared" si="1052"/>
        <v>PeruMujer2095-21000.0472</v>
      </c>
      <c r="B67359" s="513" t="s">
        <v>236</v>
      </c>
      <c r="C67359" s="513" t="s">
        <v>18</v>
      </c>
      <c r="D67359" s="513" t="s">
        <v>470</v>
      </c>
      <c r="E67359" s="514">
        <v>0.04</v>
      </c>
      <c r="F67359" s="513">
        <v>72</v>
      </c>
      <c r="G67359" s="515">
        <v>14.824918994569547</v>
      </c>
      <c r="H67359" s="515">
        <v>1.5673758769656725</v>
      </c>
    </row>
    <row r="67360" spans="1:8">
      <c r="A67360" s="513" t="str">
        <f t="shared" si="1052"/>
        <v>PeruMujer2095-21000.0473</v>
      </c>
      <c r="B67360" s="513" t="s">
        <v>236</v>
      </c>
      <c r="C67360" s="513" t="s">
        <v>18</v>
      </c>
      <c r="D67360" s="513" t="s">
        <v>470</v>
      </c>
      <c r="E67360" s="514">
        <v>0.04</v>
      </c>
      <c r="F67360" s="513">
        <v>73</v>
      </c>
      <c r="G67360" s="515">
        <v>14.479503952231246</v>
      </c>
      <c r="H67360" s="515">
        <v>1.5774782124371547</v>
      </c>
    </row>
    <row r="67361" spans="1:8">
      <c r="A67361" s="513" t="str">
        <f t="shared" si="1052"/>
        <v>PeruMujer2095-21000.0474</v>
      </c>
      <c r="B67361" s="513" t="s">
        <v>236</v>
      </c>
      <c r="C67361" s="513" t="s">
        <v>18</v>
      </c>
      <c r="D67361" s="513" t="s">
        <v>470</v>
      </c>
      <c r="E67361" s="514">
        <v>0.04</v>
      </c>
      <c r="F67361" s="513">
        <v>74</v>
      </c>
      <c r="G67361" s="515">
        <v>14.133008840660358</v>
      </c>
      <c r="H67361" s="515">
        <v>1.5821722589818346</v>
      </c>
    </row>
    <row r="67362" spans="1:8">
      <c r="A67362" s="513" t="str">
        <f t="shared" si="1052"/>
        <v>PeruMujer2095-21000.0475</v>
      </c>
      <c r="B67362" s="513" t="s">
        <v>236</v>
      </c>
      <c r="C67362" s="513" t="s">
        <v>18</v>
      </c>
      <c r="D67362" s="513" t="s">
        <v>470</v>
      </c>
      <c r="E67362" s="514">
        <v>0.04</v>
      </c>
      <c r="F67362" s="513">
        <v>75</v>
      </c>
      <c r="G67362" s="515">
        <v>13.784629482323083</v>
      </c>
      <c r="H67362" s="515">
        <v>1.5820076546312043</v>
      </c>
    </row>
    <row r="67363" spans="1:8">
      <c r="A67363" s="513" t="str">
        <f t="shared" si="1052"/>
        <v>PeruMujer2095-21000.0476</v>
      </c>
      <c r="B67363" s="513" t="s">
        <v>236</v>
      </c>
      <c r="C67363" s="513" t="s">
        <v>18</v>
      </c>
      <c r="D67363" s="513" t="s">
        <v>470</v>
      </c>
      <c r="E67363" s="514">
        <v>0.04</v>
      </c>
      <c r="F67363" s="513">
        <v>76</v>
      </c>
      <c r="G67363" s="515">
        <v>13.433514747495826</v>
      </c>
      <c r="H67363" s="515">
        <v>1.5799126106701784</v>
      </c>
    </row>
    <row r="67364" spans="1:8">
      <c r="A67364" s="513" t="str">
        <f t="shared" si="1052"/>
        <v>PeruMujer2095-21000.0477</v>
      </c>
      <c r="B67364" s="513" t="s">
        <v>236</v>
      </c>
      <c r="C67364" s="513" t="s">
        <v>18</v>
      </c>
      <c r="D67364" s="513" t="s">
        <v>470</v>
      </c>
      <c r="E67364" s="514">
        <v>0.04</v>
      </c>
      <c r="F67364" s="513">
        <v>77</v>
      </c>
      <c r="G67364" s="515">
        <v>13.078760428946698</v>
      </c>
      <c r="H67364" s="515">
        <v>1.5764732304634337</v>
      </c>
    </row>
    <row r="67365" spans="1:8">
      <c r="A67365" s="513" t="str">
        <f t="shared" si="1052"/>
        <v>PeruMujer2095-21000.0478</v>
      </c>
      <c r="B67365" s="513" t="s">
        <v>236</v>
      </c>
      <c r="C67365" s="513" t="s">
        <v>18</v>
      </c>
      <c r="D67365" s="513" t="s">
        <v>470</v>
      </c>
      <c r="E67365" s="514">
        <v>0.04</v>
      </c>
      <c r="F67365" s="513">
        <v>78</v>
      </c>
      <c r="G67365" s="515">
        <v>12.719402484531638</v>
      </c>
      <c r="H67365" s="515">
        <v>1.5722906672543193</v>
      </c>
    </row>
    <row r="67366" spans="1:8">
      <c r="A67366" s="513" t="str">
        <f t="shared" si="1052"/>
        <v>PeruMujer2095-21000.0479</v>
      </c>
      <c r="B67366" s="513" t="s">
        <v>236</v>
      </c>
      <c r="C67366" s="513" t="s">
        <v>18</v>
      </c>
      <c r="D67366" s="513" t="s">
        <v>470</v>
      </c>
      <c r="E67366" s="514">
        <v>0.04</v>
      </c>
      <c r="F67366" s="513">
        <v>79</v>
      </c>
      <c r="G67366" s="515">
        <v>12.370741027765611</v>
      </c>
      <c r="H67366" s="515">
        <v>1.5568544982821781</v>
      </c>
    </row>
    <row r="67367" spans="1:8">
      <c r="A67367" s="513" t="str">
        <f t="shared" si="1052"/>
        <v>PeruMujer2095-21000.0480</v>
      </c>
      <c r="B67367" s="513" t="s">
        <v>236</v>
      </c>
      <c r="C67367" s="513" t="s">
        <v>18</v>
      </c>
      <c r="D67367" s="513" t="s">
        <v>470</v>
      </c>
      <c r="E67367" s="514">
        <v>0.04</v>
      </c>
      <c r="F67367" s="513">
        <v>80</v>
      </c>
      <c r="G67367" s="515">
        <v>12.031712387656446</v>
      </c>
      <c r="H67367" s="515">
        <v>1.5306925259620052</v>
      </c>
    </row>
    <row r="67368" spans="1:8">
      <c r="A67368" s="513" t="str">
        <f t="shared" si="1052"/>
        <v>PeruMujer2095-21000.0481</v>
      </c>
      <c r="B67368" s="513" t="s">
        <v>236</v>
      </c>
      <c r="C67368" s="513" t="s">
        <v>18</v>
      </c>
      <c r="D67368" s="513" t="s">
        <v>470</v>
      </c>
      <c r="E67368" s="514">
        <v>0.04</v>
      </c>
      <c r="F67368" s="513">
        <v>81</v>
      </c>
      <c r="G67368" s="515">
        <v>11.701258365155772</v>
      </c>
      <c r="H67368" s="515">
        <v>1.4883928510997189</v>
      </c>
    </row>
    <row r="67369" spans="1:8">
      <c r="A67369" s="513" t="str">
        <f t="shared" si="1052"/>
        <v>PeruMujer2095-21000.0482</v>
      </c>
      <c r="B67369" s="513" t="s">
        <v>236</v>
      </c>
      <c r="C67369" s="513" t="s">
        <v>18</v>
      </c>
      <c r="D67369" s="513" t="s">
        <v>470</v>
      </c>
      <c r="E67369" s="514">
        <v>0.04</v>
      </c>
      <c r="F67369" s="513">
        <v>82</v>
      </c>
      <c r="G67369" s="515">
        <v>11.378316286845642</v>
      </c>
      <c r="H67369" s="515">
        <v>1.4370231679623016</v>
      </c>
    </row>
    <row r="67370" spans="1:8">
      <c r="A67370" s="513" t="str">
        <f t="shared" si="1052"/>
        <v>PeruMujer2095-21000.0483</v>
      </c>
      <c r="B67370" s="513" t="s">
        <v>236</v>
      </c>
      <c r="C67370" s="513" t="s">
        <v>18</v>
      </c>
      <c r="D67370" s="513" t="s">
        <v>470</v>
      </c>
      <c r="E67370" s="514">
        <v>0.04</v>
      </c>
      <c r="F67370" s="513">
        <v>83</v>
      </c>
      <c r="G67370" s="515">
        <v>11.061808403489275</v>
      </c>
      <c r="H67370" s="515">
        <v>1.3774522653390204</v>
      </c>
    </row>
    <row r="67371" spans="1:8">
      <c r="A67371" s="513" t="str">
        <f t="shared" si="1052"/>
        <v>PeruMujer2095-21000.0484</v>
      </c>
      <c r="B67371" s="513" t="s">
        <v>236</v>
      </c>
      <c r="C67371" s="513" t="s">
        <v>18</v>
      </c>
      <c r="D67371" s="513" t="s">
        <v>470</v>
      </c>
      <c r="E67371" s="514">
        <v>0.04</v>
      </c>
      <c r="F67371" s="513">
        <v>84</v>
      </c>
      <c r="G67371" s="515">
        <v>10.693148097871426</v>
      </c>
      <c r="H67371" s="515">
        <v>1.346982110690879</v>
      </c>
    </row>
    <row r="67372" spans="1:8">
      <c r="A67372" s="513" t="str">
        <f t="shared" si="1052"/>
        <v>PeruMujer2095-21000.0485</v>
      </c>
      <c r="B67372" s="513" t="s">
        <v>236</v>
      </c>
      <c r="C67372" s="513" t="s">
        <v>18</v>
      </c>
      <c r="D67372" s="513" t="s">
        <v>470</v>
      </c>
      <c r="E67372" s="514">
        <v>0.04</v>
      </c>
      <c r="F67372" s="513">
        <v>85</v>
      </c>
      <c r="G67372" s="515">
        <v>10.324286720371502</v>
      </c>
      <c r="H67372" s="515">
        <v>1.3137586224458859</v>
      </c>
    </row>
    <row r="67373" spans="1:8">
      <c r="A67373" s="513" t="str">
        <f t="shared" si="1052"/>
        <v>PeruMujer2095-21000.0486</v>
      </c>
      <c r="B67373" s="513" t="s">
        <v>236</v>
      </c>
      <c r="C67373" s="513" t="s">
        <v>18</v>
      </c>
      <c r="D67373" s="513" t="s">
        <v>470</v>
      </c>
      <c r="E67373" s="514">
        <v>0.04</v>
      </c>
      <c r="F67373" s="513">
        <v>86</v>
      </c>
      <c r="G67373" s="515">
        <v>9.9558204601132392</v>
      </c>
      <c r="H67373" s="515">
        <v>1.277905611642467</v>
      </c>
    </row>
    <row r="67374" spans="1:8">
      <c r="A67374" s="513" t="str">
        <f t="shared" si="1052"/>
        <v>PeruMujer2095-21000.0487</v>
      </c>
      <c r="B67374" s="513" t="s">
        <v>236</v>
      </c>
      <c r="C67374" s="513" t="s">
        <v>18</v>
      </c>
      <c r="D67374" s="513" t="s">
        <v>470</v>
      </c>
      <c r="E67374" s="514">
        <v>0.04</v>
      </c>
      <c r="F67374" s="513">
        <v>87</v>
      </c>
      <c r="G67374" s="515">
        <v>9.5883605981104836</v>
      </c>
      <c r="H67374" s="515">
        <v>1.2395692024717984</v>
      </c>
    </row>
    <row r="67375" spans="1:8">
      <c r="A67375" s="513" t="str">
        <f t="shared" si="1052"/>
        <v>PeruMujer2095-21000.0488</v>
      </c>
      <c r="B67375" s="513" t="s">
        <v>236</v>
      </c>
      <c r="C67375" s="513" t="s">
        <v>18</v>
      </c>
      <c r="D67375" s="513" t="s">
        <v>470</v>
      </c>
      <c r="E67375" s="514">
        <v>0.04</v>
      </c>
      <c r="F67375" s="513">
        <v>88</v>
      </c>
      <c r="G67375" s="515">
        <v>9.2225300918406372</v>
      </c>
      <c r="H67375" s="515">
        <v>1.1989167314045404</v>
      </c>
    </row>
    <row r="67376" spans="1:8">
      <c r="A67376" s="513" t="str">
        <f t="shared" si="1052"/>
        <v>PeruMujer2095-21000.0489</v>
      </c>
      <c r="B67376" s="513" t="s">
        <v>236</v>
      </c>
      <c r="C67376" s="513" t="s">
        <v>18</v>
      </c>
      <c r="D67376" s="513" t="s">
        <v>470</v>
      </c>
      <c r="E67376" s="514">
        <v>0.04</v>
      </c>
      <c r="F67376" s="513">
        <v>89</v>
      </c>
      <c r="G67376" s="515">
        <v>8.8589599637657237</v>
      </c>
      <c r="H67376" s="515">
        <v>1.1561351200391878</v>
      </c>
    </row>
    <row r="67377" spans="1:8">
      <c r="A67377" s="513" t="str">
        <f t="shared" si="1052"/>
        <v>PeruMujer2095-21000.0490</v>
      </c>
      <c r="B67377" s="513" t="s">
        <v>236</v>
      </c>
      <c r="C67377" s="513" t="s">
        <v>18</v>
      </c>
      <c r="D67377" s="513" t="s">
        <v>470</v>
      </c>
      <c r="E67377" s="514">
        <v>0.04</v>
      </c>
      <c r="F67377" s="513">
        <v>90</v>
      </c>
      <c r="G67377" s="515">
        <v>8.4982852281881858</v>
      </c>
      <c r="H67377" s="515">
        <v>1.1114289550424075</v>
      </c>
    </row>
    <row r="67378" spans="1:8">
      <c r="A67378" s="513" t="str">
        <f t="shared" si="1052"/>
        <v>PeruMujer2095-21000.0491</v>
      </c>
      <c r="B67378" s="513" t="s">
        <v>236</v>
      </c>
      <c r="C67378" s="513" t="s">
        <v>18</v>
      </c>
      <c r="D67378" s="513" t="s">
        <v>470</v>
      </c>
      <c r="E67378" s="514">
        <v>0.04</v>
      </c>
      <c r="F67378" s="513">
        <v>91</v>
      </c>
      <c r="G67378" s="515">
        <v>8.1411407309184352</v>
      </c>
      <c r="H67378" s="515">
        <v>1.0650181154192877</v>
      </c>
    </row>
    <row r="67379" spans="1:8">
      <c r="A67379" s="513" t="str">
        <f t="shared" si="1052"/>
        <v>PeruMujer2095-21000.0492</v>
      </c>
      <c r="B67379" s="513" t="s">
        <v>236</v>
      </c>
      <c r="C67379" s="513" t="s">
        <v>18</v>
      </c>
      <c r="D67379" s="513" t="s">
        <v>470</v>
      </c>
      <c r="E67379" s="514">
        <v>0.04</v>
      </c>
      <c r="F67379" s="513">
        <v>92</v>
      </c>
      <c r="G67379" s="515">
        <v>7.7881565587680326</v>
      </c>
      <c r="H67379" s="515">
        <v>1.0171351121836592</v>
      </c>
    </row>
    <row r="67380" spans="1:8">
      <c r="A67380" s="513" t="str">
        <f t="shared" si="1052"/>
        <v>PeruMujer2095-21000.0493</v>
      </c>
      <c r="B67380" s="513" t="s">
        <v>236</v>
      </c>
      <c r="C67380" s="513" t="s">
        <v>18</v>
      </c>
      <c r="D67380" s="513" t="s">
        <v>470</v>
      </c>
      <c r="E67380" s="514">
        <v>0.04</v>
      </c>
      <c r="F67380" s="513">
        <v>93</v>
      </c>
      <c r="G67380" s="515">
        <v>7.4399534436188066</v>
      </c>
      <c r="H67380" s="515">
        <v>0.96802206489827691</v>
      </c>
    </row>
    <row r="67381" spans="1:8">
      <c r="A67381" s="513" t="str">
        <f t="shared" si="1052"/>
        <v>PeruMujer2095-21000.0494</v>
      </c>
      <c r="B67381" s="513" t="s">
        <v>236</v>
      </c>
      <c r="C67381" s="513" t="s">
        <v>18</v>
      </c>
      <c r="D67381" s="513" t="s">
        <v>470</v>
      </c>
      <c r="E67381" s="514">
        <v>0.04</v>
      </c>
      <c r="F67381" s="513">
        <v>94</v>
      </c>
      <c r="G67381" s="515">
        <v>7.0971380297372573</v>
      </c>
      <c r="H67381" s="515">
        <v>0.91792742208631506</v>
      </c>
    </row>
    <row r="67382" spans="1:8">
      <c r="A67382" s="513" t="str">
        <f t="shared" si="1052"/>
        <v>PeruMujer2095-21000.0495</v>
      </c>
      <c r="B67382" s="513" t="s">
        <v>236</v>
      </c>
      <c r="C67382" s="513" t="s">
        <v>18</v>
      </c>
      <c r="D67382" s="513" t="s">
        <v>470</v>
      </c>
      <c r="E67382" s="514">
        <v>0.04</v>
      </c>
      <c r="F67382" s="513">
        <v>95</v>
      </c>
      <c r="G67382" s="515">
        <v>6.7602978539030953</v>
      </c>
      <c r="H67382" s="515">
        <v>0.86710257413095992</v>
      </c>
    </row>
    <row r="67383" spans="1:8">
      <c r="A67383" s="513" t="str">
        <f t="shared" si="1052"/>
        <v>PeruMujer2095-21000.0496</v>
      </c>
      <c r="B67383" s="513" t="s">
        <v>236</v>
      </c>
      <c r="C67383" s="513" t="s">
        <v>18</v>
      </c>
      <c r="D67383" s="513" t="s">
        <v>470</v>
      </c>
      <c r="E67383" s="514">
        <v>0.04</v>
      </c>
      <c r="F67383" s="513">
        <v>96</v>
      </c>
      <c r="G67383" s="515">
        <v>6.429996483966165</v>
      </c>
      <c r="H67383" s="515">
        <v>0.81579826077822659</v>
      </c>
    </row>
    <row r="67384" spans="1:8">
      <c r="A67384" s="513" t="str">
        <f t="shared" si="1052"/>
        <v>PeruMujer2095-21000.0497</v>
      </c>
      <c r="B67384" s="513" t="s">
        <v>236</v>
      </c>
      <c r="C67384" s="513" t="s">
        <v>18</v>
      </c>
      <c r="D67384" s="513" t="s">
        <v>470</v>
      </c>
      <c r="E67384" s="514">
        <v>0.04</v>
      </c>
      <c r="F67384" s="513">
        <v>97</v>
      </c>
      <c r="G67384" s="515">
        <v>6.1067685288054179</v>
      </c>
      <c r="H67384" s="515">
        <v>0.764260959409926</v>
      </c>
    </row>
    <row r="67385" spans="1:8">
      <c r="A67385" s="513" t="str">
        <f t="shared" si="1052"/>
        <v>PeruMujer2095-21000.0498</v>
      </c>
      <c r="B67385" s="513" t="s">
        <v>236</v>
      </c>
      <c r="C67385" s="513" t="s">
        <v>18</v>
      </c>
      <c r="D67385" s="513" t="s">
        <v>470</v>
      </c>
      <c r="E67385" s="514">
        <v>0.04</v>
      </c>
      <c r="F67385" s="513">
        <v>98</v>
      </c>
      <c r="G67385" s="515">
        <v>5.7911145242537154</v>
      </c>
      <c r="H67385" s="515">
        <v>0.71272933416630657</v>
      </c>
    </row>
    <row r="67386" spans="1:8">
      <c r="A67386" s="513" t="str">
        <f t="shared" si="1052"/>
        <v>PeruMujer2095-21000.0499</v>
      </c>
      <c r="B67386" s="513" t="s">
        <v>236</v>
      </c>
      <c r="C67386" s="513" t="s">
        <v>18</v>
      </c>
      <c r="D67386" s="513" t="s">
        <v>470</v>
      </c>
      <c r="E67386" s="514">
        <v>0.04</v>
      </c>
      <c r="F67386" s="513">
        <v>99</v>
      </c>
      <c r="G67386" s="515">
        <v>5.4834960326118072</v>
      </c>
      <c r="H67386" s="515">
        <v>0.66143067296461733</v>
      </c>
    </row>
    <row r="67387" spans="1:8">
      <c r="A67387" s="513" t="str">
        <f t="shared" si="1052"/>
        <v>PeruMujer2095-21000.04100</v>
      </c>
      <c r="B67387" s="513" t="s">
        <v>236</v>
      </c>
      <c r="C67387" s="513" t="s">
        <v>18</v>
      </c>
      <c r="D67387" s="513" t="s">
        <v>470</v>
      </c>
      <c r="E67387" s="514">
        <v>0.04</v>
      </c>
      <c r="F67387" s="513">
        <v>100</v>
      </c>
      <c r="G67387" s="515">
        <v>5.184330315545389</v>
      </c>
      <c r="H67387" s="515">
        <v>0.61057758750524349</v>
      </c>
    </row>
    <row r="67388" spans="1:8">
      <c r="A67388" s="513" t="str">
        <f t="shared" si="1052"/>
        <v>PeruMujer2095-21000.04101</v>
      </c>
      <c r="B67388" s="513" t="s">
        <v>236</v>
      </c>
      <c r="C67388" s="513" t="s">
        <v>18</v>
      </c>
      <c r="D67388" s="513" t="s">
        <v>470</v>
      </c>
      <c r="E67388" s="514">
        <v>0.04</v>
      </c>
      <c r="F67388" s="513">
        <v>101</v>
      </c>
      <c r="G67388" s="515">
        <v>4.8939847396540621</v>
      </c>
      <c r="H67388" s="515">
        <v>0.56036486210811698</v>
      </c>
    </row>
    <row r="67389" spans="1:8">
      <c r="A67389" s="513" t="str">
        <f t="shared" si="1052"/>
        <v>PeruMujer2095-21000.04102</v>
      </c>
      <c r="B67389" s="513" t="s">
        <v>236</v>
      </c>
      <c r="C67389" s="513" t="s">
        <v>18</v>
      </c>
      <c r="D67389" s="513" t="s">
        <v>470</v>
      </c>
      <c r="E67389" s="514">
        <v>0.04</v>
      </c>
      <c r="F67389" s="513">
        <v>102</v>
      </c>
      <c r="G67389" s="515">
        <v>4.6127704777774072</v>
      </c>
      <c r="H67389" s="515">
        <v>0.51096650556296741</v>
      </c>
    </row>
    <row r="67390" spans="1:8">
      <c r="A67390" s="513" t="str">
        <f t="shared" si="1052"/>
        <v>PeruMujer2095-21000.04103</v>
      </c>
      <c r="B67390" s="513" t="s">
        <v>236</v>
      </c>
      <c r="C67390" s="513" t="s">
        <v>18</v>
      </c>
      <c r="D67390" s="513" t="s">
        <v>470</v>
      </c>
      <c r="E67390" s="514">
        <v>0.04</v>
      </c>
      <c r="F67390" s="513">
        <v>103</v>
      </c>
      <c r="G67390" s="515">
        <v>4.340934735457413</v>
      </c>
      <c r="H67390" s="515">
        <v>0.46253310507449341</v>
      </c>
    </row>
    <row r="67391" spans="1:8">
      <c r="A67391" s="513" t="str">
        <f t="shared" si="1052"/>
        <v>PeruMujer2095-21000.04104</v>
      </c>
      <c r="B67391" s="513" t="s">
        <v>236</v>
      </c>
      <c r="C67391" s="513" t="s">
        <v>18</v>
      </c>
      <c r="D67391" s="513" t="s">
        <v>470</v>
      </c>
      <c r="E67391" s="514">
        <v>0.04</v>
      </c>
      <c r="F67391" s="513">
        <v>104</v>
      </c>
      <c r="G67391" s="515">
        <v>4.0786503392291227</v>
      </c>
      <c r="H67391" s="515">
        <v>0.41518928979152669</v>
      </c>
    </row>
    <row r="67392" spans="1:8">
      <c r="A67392" s="513" t="str">
        <f t="shared" si="1052"/>
        <v>PeruMujer2095-21000.04105</v>
      </c>
      <c r="B67392" s="513" t="s">
        <v>236</v>
      </c>
      <c r="C67392" s="513" t="s">
        <v>18</v>
      </c>
      <c r="D67392" s="513" t="s">
        <v>470</v>
      </c>
      <c r="E67392" s="514">
        <v>0.04</v>
      </c>
      <c r="F67392" s="513">
        <v>105</v>
      </c>
      <c r="G67392" s="515">
        <v>3.8260005173706917</v>
      </c>
      <c r="H67392" s="515">
        <v>0.36903143286950357</v>
      </c>
    </row>
    <row r="67393" spans="1:8">
      <c r="A67393" s="513" t="str">
        <f t="shared" si="1052"/>
        <v>PeruMujer2095-21000.04106</v>
      </c>
      <c r="B67393" s="513" t="s">
        <v>236</v>
      </c>
      <c r="C67393" s="513" t="s">
        <v>18</v>
      </c>
      <c r="D67393" s="513" t="s">
        <v>470</v>
      </c>
      <c r="E67393" s="514">
        <v>0.04</v>
      </c>
      <c r="F67393" s="513">
        <v>106</v>
      </c>
      <c r="G67393" s="515">
        <v>3.5829545527287867</v>
      </c>
      <c r="H67393" s="515">
        <v>0.32412545500287587</v>
      </c>
    </row>
    <row r="67394" spans="1:8">
      <c r="A67394" s="513" t="str">
        <f t="shared" si="1052"/>
        <v>PeruMujer2095-21000.04107</v>
      </c>
      <c r="B67394" s="513" t="s">
        <v>236</v>
      </c>
      <c r="C67394" s="513" t="s">
        <v>18</v>
      </c>
      <c r="D67394" s="513" t="s">
        <v>470</v>
      </c>
      <c r="E67394" s="514">
        <v>0.04</v>
      </c>
      <c r="F67394" s="513">
        <v>107</v>
      </c>
      <c r="G67394" s="515">
        <v>3.3493269161653298</v>
      </c>
      <c r="H67394" s="515">
        <v>0.28050446269338086</v>
      </c>
    </row>
    <row r="67395" spans="1:8">
      <c r="A67395" s="513" t="str">
        <f t="shared" ref="A67395:A67458" si="1053">B67395&amp;C67395&amp;D67395&amp;E67395&amp;F67395</f>
        <v>PeruMujer2095-21000.04108</v>
      </c>
      <c r="B67395" s="513" t="s">
        <v>236</v>
      </c>
      <c r="C67395" s="513" t="s">
        <v>18</v>
      </c>
      <c r="D67395" s="513" t="s">
        <v>470</v>
      </c>
      <c r="E67395" s="514">
        <v>0.04</v>
      </c>
      <c r="F67395" s="513">
        <v>108</v>
      </c>
      <c r="G67395" s="515">
        <v>3.1247052026154485</v>
      </c>
      <c r="H67395" s="515">
        <v>0.23816585580971664</v>
      </c>
    </row>
    <row r="67396" spans="1:8">
      <c r="A67396" s="513" t="str">
        <f t="shared" si="1053"/>
        <v>PeruMujer2095-21000.04109</v>
      </c>
      <c r="B67396" s="513" t="s">
        <v>236</v>
      </c>
      <c r="C67396" s="513" t="s">
        <v>18</v>
      </c>
      <c r="D67396" s="513" t="s">
        <v>470</v>
      </c>
      <c r="E67396" s="514">
        <v>0.04</v>
      </c>
      <c r="F67396" s="513">
        <v>109</v>
      </c>
      <c r="G67396" s="515">
        <v>2.9083166567511634</v>
      </c>
      <c r="H67396" s="515">
        <v>0.19706753217413087</v>
      </c>
    </row>
    <row r="67397" spans="1:8">
      <c r="A67397" s="513" t="str">
        <f t="shared" si="1053"/>
        <v>PeruMujer2095-21000.04110</v>
      </c>
      <c r="B67397" s="513" t="s">
        <v>236</v>
      </c>
      <c r="C67397" s="513" t="s">
        <v>18</v>
      </c>
      <c r="D67397" s="513" t="s">
        <v>470</v>
      </c>
      <c r="E67397" s="514">
        <v>0.04</v>
      </c>
      <c r="F67397" s="513">
        <v>110</v>
      </c>
      <c r="G67397" s="515">
        <v>2.6987711320408829</v>
      </c>
      <c r="H67397" s="515">
        <v>0.15712124865345431</v>
      </c>
    </row>
    <row r="67398" spans="1:8">
      <c r="A67398" s="513" t="str">
        <f t="shared" si="1053"/>
        <v>PeruMujer2095-21000.04111</v>
      </c>
      <c r="B67398" s="513" t="s">
        <v>236</v>
      </c>
      <c r="C67398" s="513" t="s">
        <v>18</v>
      </c>
      <c r="D67398" s="513" t="s">
        <v>470</v>
      </c>
      <c r="E67398" s="514">
        <v>0.04</v>
      </c>
      <c r="F67398" s="513">
        <v>111</v>
      </c>
      <c r="G67398" s="515">
        <v>2.4272889536896671</v>
      </c>
      <c r="H67398" s="515">
        <v>0.11817644884829939</v>
      </c>
    </row>
    <row r="67399" spans="1:8">
      <c r="A67399" s="513" t="str">
        <f t="shared" si="1053"/>
        <v>PeruMujer2095-21000.04112</v>
      </c>
      <c r="B67399" s="513" t="s">
        <v>236</v>
      </c>
      <c r="C67399" s="513" t="s">
        <v>18</v>
      </c>
      <c r="D67399" s="513" t="s">
        <v>470</v>
      </c>
      <c r="E67399" s="514">
        <v>0.04</v>
      </c>
      <c r="F67399" s="513">
        <v>112</v>
      </c>
      <c r="G67399" s="515">
        <v>2.1863918229466623</v>
      </c>
      <c r="H67399" s="515">
        <v>7.9962650889780565E-2</v>
      </c>
    </row>
    <row r="67400" spans="1:8">
      <c r="A67400" s="513" t="str">
        <f t="shared" si="1053"/>
        <v>PeruMujer2095-21000.04113</v>
      </c>
      <c r="B67400" s="513" t="s">
        <v>236</v>
      </c>
      <c r="C67400" s="513" t="s">
        <v>18</v>
      </c>
      <c r="D67400" s="513" t="s">
        <v>470</v>
      </c>
      <c r="E67400" s="514">
        <v>0.04</v>
      </c>
      <c r="F67400" s="513">
        <v>113</v>
      </c>
      <c r="G67400" s="515">
        <v>1.9090602990128804</v>
      </c>
      <c r="H67400" s="515">
        <v>4.1774561463826264E-2</v>
      </c>
    </row>
    <row r="67401" spans="1:8">
      <c r="A67401" s="513" t="str">
        <f t="shared" si="1053"/>
        <v>PeruMujer2095-21000.04114</v>
      </c>
      <c r="B67401" s="513" t="s">
        <v>236</v>
      </c>
      <c r="C67401" s="513" t="s">
        <v>18</v>
      </c>
      <c r="D67401" s="513" t="s">
        <v>470</v>
      </c>
      <c r="E67401" s="514">
        <v>0.04</v>
      </c>
      <c r="F67401" s="513">
        <v>114</v>
      </c>
      <c r="G67401" s="515">
        <v>1.8271341725924208</v>
      </c>
      <c r="H67401" s="515">
        <v>0</v>
      </c>
    </row>
    <row r="67402" spans="1:8">
      <c r="A67402" s="513" t="str">
        <f t="shared" si="1053"/>
        <v>PeruMujer2095-21000.04115</v>
      </c>
      <c r="B67402" s="513" t="s">
        <v>236</v>
      </c>
      <c r="C67402" s="513" t="s">
        <v>18</v>
      </c>
      <c r="D67402" s="513" t="s">
        <v>470</v>
      </c>
      <c r="E67402" s="514">
        <v>0.04</v>
      </c>
      <c r="F67402" s="513">
        <v>115</v>
      </c>
      <c r="G67402" s="515">
        <v>1.5069667043594213</v>
      </c>
      <c r="H67402" s="515">
        <v>0</v>
      </c>
    </row>
    <row r="67403" spans="1:8">
      <c r="A67403" s="513" t="str">
        <f t="shared" si="1053"/>
        <v>PeruMujer2095-21000.04116</v>
      </c>
      <c r="B67403" s="513" t="s">
        <v>236</v>
      </c>
      <c r="C67403" s="513" t="s">
        <v>18</v>
      </c>
      <c r="D67403" s="513" t="s">
        <v>470</v>
      </c>
      <c r="E67403" s="514">
        <v>0.04</v>
      </c>
      <c r="F67403" s="513">
        <v>116</v>
      </c>
      <c r="G67403" s="515">
        <v>1</v>
      </c>
      <c r="H67403" s="515">
        <v>0</v>
      </c>
    </row>
    <row r="67404" spans="1:8">
      <c r="A67404" s="513" t="str">
        <f t="shared" si="1053"/>
        <v>PeruMujer2095-21000.0550</v>
      </c>
      <c r="B67404" s="513" t="s">
        <v>236</v>
      </c>
      <c r="C67404" s="513" t="s">
        <v>18</v>
      </c>
      <c r="D67404" s="513" t="s">
        <v>470</v>
      </c>
      <c r="E67404" s="514">
        <v>0.05</v>
      </c>
      <c r="F67404" s="513">
        <v>50</v>
      </c>
      <c r="G67404" s="515">
        <v>17.976832801434778</v>
      </c>
      <c r="H67404" s="515">
        <v>0.77696754231841691</v>
      </c>
    </row>
    <row r="67405" spans="1:8">
      <c r="A67405" s="513" t="str">
        <f t="shared" si="1053"/>
        <v>PeruMujer2095-21000.0551</v>
      </c>
      <c r="B67405" s="513" t="s">
        <v>236</v>
      </c>
      <c r="C67405" s="513" t="s">
        <v>18</v>
      </c>
      <c r="D67405" s="513" t="s">
        <v>470</v>
      </c>
      <c r="E67405" s="514">
        <v>0.05</v>
      </c>
      <c r="F67405" s="513">
        <v>51</v>
      </c>
      <c r="G67405" s="515">
        <v>17.842118374309514</v>
      </c>
      <c r="H67405" s="515">
        <v>0.80214960863065066</v>
      </c>
    </row>
    <row r="67406" spans="1:8">
      <c r="A67406" s="513" t="str">
        <f t="shared" si="1053"/>
        <v>PeruMujer2095-21000.0552</v>
      </c>
      <c r="B67406" s="513" t="s">
        <v>236</v>
      </c>
      <c r="C67406" s="513" t="s">
        <v>18</v>
      </c>
      <c r="D67406" s="513" t="s">
        <v>470</v>
      </c>
      <c r="E67406" s="514">
        <v>0.05</v>
      </c>
      <c r="F67406" s="513">
        <v>52</v>
      </c>
      <c r="G67406" s="515">
        <v>17.701586010958863</v>
      </c>
      <c r="H67406" s="515">
        <v>0.82790325346061799</v>
      </c>
    </row>
    <row r="67407" spans="1:8">
      <c r="A67407" s="513" t="str">
        <f t="shared" si="1053"/>
        <v>PeruMujer2095-21000.0553</v>
      </c>
      <c r="B67407" s="513" t="s">
        <v>236</v>
      </c>
      <c r="C67407" s="513" t="s">
        <v>18</v>
      </c>
      <c r="D67407" s="513" t="s">
        <v>470</v>
      </c>
      <c r="E67407" s="514">
        <v>0.05</v>
      </c>
      <c r="F67407" s="513">
        <v>53</v>
      </c>
      <c r="G67407" s="515">
        <v>17.555027871512138</v>
      </c>
      <c r="H67407" s="515">
        <v>0.85430052548413171</v>
      </c>
    </row>
    <row r="67408" spans="1:8">
      <c r="A67408" s="513" t="str">
        <f t="shared" si="1053"/>
        <v>PeruMujer2095-21000.0554</v>
      </c>
      <c r="B67408" s="513" t="s">
        <v>236</v>
      </c>
      <c r="C67408" s="513" t="s">
        <v>18</v>
      </c>
      <c r="D67408" s="513" t="s">
        <v>470</v>
      </c>
      <c r="E67408" s="514">
        <v>0.05</v>
      </c>
      <c r="F67408" s="513">
        <v>54</v>
      </c>
      <c r="G67408" s="515">
        <v>17.402722785313756</v>
      </c>
      <c r="H67408" s="515">
        <v>0.88088027218720211</v>
      </c>
    </row>
    <row r="67409" spans="1:8">
      <c r="A67409" s="513" t="str">
        <f t="shared" si="1053"/>
        <v>PeruMujer2095-21000.0555</v>
      </c>
      <c r="B67409" s="513" t="s">
        <v>236</v>
      </c>
      <c r="C67409" s="513" t="s">
        <v>18</v>
      </c>
      <c r="D67409" s="513" t="s">
        <v>470</v>
      </c>
      <c r="E67409" s="514">
        <v>0.05</v>
      </c>
      <c r="F67409" s="513">
        <v>55</v>
      </c>
      <c r="G67409" s="515">
        <v>17.244345377913287</v>
      </c>
      <c r="H67409" s="515">
        <v>0.90771413330992512</v>
      </c>
    </row>
    <row r="67410" spans="1:8">
      <c r="A67410" s="513" t="str">
        <f t="shared" si="1053"/>
        <v>PeruMujer2095-21000.0556</v>
      </c>
      <c r="B67410" s="513" t="s">
        <v>236</v>
      </c>
      <c r="C67410" s="513" t="s">
        <v>18</v>
      </c>
      <c r="D67410" s="513" t="s">
        <v>470</v>
      </c>
      <c r="E67410" s="514">
        <v>0.05</v>
      </c>
      <c r="F67410" s="513">
        <v>56</v>
      </c>
      <c r="G67410" s="515">
        <v>17.079551721515681</v>
      </c>
      <c r="H67410" s="515">
        <v>0.93494473814453116</v>
      </c>
    </row>
    <row r="67411" spans="1:8">
      <c r="A67411" s="513" t="str">
        <f t="shared" si="1053"/>
        <v>PeruMujer2095-21000.0557</v>
      </c>
      <c r="B67411" s="513" t="s">
        <v>236</v>
      </c>
      <c r="C67411" s="513" t="s">
        <v>18</v>
      </c>
      <c r="D67411" s="513" t="s">
        <v>470</v>
      </c>
      <c r="E67411" s="514">
        <v>0.05</v>
      </c>
      <c r="F67411" s="513">
        <v>57</v>
      </c>
      <c r="G67411" s="515">
        <v>16.907978241333311</v>
      </c>
      <c r="H67411" s="515">
        <v>0.9626638165471012</v>
      </c>
    </row>
    <row r="67412" spans="1:8">
      <c r="A67412" s="513" t="str">
        <f t="shared" si="1053"/>
        <v>PeruMujer2095-21000.0558</v>
      </c>
      <c r="B67412" s="513" t="s">
        <v>236</v>
      </c>
      <c r="C67412" s="513" t="s">
        <v>18</v>
      </c>
      <c r="D67412" s="513" t="s">
        <v>470</v>
      </c>
      <c r="E67412" s="514">
        <v>0.05</v>
      </c>
      <c r="F67412" s="513">
        <v>58</v>
      </c>
      <c r="G67412" s="515">
        <v>16.729240559540219</v>
      </c>
      <c r="H67412" s="515">
        <v>0.99097149146267227</v>
      </c>
    </row>
    <row r="67413" spans="1:8">
      <c r="A67413" s="513" t="str">
        <f t="shared" si="1053"/>
        <v>PeruMujer2095-21000.0559</v>
      </c>
      <c r="B67413" s="513" t="s">
        <v>236</v>
      </c>
      <c r="C67413" s="513" t="s">
        <v>18</v>
      </c>
      <c r="D67413" s="513" t="s">
        <v>470</v>
      </c>
      <c r="E67413" s="514">
        <v>0.05</v>
      </c>
      <c r="F67413" s="513">
        <v>59</v>
      </c>
      <c r="G67413" s="515">
        <v>16.543846980524545</v>
      </c>
      <c r="H67413" s="515">
        <v>1.0191886752201302</v>
      </c>
    </row>
    <row r="67414" spans="1:8">
      <c r="A67414" s="513" t="str">
        <f t="shared" si="1053"/>
        <v>PeruMujer2095-21000.0560</v>
      </c>
      <c r="B67414" s="513" t="s">
        <v>236</v>
      </c>
      <c r="C67414" s="513" t="s">
        <v>18</v>
      </c>
      <c r="D67414" s="513" t="s">
        <v>470</v>
      </c>
      <c r="E67414" s="514">
        <v>0.05</v>
      </c>
      <c r="F67414" s="513">
        <v>60</v>
      </c>
      <c r="G67414" s="515">
        <v>16.351394058286555</v>
      </c>
      <c r="H67414" s="515">
        <v>1.0474210395664401</v>
      </c>
    </row>
    <row r="67415" spans="1:8">
      <c r="A67415" s="513" t="str">
        <f t="shared" si="1053"/>
        <v>PeruMujer2095-21000.0561</v>
      </c>
      <c r="B67415" s="513" t="s">
        <v>236</v>
      </c>
      <c r="C67415" s="513" t="s">
        <v>18</v>
      </c>
      <c r="D67415" s="513" t="s">
        <v>470</v>
      </c>
      <c r="E67415" s="514">
        <v>0.05</v>
      </c>
      <c r="F67415" s="513">
        <v>61</v>
      </c>
      <c r="G67415" s="515">
        <v>16.151454025318586</v>
      </c>
      <c r="H67415" s="515">
        <v>1.0760194835463885</v>
      </c>
    </row>
    <row r="67416" spans="1:8">
      <c r="A67416" s="513" t="str">
        <f t="shared" si="1053"/>
        <v>PeruMujer2095-21000.0562</v>
      </c>
      <c r="B67416" s="513" t="s">
        <v>236</v>
      </c>
      <c r="C67416" s="513" t="s">
        <v>18</v>
      </c>
      <c r="D67416" s="513" t="s">
        <v>470</v>
      </c>
      <c r="E67416" s="514">
        <v>0.05</v>
      </c>
      <c r="F67416" s="513">
        <v>62</v>
      </c>
      <c r="G67416" s="515">
        <v>15.943573260617155</v>
      </c>
      <c r="H67416" s="515">
        <v>1.1051317891566967</v>
      </c>
    </row>
    <row r="67417" spans="1:8">
      <c r="A67417" s="513" t="str">
        <f t="shared" si="1053"/>
        <v>PeruMujer2095-21000.0563</v>
      </c>
      <c r="B67417" s="513" t="s">
        <v>236</v>
      </c>
      <c r="C67417" s="513" t="s">
        <v>18</v>
      </c>
      <c r="D67417" s="513" t="s">
        <v>470</v>
      </c>
      <c r="E67417" s="514">
        <v>0.05</v>
      </c>
      <c r="F67417" s="513">
        <v>63</v>
      </c>
      <c r="G67417" s="515">
        <v>15.727270645863207</v>
      </c>
      <c r="H67417" s="515">
        <v>1.1349195587617842</v>
      </c>
    </row>
    <row r="67418" spans="1:8">
      <c r="A67418" s="513" t="str">
        <f t="shared" si="1053"/>
        <v>PeruMujer2095-21000.0564</v>
      </c>
      <c r="B67418" s="513" t="s">
        <v>236</v>
      </c>
      <c r="C67418" s="513" t="s">
        <v>18</v>
      </c>
      <c r="D67418" s="513" t="s">
        <v>470</v>
      </c>
      <c r="E67418" s="514">
        <v>0.05</v>
      </c>
      <c r="F67418" s="513">
        <v>64</v>
      </c>
      <c r="G67418" s="515">
        <v>15.504839840205785</v>
      </c>
      <c r="H67418" s="515">
        <v>1.1632370891912871</v>
      </c>
    </row>
    <row r="67419" spans="1:8">
      <c r="A67419" s="513" t="str">
        <f t="shared" si="1053"/>
        <v>PeruMujer2095-21000.0565</v>
      </c>
      <c r="B67419" s="513" t="s">
        <v>236</v>
      </c>
      <c r="C67419" s="513" t="s">
        <v>18</v>
      </c>
      <c r="D67419" s="513" t="s">
        <v>470</v>
      </c>
      <c r="E67419" s="514">
        <v>0.05</v>
      </c>
      <c r="F67419" s="513">
        <v>65</v>
      </c>
      <c r="G67419" s="515">
        <v>15.275805372464315</v>
      </c>
      <c r="H67419" s="515">
        <v>1.1902531067519644</v>
      </c>
    </row>
    <row r="67420" spans="1:8">
      <c r="A67420" s="513" t="str">
        <f t="shared" si="1053"/>
        <v>PeruMujer2095-21000.0566</v>
      </c>
      <c r="B67420" s="513" t="s">
        <v>236</v>
      </c>
      <c r="C67420" s="513" t="s">
        <v>18</v>
      </c>
      <c r="D67420" s="513" t="s">
        <v>470</v>
      </c>
      <c r="E67420" s="514">
        <v>0.05</v>
      </c>
      <c r="F67420" s="513">
        <v>66</v>
      </c>
      <c r="G67420" s="515">
        <v>15.039659659690241</v>
      </c>
      <c r="H67420" s="515">
        <v>1.2165787259518386</v>
      </c>
    </row>
    <row r="67421" spans="1:8">
      <c r="A67421" s="513" t="str">
        <f t="shared" si="1053"/>
        <v>PeruMujer2095-21000.0567</v>
      </c>
      <c r="B67421" s="513" t="s">
        <v>236</v>
      </c>
      <c r="C67421" s="513" t="s">
        <v>18</v>
      </c>
      <c r="D67421" s="513" t="s">
        <v>470</v>
      </c>
      <c r="E67421" s="514">
        <v>0.05</v>
      </c>
      <c r="F67421" s="513">
        <v>67</v>
      </c>
      <c r="G67421" s="515">
        <v>14.795860593684921</v>
      </c>
      <c r="H67421" s="515">
        <v>1.2424474816639768</v>
      </c>
    </row>
    <row r="67422" spans="1:8">
      <c r="A67422" s="513" t="str">
        <f t="shared" si="1053"/>
        <v>PeruMujer2095-21000.0568</v>
      </c>
      <c r="B67422" s="513" t="s">
        <v>236</v>
      </c>
      <c r="C67422" s="513" t="s">
        <v>18</v>
      </c>
      <c r="D67422" s="513" t="s">
        <v>470</v>
      </c>
      <c r="E67422" s="514">
        <v>0.05</v>
      </c>
      <c r="F67422" s="513">
        <v>68</v>
      </c>
      <c r="G67422" s="515">
        <v>14.543828941899937</v>
      </c>
      <c r="H67422" s="515">
        <v>1.2681141414842119</v>
      </c>
    </row>
    <row r="67423" spans="1:8">
      <c r="A67423" s="513" t="str">
        <f t="shared" si="1053"/>
        <v>PeruMujer2095-21000.0569</v>
      </c>
      <c r="B67423" s="513" t="s">
        <v>236</v>
      </c>
      <c r="C67423" s="513" t="s">
        <v>18</v>
      </c>
      <c r="D67423" s="513" t="s">
        <v>470</v>
      </c>
      <c r="E67423" s="514">
        <v>0.05</v>
      </c>
      <c r="F67423" s="513">
        <v>69</v>
      </c>
      <c r="G67423" s="515">
        <v>14.286785320990935</v>
      </c>
      <c r="H67423" s="515">
        <v>1.2908298688081239</v>
      </c>
    </row>
    <row r="67424" spans="1:8">
      <c r="A67424" s="513" t="str">
        <f t="shared" si="1053"/>
        <v>PeruMujer2095-21000.0570</v>
      </c>
      <c r="B67424" s="513" t="s">
        <v>236</v>
      </c>
      <c r="C67424" s="513" t="s">
        <v>18</v>
      </c>
      <c r="D67424" s="513" t="s">
        <v>470</v>
      </c>
      <c r="E67424" s="514">
        <v>0.05</v>
      </c>
      <c r="F67424" s="513">
        <v>70</v>
      </c>
      <c r="G67424" s="515">
        <v>14.024139869740269</v>
      </c>
      <c r="H67424" s="515">
        <v>1.310883703543877</v>
      </c>
    </row>
    <row r="67425" spans="1:8">
      <c r="A67425" s="513" t="str">
        <f t="shared" si="1053"/>
        <v>PeruMujer2095-21000.0571</v>
      </c>
      <c r="B67425" s="513" t="s">
        <v>236</v>
      </c>
      <c r="C67425" s="513" t="s">
        <v>18</v>
      </c>
      <c r="D67425" s="513" t="s">
        <v>470</v>
      </c>
      <c r="E67425" s="514">
        <v>0.05</v>
      </c>
      <c r="F67425" s="513">
        <v>71</v>
      </c>
      <c r="G67425" s="515">
        <v>13.755259418334937</v>
      </c>
      <c r="H67425" s="515">
        <v>1.3294150951947323</v>
      </c>
    </row>
    <row r="67426" spans="1:8">
      <c r="A67426" s="513" t="str">
        <f t="shared" si="1053"/>
        <v>PeruMujer2095-21000.0572</v>
      </c>
      <c r="B67426" s="513" t="s">
        <v>236</v>
      </c>
      <c r="C67426" s="513" t="s">
        <v>18</v>
      </c>
      <c r="D67426" s="513" t="s">
        <v>470</v>
      </c>
      <c r="E67426" s="514">
        <v>0.05</v>
      </c>
      <c r="F67426" s="513">
        <v>72</v>
      </c>
      <c r="G67426" s="515">
        <v>13.479463491866778</v>
      </c>
      <c r="H67426" s="515">
        <v>1.346803138710045</v>
      </c>
    </row>
    <row r="67427" spans="1:8">
      <c r="A67427" s="513" t="str">
        <f t="shared" si="1053"/>
        <v>PeruMujer2095-21000.0573</v>
      </c>
      <c r="B67427" s="513" t="s">
        <v>236</v>
      </c>
      <c r="C67427" s="513" t="s">
        <v>18</v>
      </c>
      <c r="D67427" s="513" t="s">
        <v>470</v>
      </c>
      <c r="E67427" s="514">
        <v>0.05</v>
      </c>
      <c r="F67427" s="513">
        <v>73</v>
      </c>
      <c r="G67427" s="515">
        <v>13.196019940677953</v>
      </c>
      <c r="H67427" s="515">
        <v>1.3634578282688334</v>
      </c>
    </row>
    <row r="67428" spans="1:8">
      <c r="A67428" s="513" t="str">
        <f t="shared" si="1053"/>
        <v>PeruMujer2095-21000.0574</v>
      </c>
      <c r="B67428" s="513" t="s">
        <v>236</v>
      </c>
      <c r="C67428" s="513" t="s">
        <v>18</v>
      </c>
      <c r="D67428" s="513" t="s">
        <v>470</v>
      </c>
      <c r="E67428" s="514">
        <v>0.05</v>
      </c>
      <c r="F67428" s="513">
        <v>74</v>
      </c>
      <c r="G67428" s="515">
        <v>12.91025456457464</v>
      </c>
      <c r="H67428" s="515">
        <v>1.3752800142598676</v>
      </c>
    </row>
    <row r="67429" spans="1:8">
      <c r="A67429" s="513" t="str">
        <f t="shared" si="1053"/>
        <v>PeruMujer2095-21000.0575</v>
      </c>
      <c r="B67429" s="513" t="s">
        <v>236</v>
      </c>
      <c r="C67429" s="513" t="s">
        <v>18</v>
      </c>
      <c r="D67429" s="513" t="s">
        <v>470</v>
      </c>
      <c r="E67429" s="514">
        <v>0.05</v>
      </c>
      <c r="F67429" s="513">
        <v>75</v>
      </c>
      <c r="G67429" s="515">
        <v>12.62140969596472</v>
      </c>
      <c r="H67429" s="515">
        <v>1.3827375167303588</v>
      </c>
    </row>
    <row r="67430" spans="1:8">
      <c r="A67430" s="513" t="str">
        <f t="shared" si="1053"/>
        <v>PeruMujer2095-21000.0576</v>
      </c>
      <c r="B67430" s="513" t="s">
        <v>236</v>
      </c>
      <c r="C67430" s="513" t="s">
        <v>18</v>
      </c>
      <c r="D67430" s="513" t="s">
        <v>470</v>
      </c>
      <c r="E67430" s="514">
        <v>0.05</v>
      </c>
      <c r="F67430" s="513">
        <v>76</v>
      </c>
      <c r="G67430" s="515">
        <v>12.328671533247357</v>
      </c>
      <c r="H67430" s="515">
        <v>1.3883993761255342</v>
      </c>
    </row>
    <row r="67431" spans="1:8">
      <c r="A67431" s="513" t="str">
        <f t="shared" si="1053"/>
        <v>PeruMujer2095-21000.0577</v>
      </c>
      <c r="B67431" s="513" t="s">
        <v>236</v>
      </c>
      <c r="C67431" s="513" t="s">
        <v>18</v>
      </c>
      <c r="D67431" s="513" t="s">
        <v>470</v>
      </c>
      <c r="E67431" s="514">
        <v>0.05</v>
      </c>
      <c r="F67431" s="513">
        <v>77</v>
      </c>
      <c r="G67431" s="515">
        <v>12.03116313270753</v>
      </c>
      <c r="H67431" s="515">
        <v>1.3928203920978652</v>
      </c>
    </row>
    <row r="67432" spans="1:8">
      <c r="A67432" s="513" t="str">
        <f t="shared" si="1053"/>
        <v>PeruMujer2095-21000.0578</v>
      </c>
      <c r="B67432" s="513" t="s">
        <v>236</v>
      </c>
      <c r="C67432" s="513" t="s">
        <v>18</v>
      </c>
      <c r="D67432" s="513" t="s">
        <v>470</v>
      </c>
      <c r="E67432" s="514">
        <v>0.05</v>
      </c>
      <c r="F67432" s="513">
        <v>78</v>
      </c>
      <c r="G67432" s="515">
        <v>11.727936597399983</v>
      </c>
      <c r="H67432" s="515">
        <v>1.396580332689114</v>
      </c>
    </row>
    <row r="67433" spans="1:8">
      <c r="A67433" s="513" t="str">
        <f t="shared" si="1053"/>
        <v>PeruMujer2095-21000.0579</v>
      </c>
      <c r="B67433" s="513" t="s">
        <v>236</v>
      </c>
      <c r="C67433" s="513" t="s">
        <v>18</v>
      </c>
      <c r="D67433" s="513" t="s">
        <v>470</v>
      </c>
      <c r="E67433" s="514">
        <v>0.05</v>
      </c>
      <c r="F67433" s="513">
        <v>79</v>
      </c>
      <c r="G67433" s="515">
        <v>11.433057919177939</v>
      </c>
      <c r="H67433" s="515">
        <v>1.3897321285434685</v>
      </c>
    </row>
    <row r="67434" spans="1:8">
      <c r="A67434" s="513" t="str">
        <f t="shared" si="1053"/>
        <v>PeruMujer2095-21000.0580</v>
      </c>
      <c r="B67434" s="513" t="s">
        <v>236</v>
      </c>
      <c r="C67434" s="513" t="s">
        <v>18</v>
      </c>
      <c r="D67434" s="513" t="s">
        <v>470</v>
      </c>
      <c r="E67434" s="514">
        <v>0.05</v>
      </c>
      <c r="F67434" s="513">
        <v>80</v>
      </c>
      <c r="G67434" s="515">
        <v>11.145671824918452</v>
      </c>
      <c r="H67434" s="515">
        <v>1.3726548307105431</v>
      </c>
    </row>
    <row r="67435" spans="1:8">
      <c r="A67435" s="513" t="str">
        <f t="shared" si="1053"/>
        <v>PeruMujer2095-21000.0581</v>
      </c>
      <c r="B67435" s="513" t="s">
        <v>236</v>
      </c>
      <c r="C67435" s="513" t="s">
        <v>18</v>
      </c>
      <c r="D67435" s="513" t="s">
        <v>470</v>
      </c>
      <c r="E67435" s="514">
        <v>0.05</v>
      </c>
      <c r="F67435" s="513">
        <v>81</v>
      </c>
      <c r="G67435" s="515">
        <v>10.864916881362598</v>
      </c>
      <c r="H67435" s="515">
        <v>1.3403738123947349</v>
      </c>
    </row>
    <row r="67436" spans="1:8">
      <c r="A67436" s="513" t="str">
        <f t="shared" si="1053"/>
        <v>PeruMujer2095-21000.0582</v>
      </c>
      <c r="B67436" s="513" t="s">
        <v>236</v>
      </c>
      <c r="C67436" s="513" t="s">
        <v>18</v>
      </c>
      <c r="D67436" s="513" t="s">
        <v>470</v>
      </c>
      <c r="E67436" s="514">
        <v>0.05</v>
      </c>
      <c r="F67436" s="513">
        <v>82</v>
      </c>
      <c r="G67436" s="515">
        <v>10.58991666239668</v>
      </c>
      <c r="H67436" s="515">
        <v>1.2991180634099138</v>
      </c>
    </row>
    <row r="67437" spans="1:8">
      <c r="A67437" s="513" t="str">
        <f t="shared" si="1053"/>
        <v>PeruMujer2095-21000.0583</v>
      </c>
      <c r="B67437" s="513" t="s">
        <v>236</v>
      </c>
      <c r="C67437" s="513" t="s">
        <v>18</v>
      </c>
      <c r="D67437" s="513" t="s">
        <v>470</v>
      </c>
      <c r="E67437" s="514">
        <v>0.05</v>
      </c>
      <c r="F67437" s="513">
        <v>83</v>
      </c>
      <c r="G67437" s="515">
        <v>10.319770112188735</v>
      </c>
      <c r="H67437" s="515">
        <v>1.2495853683953733</v>
      </c>
    </row>
    <row r="67438" spans="1:8">
      <c r="A67438" s="513" t="str">
        <f t="shared" si="1053"/>
        <v>PeruMujer2095-21000.0584</v>
      </c>
      <c r="B67438" s="513" t="s">
        <v>236</v>
      </c>
      <c r="C67438" s="513" t="s">
        <v>18</v>
      </c>
      <c r="D67438" s="513" t="s">
        <v>470</v>
      </c>
      <c r="E67438" s="514">
        <v>0.05</v>
      </c>
      <c r="F67438" s="513">
        <v>84</v>
      </c>
      <c r="G67438" s="515">
        <v>9.9997858193786193</v>
      </c>
      <c r="H67438" s="515">
        <v>1.2274185671522222</v>
      </c>
    </row>
    <row r="67439" spans="1:8">
      <c r="A67439" s="513" t="str">
        <f t="shared" si="1053"/>
        <v>PeruMujer2095-21000.0585</v>
      </c>
      <c r="B67439" s="513" t="s">
        <v>236</v>
      </c>
      <c r="C67439" s="513" t="s">
        <v>18</v>
      </c>
      <c r="D67439" s="513" t="s">
        <v>470</v>
      </c>
      <c r="E67439" s="514">
        <v>0.05</v>
      </c>
      <c r="F67439" s="513">
        <v>85</v>
      </c>
      <c r="G67439" s="515">
        <v>9.6779492999725889</v>
      </c>
      <c r="H67439" s="515">
        <v>1.202391417217187</v>
      </c>
    </row>
    <row r="67440" spans="1:8">
      <c r="A67440" s="513" t="str">
        <f t="shared" si="1053"/>
        <v>PeruMujer2095-21000.0586</v>
      </c>
      <c r="B67440" s="513" t="s">
        <v>236</v>
      </c>
      <c r="C67440" s="513" t="s">
        <v>18</v>
      </c>
      <c r="D67440" s="513" t="s">
        <v>470</v>
      </c>
      <c r="E67440" s="514">
        <v>0.05</v>
      </c>
      <c r="F67440" s="513">
        <v>86</v>
      </c>
      <c r="G67440" s="515">
        <v>9.3547999529677899</v>
      </c>
      <c r="H67440" s="515">
        <v>1.1745886336833185</v>
      </c>
    </row>
    <row r="67441" spans="1:8">
      <c r="A67441" s="513" t="str">
        <f t="shared" si="1053"/>
        <v>PeruMujer2095-21000.0587</v>
      </c>
      <c r="B67441" s="513" t="s">
        <v>236</v>
      </c>
      <c r="C67441" s="513" t="s">
        <v>18</v>
      </c>
      <c r="D67441" s="513" t="s">
        <v>470</v>
      </c>
      <c r="E67441" s="514">
        <v>0.05</v>
      </c>
      <c r="F67441" s="513">
        <v>87</v>
      </c>
      <c r="G67441" s="515">
        <v>9.0308992113929758</v>
      </c>
      <c r="H67441" s="515">
        <v>1.1441189657475901</v>
      </c>
    </row>
    <row r="67442" spans="1:8">
      <c r="A67442" s="513" t="str">
        <f t="shared" si="1053"/>
        <v>PeruMujer2095-21000.0588</v>
      </c>
      <c r="B67442" s="513" t="s">
        <v>236</v>
      </c>
      <c r="C67442" s="513" t="s">
        <v>18</v>
      </c>
      <c r="D67442" s="513" t="s">
        <v>470</v>
      </c>
      <c r="E67442" s="514">
        <v>0.05</v>
      </c>
      <c r="F67442" s="513">
        <v>88</v>
      </c>
      <c r="G67442" s="515">
        <v>8.7068276028589011</v>
      </c>
      <c r="H67442" s="515">
        <v>1.1111145810061136</v>
      </c>
    </row>
    <row r="67443" spans="1:8">
      <c r="A67443" s="513" t="str">
        <f t="shared" si="1053"/>
        <v>PeruMujer2095-21000.0589</v>
      </c>
      <c r="B67443" s="513" t="s">
        <v>236</v>
      </c>
      <c r="C67443" s="513" t="s">
        <v>18</v>
      </c>
      <c r="D67443" s="513" t="s">
        <v>470</v>
      </c>
      <c r="E67443" s="514">
        <v>0.05</v>
      </c>
      <c r="F67443" s="513">
        <v>89</v>
      </c>
      <c r="G67443" s="515">
        <v>8.3831815474030495</v>
      </c>
      <c r="H67443" s="515">
        <v>1.0757298991854549</v>
      </c>
    </row>
    <row r="67444" spans="1:8">
      <c r="A67444" s="513" t="str">
        <f t="shared" si="1053"/>
        <v>PeruMujer2095-21000.0590</v>
      </c>
      <c r="B67444" s="513" t="s">
        <v>236</v>
      </c>
      <c r="C67444" s="513" t="s">
        <v>18</v>
      </c>
      <c r="D67444" s="513" t="s">
        <v>470</v>
      </c>
      <c r="E67444" s="514">
        <v>0.05</v>
      </c>
      <c r="F67444" s="513">
        <v>90</v>
      </c>
      <c r="G67444" s="515">
        <v>8.0605696358464289</v>
      </c>
      <c r="H67444" s="515">
        <v>1.0381400858327565</v>
      </c>
    </row>
    <row r="67445" spans="1:8">
      <c r="A67445" s="513" t="str">
        <f t="shared" si="1053"/>
        <v>PeruMujer2095-21000.0591</v>
      </c>
      <c r="B67445" s="513" t="s">
        <v>236</v>
      </c>
      <c r="C67445" s="513" t="s">
        <v>18</v>
      </c>
      <c r="D67445" s="513" t="s">
        <v>470</v>
      </c>
      <c r="E67445" s="514">
        <v>0.05</v>
      </c>
      <c r="F67445" s="513">
        <v>91</v>
      </c>
      <c r="G67445" s="515">
        <v>7.7396087343047233</v>
      </c>
      <c r="H67445" s="515">
        <v>0.99853904188046383</v>
      </c>
    </row>
    <row r="67446" spans="1:8">
      <c r="A67446" s="513" t="str">
        <f t="shared" si="1053"/>
        <v>PeruMujer2095-21000.0592</v>
      </c>
      <c r="B67446" s="513" t="s">
        <v>236</v>
      </c>
      <c r="C67446" s="513" t="s">
        <v>18</v>
      </c>
      <c r="D67446" s="513" t="s">
        <v>470</v>
      </c>
      <c r="E67446" s="514">
        <v>0.05</v>
      </c>
      <c r="F67446" s="513">
        <v>92</v>
      </c>
      <c r="G67446" s="515">
        <v>7.4209195866561064</v>
      </c>
      <c r="H67446" s="515">
        <v>0.95713704223268681</v>
      </c>
    </row>
    <row r="67447" spans="1:8">
      <c r="A67447" s="513" t="str">
        <f t="shared" si="1053"/>
        <v>PeruMujer2095-21000.0593</v>
      </c>
      <c r="B67447" s="513" t="s">
        <v>236</v>
      </c>
      <c r="C67447" s="513" t="s">
        <v>18</v>
      </c>
      <c r="D67447" s="513" t="s">
        <v>470</v>
      </c>
      <c r="E67447" s="514">
        <v>0.05</v>
      </c>
      <c r="F67447" s="513">
        <v>93</v>
      </c>
      <c r="G67447" s="515">
        <v>7.1051223122074685</v>
      </c>
      <c r="H67447" s="515">
        <v>0.91415794054562172</v>
      </c>
    </row>
    <row r="67448" spans="1:8">
      <c r="A67448" s="513" t="str">
        <f t="shared" si="1053"/>
        <v>PeruMujer2095-21000.0594</v>
      </c>
      <c r="B67448" s="513" t="s">
        <v>236</v>
      </c>
      <c r="C67448" s="513" t="s">
        <v>18</v>
      </c>
      <c r="D67448" s="513" t="s">
        <v>470</v>
      </c>
      <c r="E67448" s="514">
        <v>0.05</v>
      </c>
      <c r="F67448" s="513">
        <v>94</v>
      </c>
      <c r="G67448" s="515">
        <v>6.7928316747373083</v>
      </c>
      <c r="H67448" s="515">
        <v>0.86983604004051085</v>
      </c>
    </row>
    <row r="67449" spans="1:8">
      <c r="A67449" s="513" t="str">
        <f t="shared" si="1053"/>
        <v>PeruMujer2095-21000.0595</v>
      </c>
      <c r="B67449" s="513" t="s">
        <v>236</v>
      </c>
      <c r="C67449" s="513" t="s">
        <v>18</v>
      </c>
      <c r="D67449" s="513" t="s">
        <v>470</v>
      </c>
      <c r="E67449" s="514">
        <v>0.05</v>
      </c>
      <c r="F67449" s="513">
        <v>95</v>
      </c>
      <c r="G67449" s="515">
        <v>6.4846519785715486</v>
      </c>
      <c r="H67449" s="515">
        <v>0.82441277345980102</v>
      </c>
    </row>
    <row r="67450" spans="1:8">
      <c r="A67450" s="513" t="str">
        <f t="shared" si="1053"/>
        <v>PeruMujer2095-21000.0596</v>
      </c>
      <c r="B67450" s="513" t="s">
        <v>236</v>
      </c>
      <c r="C67450" s="513" t="s">
        <v>18</v>
      </c>
      <c r="D67450" s="513" t="s">
        <v>470</v>
      </c>
      <c r="E67450" s="514">
        <v>0.05</v>
      </c>
      <c r="F67450" s="513">
        <v>96</v>
      </c>
      <c r="G67450" s="515">
        <v>6.1811720177672855</v>
      </c>
      <c r="H67450" s="515">
        <v>0.77813309638102446</v>
      </c>
    </row>
    <row r="67451" spans="1:8">
      <c r="A67451" s="513" t="str">
        <f t="shared" si="1053"/>
        <v>PeruMujer2095-21000.0597</v>
      </c>
      <c r="B67451" s="513" t="s">
        <v>236</v>
      </c>
      <c r="C67451" s="513" t="s">
        <v>18</v>
      </c>
      <c r="D67451" s="513" t="s">
        <v>470</v>
      </c>
      <c r="E67451" s="514">
        <v>0.05</v>
      </c>
      <c r="F67451" s="513">
        <v>97</v>
      </c>
      <c r="G67451" s="515">
        <v>5.8829598107952803</v>
      </c>
      <c r="H67451" s="515">
        <v>0.73124177886003716</v>
      </c>
    </row>
    <row r="67452" spans="1:8">
      <c r="A67452" s="513" t="str">
        <f t="shared" si="1053"/>
        <v>PeruMujer2095-21000.0598</v>
      </c>
      <c r="B67452" s="513" t="s">
        <v>236</v>
      </c>
      <c r="C67452" s="513" t="s">
        <v>18</v>
      </c>
      <c r="D67452" s="513" t="s">
        <v>470</v>
      </c>
      <c r="E67452" s="514">
        <v>0.05</v>
      </c>
      <c r="F67452" s="513">
        <v>98</v>
      </c>
      <c r="G67452" s="515">
        <v>5.5905571295018444</v>
      </c>
      <c r="H67452" s="515">
        <v>0.68397967954885519</v>
      </c>
    </row>
    <row r="67453" spans="1:8">
      <c r="A67453" s="513" t="str">
        <f t="shared" si="1053"/>
        <v>PeruMujer2095-21000.0599</v>
      </c>
      <c r="B67453" s="513" t="s">
        <v>236</v>
      </c>
      <c r="C67453" s="513" t="s">
        <v>18</v>
      </c>
      <c r="D67453" s="513" t="s">
        <v>470</v>
      </c>
      <c r="E67453" s="514">
        <v>0.05</v>
      </c>
      <c r="F67453" s="513">
        <v>99</v>
      </c>
      <c r="G67453" s="515">
        <v>5.3044741556432866</v>
      </c>
      <c r="H67453" s="515">
        <v>0.63657993778746647</v>
      </c>
    </row>
    <row r="67454" spans="1:8">
      <c r="A67454" s="513" t="str">
        <f t="shared" si="1053"/>
        <v>PeruMujer2095-21000.05100</v>
      </c>
      <c r="B67454" s="513" t="s">
        <v>236</v>
      </c>
      <c r="C67454" s="513" t="s">
        <v>18</v>
      </c>
      <c r="D67454" s="513" t="s">
        <v>470</v>
      </c>
      <c r="E67454" s="514">
        <v>0.05</v>
      </c>
      <c r="F67454" s="513">
        <v>100</v>
      </c>
      <c r="G67454" s="515">
        <v>5.0251836616291357</v>
      </c>
      <c r="H67454" s="515">
        <v>0.58926436363803025</v>
      </c>
    </row>
    <row r="67455" spans="1:8">
      <c r="A67455" s="513" t="str">
        <f t="shared" si="1053"/>
        <v>PeruMujer2095-21000.05101</v>
      </c>
      <c r="B67455" s="513" t="s">
        <v>236</v>
      </c>
      <c r="C67455" s="513" t="s">
        <v>18</v>
      </c>
      <c r="D67455" s="513" t="s">
        <v>470</v>
      </c>
      <c r="E67455" s="514">
        <v>0.05</v>
      </c>
      <c r="F67455" s="513">
        <v>101</v>
      </c>
      <c r="G67455" s="515">
        <v>4.7531148781509982</v>
      </c>
      <c r="H67455" s="515">
        <v>0.54223992619375017</v>
      </c>
    </row>
    <row r="67456" spans="1:8">
      <c r="A67456" s="513" t="str">
        <f t="shared" si="1053"/>
        <v>PeruMujer2095-21000.05102</v>
      </c>
      <c r="B67456" s="513" t="s">
        <v>236</v>
      </c>
      <c r="C67456" s="513" t="s">
        <v>18</v>
      </c>
      <c r="D67456" s="513" t="s">
        <v>470</v>
      </c>
      <c r="E67456" s="514">
        <v>0.05</v>
      </c>
      <c r="F67456" s="513">
        <v>102</v>
      </c>
      <c r="G67456" s="515">
        <v>4.4886466416174642</v>
      </c>
      <c r="H67456" s="515">
        <v>0.49569540540780216</v>
      </c>
    </row>
    <row r="67457" spans="1:8">
      <c r="A67457" s="513" t="str">
        <f t="shared" si="1053"/>
        <v>PeruMujer2095-21000.05103</v>
      </c>
      <c r="B67457" s="513" t="s">
        <v>236</v>
      </c>
      <c r="C67457" s="513" t="s">
        <v>18</v>
      </c>
      <c r="D67457" s="513" t="s">
        <v>470</v>
      </c>
      <c r="E67457" s="514">
        <v>0.05</v>
      </c>
      <c r="F67457" s="513">
        <v>103</v>
      </c>
      <c r="G67457" s="515">
        <v>4.23209908952491</v>
      </c>
      <c r="H67457" s="515">
        <v>0.44979831741054349</v>
      </c>
    </row>
    <row r="67458" spans="1:8">
      <c r="A67458" s="513" t="str">
        <f t="shared" si="1053"/>
        <v>PeruMujer2095-21000.05104</v>
      </c>
      <c r="B67458" s="513" t="s">
        <v>236</v>
      </c>
      <c r="C67458" s="513" t="s">
        <v>18</v>
      </c>
      <c r="D67458" s="513" t="s">
        <v>470</v>
      </c>
      <c r="E67458" s="514">
        <v>0.05</v>
      </c>
      <c r="F67458" s="513">
        <v>104</v>
      </c>
      <c r="G67458" s="515">
        <v>3.9837227873931953</v>
      </c>
      <c r="H67458" s="515">
        <v>0.40469193893195143</v>
      </c>
    </row>
    <row r="67459" spans="1:8">
      <c r="A67459" s="513" t="str">
        <f t="shared" ref="A67459:A67522" si="1054">B67459&amp;C67459&amp;D67459&amp;E67459&amp;F67459</f>
        <v>PeruMujer2095-21000.05105</v>
      </c>
      <c r="B67459" s="513" t="s">
        <v>236</v>
      </c>
      <c r="C67459" s="513" t="s">
        <v>18</v>
      </c>
      <c r="D67459" s="513" t="s">
        <v>470</v>
      </c>
      <c r="E67459" s="514">
        <v>0.05</v>
      </c>
      <c r="F67459" s="513">
        <v>105</v>
      </c>
      <c r="G67459" s="515">
        <v>3.7436831871564968</v>
      </c>
      <c r="H67459" s="515">
        <v>0.36049256719841372</v>
      </c>
    </row>
    <row r="67460" spans="1:8">
      <c r="A67460" s="513" t="str">
        <f t="shared" si="1054"/>
        <v>PeruMujer2095-21000.05106</v>
      </c>
      <c r="B67460" s="513" t="s">
        <v>236</v>
      </c>
      <c r="C67460" s="513" t="s">
        <v>18</v>
      </c>
      <c r="D67460" s="513" t="s">
        <v>470</v>
      </c>
      <c r="E67460" s="514">
        <v>0.05</v>
      </c>
      <c r="F67460" s="513">
        <v>106</v>
      </c>
      <c r="G67460" s="515">
        <v>3.5120362040991617</v>
      </c>
      <c r="H67460" s="515">
        <v>0.31728689427562456</v>
      </c>
    </row>
    <row r="67461" spans="1:8">
      <c r="A67461" s="513" t="str">
        <f t="shared" si="1054"/>
        <v>PeruMujer2095-21000.05107</v>
      </c>
      <c r="B67461" s="513" t="s">
        <v>236</v>
      </c>
      <c r="C67461" s="513" t="s">
        <v>18</v>
      </c>
      <c r="D67461" s="513" t="s">
        <v>470</v>
      </c>
      <c r="E67461" s="514">
        <v>0.05</v>
      </c>
      <c r="F67461" s="513">
        <v>107</v>
      </c>
      <c r="G67461" s="515">
        <v>3.2886876607272844</v>
      </c>
      <c r="H67461" s="515">
        <v>0.27512924260337424</v>
      </c>
    </row>
    <row r="67462" spans="1:8">
      <c r="A67462" s="513" t="str">
        <f t="shared" si="1054"/>
        <v>PeruMujer2095-21000.05108</v>
      </c>
      <c r="B67462" s="513" t="s">
        <v>236</v>
      </c>
      <c r="C67462" s="513" t="s">
        <v>18</v>
      </c>
      <c r="D67462" s="513" t="s">
        <v>470</v>
      </c>
      <c r="E67462" s="514">
        <v>0.05</v>
      </c>
      <c r="F67462" s="513">
        <v>108</v>
      </c>
      <c r="G67462" s="515">
        <v>3.07332213594702</v>
      </c>
      <c r="H67462" s="515">
        <v>0.23403830870844816</v>
      </c>
    </row>
    <row r="67463" spans="1:8">
      <c r="A67463" s="513" t="str">
        <f t="shared" si="1054"/>
        <v>PeruMujer2095-21000.05109</v>
      </c>
      <c r="B67463" s="513" t="s">
        <v>236</v>
      </c>
      <c r="C67463" s="513" t="s">
        <v>18</v>
      </c>
      <c r="D67463" s="513" t="s">
        <v>470</v>
      </c>
      <c r="E67463" s="514">
        <v>0.05</v>
      </c>
      <c r="F67463" s="513">
        <v>109</v>
      </c>
      <c r="G67463" s="515">
        <v>2.8652713255191884</v>
      </c>
      <c r="H67463" s="515">
        <v>0.19399305638079475</v>
      </c>
    </row>
    <row r="67464" spans="1:8">
      <c r="A67464" s="513" t="str">
        <f t="shared" si="1054"/>
        <v>PeruMujer2095-21000.05110</v>
      </c>
      <c r="B67464" s="513" t="s">
        <v>236</v>
      </c>
      <c r="C67464" s="513" t="s">
        <v>18</v>
      </c>
      <c r="D67464" s="513" t="s">
        <v>470</v>
      </c>
      <c r="E67464" s="514">
        <v>0.05</v>
      </c>
      <c r="F67464" s="513">
        <v>110</v>
      </c>
      <c r="G67464" s="515">
        <v>2.663260136569261</v>
      </c>
      <c r="H67464" s="515">
        <v>0.15492585831255953</v>
      </c>
    </row>
    <row r="67465" spans="1:8">
      <c r="A67465" s="513" t="str">
        <f t="shared" si="1054"/>
        <v>PeruMujer2095-21000.05111</v>
      </c>
      <c r="B67465" s="513" t="s">
        <v>236</v>
      </c>
      <c r="C67465" s="513" t="s">
        <v>18</v>
      </c>
      <c r="D67465" s="513" t="s">
        <v>470</v>
      </c>
      <c r="E67465" s="514">
        <v>0.05</v>
      </c>
      <c r="F67465" s="513">
        <v>111</v>
      </c>
      <c r="G67465" s="515">
        <v>2.40173475134611</v>
      </c>
      <c r="H67465" s="515">
        <v>0.11670630145702127</v>
      </c>
    </row>
    <row r="67466" spans="1:8">
      <c r="A67466" s="513" t="str">
        <f t="shared" si="1054"/>
        <v>PeruMujer2095-21000.05112</v>
      </c>
      <c r="B67466" s="513" t="s">
        <v>236</v>
      </c>
      <c r="C67466" s="513" t="s">
        <v>18</v>
      </c>
      <c r="D67466" s="513" t="s">
        <v>470</v>
      </c>
      <c r="E67466" s="514">
        <v>0.05</v>
      </c>
      <c r="F67466" s="513">
        <v>112</v>
      </c>
      <c r="G67466" s="515">
        <v>2.1678932339353501</v>
      </c>
      <c r="H67466" s="515">
        <v>7.9084117453450314E-2</v>
      </c>
    </row>
    <row r="67467" spans="1:8">
      <c r="A67467" s="513" t="str">
        <f t="shared" si="1054"/>
        <v>PeruMujer2095-21000.05113</v>
      </c>
      <c r="B67467" s="513" t="s">
        <v>236</v>
      </c>
      <c r="C67467" s="513" t="s">
        <v>18</v>
      </c>
      <c r="D67467" s="513" t="s">
        <v>470</v>
      </c>
      <c r="E67467" s="514">
        <v>0.05</v>
      </c>
      <c r="F67467" s="513">
        <v>113</v>
      </c>
      <c r="G67467" s="515">
        <v>1.8973637702858897</v>
      </c>
      <c r="H67467" s="515">
        <v>4.1376708497504106E-2</v>
      </c>
    </row>
    <row r="67468" spans="1:8">
      <c r="A67468" s="513" t="str">
        <f t="shared" si="1054"/>
        <v>PeruMujer2095-21000.05114</v>
      </c>
      <c r="B67468" s="513" t="s">
        <v>236</v>
      </c>
      <c r="C67468" s="513" t="s">
        <v>18</v>
      </c>
      <c r="D67468" s="513" t="s">
        <v>470</v>
      </c>
      <c r="E67468" s="514">
        <v>0.05</v>
      </c>
      <c r="F67468" s="513">
        <v>114</v>
      </c>
      <c r="G67468" s="515">
        <v>1.8166318422222771</v>
      </c>
      <c r="H67468" s="515">
        <v>0</v>
      </c>
    </row>
    <row r="67469" spans="1:8">
      <c r="A67469" s="513" t="str">
        <f t="shared" si="1054"/>
        <v>PeruMujer2095-21000.05115</v>
      </c>
      <c r="B67469" s="513" t="s">
        <v>236</v>
      </c>
      <c r="C67469" s="513" t="s">
        <v>18</v>
      </c>
      <c r="D67469" s="513" t="s">
        <v>470</v>
      </c>
      <c r="E67469" s="514">
        <v>0.05</v>
      </c>
      <c r="F67469" s="513">
        <v>115</v>
      </c>
      <c r="G67469" s="515">
        <v>1.5021384500321888</v>
      </c>
      <c r="H67469" s="515">
        <v>0</v>
      </c>
    </row>
    <row r="67470" spans="1:8">
      <c r="A67470" s="513" t="str">
        <f t="shared" si="1054"/>
        <v>PeruMujer2095-21000.05116</v>
      </c>
      <c r="B67470" s="513" t="s">
        <v>236</v>
      </c>
      <c r="C67470" s="513" t="s">
        <v>18</v>
      </c>
      <c r="D67470" s="513" t="s">
        <v>470</v>
      </c>
      <c r="E67470" s="514">
        <v>0.05</v>
      </c>
      <c r="F67470" s="513">
        <v>116</v>
      </c>
      <c r="G67470" s="515">
        <v>1</v>
      </c>
      <c r="H67470" s="515">
        <v>0</v>
      </c>
    </row>
    <row r="67471" spans="1:8">
      <c r="A67471" s="513" t="str">
        <f t="shared" si="1054"/>
        <v>PeruMujer2095-21000.0650</v>
      </c>
      <c r="B67471" s="513" t="s">
        <v>236</v>
      </c>
      <c r="C67471" s="513" t="s">
        <v>18</v>
      </c>
      <c r="D67471" s="513" t="s">
        <v>470</v>
      </c>
      <c r="E67471" s="514">
        <v>0.06</v>
      </c>
      <c r="F67471" s="513">
        <v>50</v>
      </c>
      <c r="G67471" s="515">
        <v>15.827102677026538</v>
      </c>
      <c r="H67471" s="515">
        <v>0.58716062003855796</v>
      </c>
    </row>
    <row r="67472" spans="1:8">
      <c r="A67472" s="513" t="str">
        <f t="shared" si="1054"/>
        <v>PeruMujer2095-21000.0651</v>
      </c>
      <c r="B67472" s="513" t="s">
        <v>236</v>
      </c>
      <c r="C67472" s="513" t="s">
        <v>18</v>
      </c>
      <c r="D67472" s="513" t="s">
        <v>470</v>
      </c>
      <c r="E67472" s="514">
        <v>0.06</v>
      </c>
      <c r="F67472" s="513">
        <v>51</v>
      </c>
      <c r="G67472" s="515">
        <v>15.731190472394863</v>
      </c>
      <c r="H67472" s="515">
        <v>0.60998854244067724</v>
      </c>
    </row>
    <row r="67473" spans="1:8">
      <c r="A67473" s="513" t="str">
        <f t="shared" si="1054"/>
        <v>PeruMujer2095-21000.0652</v>
      </c>
      <c r="B67473" s="513" t="s">
        <v>236</v>
      </c>
      <c r="C67473" s="513" t="s">
        <v>18</v>
      </c>
      <c r="D67473" s="513" t="s">
        <v>470</v>
      </c>
      <c r="E67473" s="514">
        <v>0.06</v>
      </c>
      <c r="F67473" s="513">
        <v>52</v>
      </c>
      <c r="G67473" s="515">
        <v>15.630392191496481</v>
      </c>
      <c r="H67473" s="515">
        <v>0.63352813067229441</v>
      </c>
    </row>
    <row r="67474" spans="1:8">
      <c r="A67474" s="513" t="str">
        <f t="shared" si="1054"/>
        <v>PeruMujer2095-21000.0653</v>
      </c>
      <c r="B67474" s="513" t="s">
        <v>236</v>
      </c>
      <c r="C67474" s="513" t="s">
        <v>18</v>
      </c>
      <c r="D67474" s="513" t="s">
        <v>470</v>
      </c>
      <c r="E67474" s="514">
        <v>0.06</v>
      </c>
      <c r="F67474" s="513">
        <v>53</v>
      </c>
      <c r="G67474" s="515">
        <v>15.524454302940365</v>
      </c>
      <c r="H67474" s="515">
        <v>0.65785834256803799</v>
      </c>
    </row>
    <row r="67475" spans="1:8">
      <c r="A67475" s="513" t="str">
        <f t="shared" si="1054"/>
        <v>PeruMujer2095-21000.0654</v>
      </c>
      <c r="B67475" s="513" t="s">
        <v>236</v>
      </c>
      <c r="C67475" s="513" t="s">
        <v>18</v>
      </c>
      <c r="D67475" s="513" t="s">
        <v>470</v>
      </c>
      <c r="E67475" s="514">
        <v>0.06</v>
      </c>
      <c r="F67475" s="513">
        <v>54</v>
      </c>
      <c r="G67475" s="515">
        <v>15.4135855300581</v>
      </c>
      <c r="H67475" s="515">
        <v>0.68257898459563704</v>
      </c>
    </row>
    <row r="67476" spans="1:8">
      <c r="A67476" s="513" t="str">
        <f t="shared" si="1054"/>
        <v>PeruMujer2095-21000.0655</v>
      </c>
      <c r="B67476" s="513" t="s">
        <v>236</v>
      </c>
      <c r="C67476" s="513" t="s">
        <v>18</v>
      </c>
      <c r="D67476" s="513" t="s">
        <v>470</v>
      </c>
      <c r="E67476" s="514">
        <v>0.06</v>
      </c>
      <c r="F67476" s="513">
        <v>55</v>
      </c>
      <c r="G67476" s="515">
        <v>15.29746129774524</v>
      </c>
      <c r="H67476" s="515">
        <v>0.7077655405989991</v>
      </c>
    </row>
    <row r="67477" spans="1:8">
      <c r="A67477" s="513" t="str">
        <f t="shared" si="1054"/>
        <v>PeruMujer2095-21000.0656</v>
      </c>
      <c r="B67477" s="513" t="s">
        <v>236</v>
      </c>
      <c r="C67477" s="513" t="s">
        <v>18</v>
      </c>
      <c r="D67477" s="513" t="s">
        <v>470</v>
      </c>
      <c r="E67477" s="514">
        <v>0.06</v>
      </c>
      <c r="F67477" s="513">
        <v>56</v>
      </c>
      <c r="G67477" s="515">
        <v>15.175735513914187</v>
      </c>
      <c r="H67477" s="515">
        <v>0.73355162287046727</v>
      </c>
    </row>
    <row r="67478" spans="1:8">
      <c r="A67478" s="513" t="str">
        <f t="shared" si="1054"/>
        <v>PeruMujer2095-21000.0657</v>
      </c>
      <c r="B67478" s="513" t="s">
        <v>236</v>
      </c>
      <c r="C67478" s="513" t="s">
        <v>18</v>
      </c>
      <c r="D67478" s="513" t="s">
        <v>470</v>
      </c>
      <c r="E67478" s="514">
        <v>0.06</v>
      </c>
      <c r="F67478" s="513">
        <v>57</v>
      </c>
      <c r="G67478" s="515">
        <v>15.048039106809851</v>
      </c>
      <c r="H67478" s="515">
        <v>0.76003458345997887</v>
      </c>
    </row>
    <row r="67479" spans="1:8">
      <c r="A67479" s="513" t="str">
        <f t="shared" si="1054"/>
        <v>PeruMujer2095-21000.0658</v>
      </c>
      <c r="B67479" s="513" t="s">
        <v>236</v>
      </c>
      <c r="C67479" s="513" t="s">
        <v>18</v>
      </c>
      <c r="D67479" s="513" t="s">
        <v>470</v>
      </c>
      <c r="E67479" s="514">
        <v>0.06</v>
      </c>
      <c r="F67479" s="513">
        <v>58</v>
      </c>
      <c r="G67479" s="515">
        <v>14.913978464133669</v>
      </c>
      <c r="H67479" s="515">
        <v>0.78732151940875283</v>
      </c>
    </row>
    <row r="67480" spans="1:8">
      <c r="A67480" s="513" t="str">
        <f t="shared" si="1054"/>
        <v>PeruMujer2095-21000.0659</v>
      </c>
      <c r="B67480" s="513" t="s">
        <v>236</v>
      </c>
      <c r="C67480" s="513" t="s">
        <v>18</v>
      </c>
      <c r="D67480" s="513" t="s">
        <v>470</v>
      </c>
      <c r="E67480" s="514">
        <v>0.06</v>
      </c>
      <c r="F67480" s="513">
        <v>59</v>
      </c>
      <c r="G67480" s="515">
        <v>14.773950617239709</v>
      </c>
      <c r="H67480" s="515">
        <v>0.8148121392641039</v>
      </c>
    </row>
    <row r="67481" spans="1:8">
      <c r="A67481" s="513" t="str">
        <f t="shared" si="1054"/>
        <v>PeruMujer2095-21000.0660</v>
      </c>
      <c r="B67481" s="513" t="s">
        <v>236</v>
      </c>
      <c r="C67481" s="513" t="s">
        <v>18</v>
      </c>
      <c r="D67481" s="513" t="s">
        <v>470</v>
      </c>
      <c r="E67481" s="514">
        <v>0.06</v>
      </c>
      <c r="F67481" s="513">
        <v>60</v>
      </c>
      <c r="G67481" s="515">
        <v>14.627542224380448</v>
      </c>
      <c r="H67481" s="515">
        <v>0.84261350421625802</v>
      </c>
    </row>
    <row r="67482" spans="1:8">
      <c r="A67482" s="513" t="str">
        <f t="shared" si="1054"/>
        <v>PeruMujer2095-21000.0661</v>
      </c>
      <c r="B67482" s="513" t="s">
        <v>236</v>
      </c>
      <c r="C67482" s="513" t="s">
        <v>18</v>
      </c>
      <c r="D67482" s="513" t="s">
        <v>470</v>
      </c>
      <c r="E67482" s="514">
        <v>0.06</v>
      </c>
      <c r="F67482" s="513">
        <v>61</v>
      </c>
      <c r="G67482" s="515">
        <v>14.47431128170096</v>
      </c>
      <c r="H67482" s="515">
        <v>0.87103466478428682</v>
      </c>
    </row>
    <row r="67483" spans="1:8">
      <c r="A67483" s="513" t="str">
        <f t="shared" si="1054"/>
        <v>PeruMujer2095-21000.0662</v>
      </c>
      <c r="B67483" s="513" t="s">
        <v>236</v>
      </c>
      <c r="C67483" s="513" t="s">
        <v>18</v>
      </c>
      <c r="D67483" s="513" t="s">
        <v>470</v>
      </c>
      <c r="E67483" s="514">
        <v>0.06</v>
      </c>
      <c r="F67483" s="513">
        <v>62</v>
      </c>
      <c r="G67483" s="515">
        <v>14.313785067631061</v>
      </c>
      <c r="H67483" s="515">
        <v>0.90022778162092387</v>
      </c>
    </row>
    <row r="67484" spans="1:8">
      <c r="A67484" s="513" t="str">
        <f t="shared" si="1054"/>
        <v>PeruMujer2095-21000.0663</v>
      </c>
      <c r="B67484" s="513" t="s">
        <v>236</v>
      </c>
      <c r="C67484" s="513" t="s">
        <v>18</v>
      </c>
      <c r="D67484" s="513" t="s">
        <v>470</v>
      </c>
      <c r="E67484" s="514">
        <v>0.06</v>
      </c>
      <c r="F67484" s="513">
        <v>63</v>
      </c>
      <c r="G67484" s="515">
        <v>14.145457924788358</v>
      </c>
      <c r="H67484" s="515">
        <v>0.93036107308080362</v>
      </c>
    </row>
    <row r="67485" spans="1:8">
      <c r="A67485" s="513" t="str">
        <f t="shared" si="1054"/>
        <v>PeruMujer2095-21000.0664</v>
      </c>
      <c r="B67485" s="513" t="s">
        <v>236</v>
      </c>
      <c r="C67485" s="513" t="s">
        <v>18</v>
      </c>
      <c r="D67485" s="513" t="s">
        <v>470</v>
      </c>
      <c r="E67485" s="514">
        <v>0.06</v>
      </c>
      <c r="F67485" s="513">
        <v>64</v>
      </c>
      <c r="G67485" s="515">
        <v>13.971315568250587</v>
      </c>
      <c r="H67485" s="515">
        <v>0.95948257704977635</v>
      </c>
    </row>
    <row r="67486" spans="1:8">
      <c r="A67486" s="513" t="str">
        <f t="shared" si="1054"/>
        <v>PeruMujer2095-21000.0665</v>
      </c>
      <c r="B67486" s="513" t="s">
        <v>236</v>
      </c>
      <c r="C67486" s="513" t="s">
        <v>18</v>
      </c>
      <c r="D67486" s="513" t="s">
        <v>470</v>
      </c>
      <c r="E67486" s="514">
        <v>0.06</v>
      </c>
      <c r="F67486" s="513">
        <v>65</v>
      </c>
      <c r="G67486" s="515">
        <v>13.790873344084687</v>
      </c>
      <c r="H67486" s="515">
        <v>0.98774460639525197</v>
      </c>
    </row>
    <row r="67487" spans="1:8">
      <c r="A67487" s="513" t="str">
        <f t="shared" si="1054"/>
        <v>PeruMujer2095-21000.0666</v>
      </c>
      <c r="B67487" s="513" t="s">
        <v>236</v>
      </c>
      <c r="C67487" s="513" t="s">
        <v>18</v>
      </c>
      <c r="D67487" s="513" t="s">
        <v>470</v>
      </c>
      <c r="E67487" s="514">
        <v>0.06</v>
      </c>
      <c r="F67487" s="513">
        <v>66</v>
      </c>
      <c r="G67487" s="515">
        <v>13.603609439404304</v>
      </c>
      <c r="H67487" s="515">
        <v>1.0156734971131369</v>
      </c>
    </row>
    <row r="67488" spans="1:8">
      <c r="A67488" s="513" t="str">
        <f t="shared" si="1054"/>
        <v>PeruMujer2095-21000.0667</v>
      </c>
      <c r="B67488" s="513" t="s">
        <v>236</v>
      </c>
      <c r="C67488" s="513" t="s">
        <v>18</v>
      </c>
      <c r="D67488" s="513" t="s">
        <v>470</v>
      </c>
      <c r="E67488" s="514">
        <v>0.06</v>
      </c>
      <c r="F67488" s="513">
        <v>67</v>
      </c>
      <c r="G67488" s="515">
        <v>13.40896180490863</v>
      </c>
      <c r="H67488" s="515">
        <v>1.0434921404608399</v>
      </c>
    </row>
    <row r="67489" spans="1:8">
      <c r="A67489" s="513" t="str">
        <f t="shared" si="1054"/>
        <v>PeruMujer2095-21000.0668</v>
      </c>
      <c r="B67489" s="513" t="s">
        <v>236</v>
      </c>
      <c r="C67489" s="513" t="s">
        <v>18</v>
      </c>
      <c r="D67489" s="513" t="s">
        <v>470</v>
      </c>
      <c r="E67489" s="514">
        <v>0.06</v>
      </c>
      <c r="F67489" s="513">
        <v>68</v>
      </c>
      <c r="G67489" s="515">
        <v>13.206324814972094</v>
      </c>
      <c r="H67489" s="515">
        <v>1.0714478769635305</v>
      </c>
    </row>
    <row r="67490" spans="1:8">
      <c r="A67490" s="513" t="str">
        <f t="shared" si="1054"/>
        <v>PeruMujer2095-21000.0669</v>
      </c>
      <c r="B67490" s="513" t="s">
        <v>236</v>
      </c>
      <c r="C67490" s="513" t="s">
        <v>18</v>
      </c>
      <c r="D67490" s="513" t="s">
        <v>470</v>
      </c>
      <c r="E67490" s="514">
        <v>0.06</v>
      </c>
      <c r="F67490" s="513">
        <v>69</v>
      </c>
      <c r="G67490" s="515">
        <v>12.998539181072269</v>
      </c>
      <c r="H67490" s="515">
        <v>1.0969981682609597</v>
      </c>
    </row>
    <row r="67491" spans="1:8">
      <c r="A67491" s="513" t="str">
        <f t="shared" si="1054"/>
        <v>PeruMujer2095-21000.0670</v>
      </c>
      <c r="B67491" s="513" t="s">
        <v>236</v>
      </c>
      <c r="C67491" s="513" t="s">
        <v>18</v>
      </c>
      <c r="D67491" s="513" t="s">
        <v>470</v>
      </c>
      <c r="E67491" s="514">
        <v>0.06</v>
      </c>
      <c r="F67491" s="513">
        <v>70</v>
      </c>
      <c r="G67491" s="515">
        <v>12.785015437112419</v>
      </c>
      <c r="H67491" s="515">
        <v>1.1203933351382838</v>
      </c>
    </row>
    <row r="67492" spans="1:8">
      <c r="A67492" s="513" t="str">
        <f t="shared" si="1054"/>
        <v>PeruMujer2095-21000.0671</v>
      </c>
      <c r="B67492" s="513" t="s">
        <v>236</v>
      </c>
      <c r="C67492" s="513" t="s">
        <v>18</v>
      </c>
      <c r="D67492" s="513" t="s">
        <v>470</v>
      </c>
      <c r="E67492" s="514">
        <v>0.06</v>
      </c>
      <c r="F67492" s="513">
        <v>71</v>
      </c>
      <c r="G67492" s="515">
        <v>12.565114653421372</v>
      </c>
      <c r="H67492" s="515">
        <v>1.1426216356253016</v>
      </c>
    </row>
    <row r="67493" spans="1:8">
      <c r="A67493" s="513" t="str">
        <f t="shared" si="1054"/>
        <v>PeruMujer2095-21000.0672</v>
      </c>
      <c r="B67493" s="513" t="s">
        <v>236</v>
      </c>
      <c r="C67493" s="513" t="s">
        <v>18</v>
      </c>
      <c r="D67493" s="513" t="s">
        <v>470</v>
      </c>
      <c r="E67493" s="514">
        <v>0.06</v>
      </c>
      <c r="F67493" s="513">
        <v>72</v>
      </c>
      <c r="G67493" s="515">
        <v>12.338143578977659</v>
      </c>
      <c r="H67493" s="515">
        <v>1.1640376115688837</v>
      </c>
    </row>
    <row r="67494" spans="1:8">
      <c r="A67494" s="513" t="str">
        <f t="shared" si="1054"/>
        <v>PeruMujer2095-21000.0673</v>
      </c>
      <c r="B67494" s="513" t="s">
        <v>236</v>
      </c>
      <c r="C67494" s="513" t="s">
        <v>18</v>
      </c>
      <c r="D67494" s="513" t="s">
        <v>470</v>
      </c>
      <c r="E67494" s="514">
        <v>0.06</v>
      </c>
      <c r="F67494" s="513">
        <v>73</v>
      </c>
      <c r="G67494" s="515">
        <v>12.103349290794174</v>
      </c>
      <c r="H67494" s="515">
        <v>1.1850322213672853</v>
      </c>
    </row>
    <row r="67495" spans="1:8">
      <c r="A67495" s="513" t="str">
        <f t="shared" si="1054"/>
        <v>PeruMujer2095-21000.0674</v>
      </c>
      <c r="B67495" s="513" t="s">
        <v>236</v>
      </c>
      <c r="C67495" s="513" t="s">
        <v>18</v>
      </c>
      <c r="D67495" s="513" t="s">
        <v>470</v>
      </c>
      <c r="E67495" s="514">
        <v>0.06</v>
      </c>
      <c r="F67495" s="513">
        <v>74</v>
      </c>
      <c r="G67495" s="515">
        <v>11.865532913074189</v>
      </c>
      <c r="H67495" s="515">
        <v>1.20176246628358</v>
      </c>
    </row>
    <row r="67496" spans="1:8">
      <c r="A67496" s="513" t="str">
        <f t="shared" si="1054"/>
        <v>PeruMujer2095-21000.0675</v>
      </c>
      <c r="B67496" s="513" t="s">
        <v>236</v>
      </c>
      <c r="C67496" s="513" t="s">
        <v>18</v>
      </c>
      <c r="D67496" s="513" t="s">
        <v>470</v>
      </c>
      <c r="E67496" s="514">
        <v>0.06</v>
      </c>
      <c r="F67496" s="513">
        <v>75</v>
      </c>
      <c r="G67496" s="515">
        <v>11.623968334370467</v>
      </c>
      <c r="H67496" s="515">
        <v>1.2146305456362834</v>
      </c>
    </row>
    <row r="67497" spans="1:8">
      <c r="A67497" s="513" t="str">
        <f t="shared" si="1054"/>
        <v>PeruMujer2095-21000.0676</v>
      </c>
      <c r="B67497" s="513" t="s">
        <v>236</v>
      </c>
      <c r="C67497" s="513" t="s">
        <v>18</v>
      </c>
      <c r="D67497" s="513" t="s">
        <v>470</v>
      </c>
      <c r="E67497" s="514">
        <v>0.06</v>
      </c>
      <c r="F67497" s="513">
        <v>76</v>
      </c>
      <c r="G67497" s="515">
        <v>11.377865718757363</v>
      </c>
      <c r="H67497" s="515">
        <v>1.2259039704304897</v>
      </c>
    </row>
    <row r="67498" spans="1:8">
      <c r="A67498" s="513" t="str">
        <f t="shared" si="1054"/>
        <v>PeruMujer2095-21000.0677</v>
      </c>
      <c r="B67498" s="513" t="s">
        <v>236</v>
      </c>
      <c r="C67498" s="513" t="s">
        <v>18</v>
      </c>
      <c r="D67498" s="513" t="s">
        <v>470</v>
      </c>
      <c r="E67498" s="514">
        <v>0.06</v>
      </c>
      <c r="F67498" s="513">
        <v>77</v>
      </c>
      <c r="G67498" s="515">
        <v>11.126363486048222</v>
      </c>
      <c r="H67498" s="515">
        <v>1.2361098890511542</v>
      </c>
    </row>
    <row r="67499" spans="1:8">
      <c r="A67499" s="513" t="str">
        <f t="shared" si="1054"/>
        <v>PeruMujer2095-21000.0678</v>
      </c>
      <c r="B67499" s="513" t="s">
        <v>236</v>
      </c>
      <c r="C67499" s="513" t="s">
        <v>18</v>
      </c>
      <c r="D67499" s="513" t="s">
        <v>470</v>
      </c>
      <c r="E67499" s="514">
        <v>0.06</v>
      </c>
      <c r="F67499" s="513">
        <v>78</v>
      </c>
      <c r="G67499" s="515">
        <v>10.868519298484943</v>
      </c>
      <c r="H67499" s="515">
        <v>1.245809471856425</v>
      </c>
    </row>
    <row r="67500" spans="1:8">
      <c r="A67500" s="513" t="str">
        <f t="shared" si="1054"/>
        <v>PeruMujer2095-21000.0679</v>
      </c>
      <c r="B67500" s="513" t="s">
        <v>236</v>
      </c>
      <c r="C67500" s="513" t="s">
        <v>18</v>
      </c>
      <c r="D67500" s="513" t="s">
        <v>470</v>
      </c>
      <c r="E67500" s="514">
        <v>0.06</v>
      </c>
      <c r="F67500" s="513">
        <v>79</v>
      </c>
      <c r="G67500" s="515">
        <v>10.617316563937623</v>
      </c>
      <c r="H67500" s="515">
        <v>1.2455663322518933</v>
      </c>
    </row>
    <row r="67501" spans="1:8">
      <c r="A67501" s="513" t="str">
        <f t="shared" si="1054"/>
        <v>PeruMujer2095-21000.0680</v>
      </c>
      <c r="B67501" s="513" t="s">
        <v>236</v>
      </c>
      <c r="C67501" s="513" t="s">
        <v>18</v>
      </c>
      <c r="D67501" s="513" t="s">
        <v>470</v>
      </c>
      <c r="E67501" s="514">
        <v>0.06</v>
      </c>
      <c r="F67501" s="513">
        <v>80</v>
      </c>
      <c r="G67501" s="515">
        <v>10.372062159457551</v>
      </c>
      <c r="H67501" s="515">
        <v>1.2356304165048053</v>
      </c>
    </row>
    <row r="67502" spans="1:8">
      <c r="A67502" s="513" t="str">
        <f t="shared" si="1054"/>
        <v>PeruMujer2095-21000.0681</v>
      </c>
      <c r="B67502" s="513" t="s">
        <v>236</v>
      </c>
      <c r="C67502" s="513" t="s">
        <v>18</v>
      </c>
      <c r="D67502" s="513" t="s">
        <v>470</v>
      </c>
      <c r="E67502" s="514">
        <v>0.06</v>
      </c>
      <c r="F67502" s="513">
        <v>81</v>
      </c>
      <c r="G67502" s="515">
        <v>10.132050002561725</v>
      </c>
      <c r="H67502" s="515">
        <v>1.2114064918851533</v>
      </c>
    </row>
    <row r="67503" spans="1:8">
      <c r="A67503" s="513" t="str">
        <f t="shared" si="1054"/>
        <v>PeruMujer2095-21000.0682</v>
      </c>
      <c r="B67503" s="513" t="s">
        <v>236</v>
      </c>
      <c r="C67503" s="513" t="s">
        <v>18</v>
      </c>
      <c r="D67503" s="513" t="s">
        <v>470</v>
      </c>
      <c r="E67503" s="514">
        <v>0.06</v>
      </c>
      <c r="F67503" s="513">
        <v>82</v>
      </c>
      <c r="G67503" s="515">
        <v>9.8965530963642276</v>
      </c>
      <c r="H67503" s="515">
        <v>1.1783932221016269</v>
      </c>
    </row>
    <row r="67504" spans="1:8">
      <c r="A67504" s="513" t="str">
        <f t="shared" si="1054"/>
        <v>PeruMujer2095-21000.0683</v>
      </c>
      <c r="B67504" s="513" t="s">
        <v>236</v>
      </c>
      <c r="C67504" s="513" t="s">
        <v>18</v>
      </c>
      <c r="D67504" s="513" t="s">
        <v>470</v>
      </c>
      <c r="E67504" s="514">
        <v>0.06</v>
      </c>
      <c r="F67504" s="513">
        <v>83</v>
      </c>
      <c r="G67504" s="515">
        <v>9.6648146804407329</v>
      </c>
      <c r="H67504" s="515">
        <v>1.1371311841514098</v>
      </c>
    </row>
    <row r="67505" spans="1:8">
      <c r="A67505" s="513" t="str">
        <f t="shared" si="1054"/>
        <v>PeruMujer2095-21000.0684</v>
      </c>
      <c r="B67505" s="513" t="s">
        <v>236</v>
      </c>
      <c r="C67505" s="513" t="s">
        <v>18</v>
      </c>
      <c r="D67505" s="513" t="s">
        <v>470</v>
      </c>
      <c r="E67505" s="514">
        <v>0.06</v>
      </c>
      <c r="F67505" s="513">
        <v>84</v>
      </c>
      <c r="G67505" s="515">
        <v>9.3855849111288769</v>
      </c>
      <c r="H67505" s="515">
        <v>1.1217336303211918</v>
      </c>
    </row>
    <row r="67506" spans="1:8">
      <c r="A67506" s="513" t="str">
        <f t="shared" si="1054"/>
        <v>PeruMujer2095-21000.0685</v>
      </c>
      <c r="B67506" s="513" t="s">
        <v>236</v>
      </c>
      <c r="C67506" s="513" t="s">
        <v>18</v>
      </c>
      <c r="D67506" s="513" t="s">
        <v>470</v>
      </c>
      <c r="E67506" s="514">
        <v>0.06</v>
      </c>
      <c r="F67506" s="513">
        <v>85</v>
      </c>
      <c r="G67506" s="515">
        <v>9.1033469636281836</v>
      </c>
      <c r="H67506" s="515">
        <v>1.1034608831068651</v>
      </c>
    </row>
    <row r="67507" spans="1:8">
      <c r="A67507" s="513" t="str">
        <f t="shared" si="1054"/>
        <v>PeruMujer2095-21000.0686</v>
      </c>
      <c r="B67507" s="513" t="s">
        <v>236</v>
      </c>
      <c r="C67507" s="513" t="s">
        <v>18</v>
      </c>
      <c r="D67507" s="513" t="s">
        <v>470</v>
      </c>
      <c r="E67507" s="514">
        <v>0.06</v>
      </c>
      <c r="F67507" s="513">
        <v>86</v>
      </c>
      <c r="G67507" s="515">
        <v>8.8185746813465258</v>
      </c>
      <c r="H67507" s="515">
        <v>1.0823602454640675</v>
      </c>
    </row>
    <row r="67508" spans="1:8">
      <c r="A67508" s="513" t="str">
        <f t="shared" si="1054"/>
        <v>PeruMujer2095-21000.0687</v>
      </c>
      <c r="B67508" s="513" t="s">
        <v>236</v>
      </c>
      <c r="C67508" s="513" t="s">
        <v>18</v>
      </c>
      <c r="D67508" s="513" t="s">
        <v>470</v>
      </c>
      <c r="E67508" s="514">
        <v>0.06</v>
      </c>
      <c r="F67508" s="513">
        <v>87</v>
      </c>
      <c r="G67508" s="515">
        <v>8.5317691273861627</v>
      </c>
      <c r="H67508" s="515">
        <v>1.0585038848480537</v>
      </c>
    </row>
    <row r="67509" spans="1:8">
      <c r="A67509" s="513" t="str">
        <f t="shared" si="1054"/>
        <v>PeruMujer2095-21000.0688</v>
      </c>
      <c r="B67509" s="513" t="s">
        <v>236</v>
      </c>
      <c r="C67509" s="513" t="s">
        <v>18</v>
      </c>
      <c r="D67509" s="513" t="s">
        <v>470</v>
      </c>
      <c r="E67509" s="514">
        <v>0.06</v>
      </c>
      <c r="F67509" s="513">
        <v>88</v>
      </c>
      <c r="G67509" s="515">
        <v>8.2434562078705955</v>
      </c>
      <c r="H67509" s="515">
        <v>1.0319887166170976</v>
      </c>
    </row>
    <row r="67510" spans="1:8">
      <c r="A67510" s="513" t="str">
        <f t="shared" si="1054"/>
        <v>PeruMujer2095-21000.0689</v>
      </c>
      <c r="B67510" s="513" t="s">
        <v>236</v>
      </c>
      <c r="C67510" s="513" t="s">
        <v>18</v>
      </c>
      <c r="D67510" s="513" t="s">
        <v>470</v>
      </c>
      <c r="E67510" s="514">
        <v>0.06</v>
      </c>
      <c r="F67510" s="513">
        <v>89</v>
      </c>
      <c r="G67510" s="515">
        <v>7.9541839847541338</v>
      </c>
      <c r="H67510" s="515">
        <v>1.0029357277053519</v>
      </c>
    </row>
    <row r="67511" spans="1:8">
      <c r="A67511" s="513" t="str">
        <f t="shared" si="1054"/>
        <v>PeruMujer2095-21000.0690</v>
      </c>
      <c r="B67511" s="513" t="s">
        <v>236</v>
      </c>
      <c r="C67511" s="513" t="s">
        <v>18</v>
      </c>
      <c r="D67511" s="513" t="s">
        <v>470</v>
      </c>
      <c r="E67511" s="514">
        <v>0.06</v>
      </c>
      <c r="F67511" s="513">
        <v>90</v>
      </c>
      <c r="G67511" s="515">
        <v>7.6645194273197879</v>
      </c>
      <c r="H67511" s="515">
        <v>0.97148892860371272</v>
      </c>
    </row>
    <row r="67512" spans="1:8">
      <c r="A67512" s="513" t="str">
        <f t="shared" si="1054"/>
        <v>PeruMujer2095-21000.0691</v>
      </c>
      <c r="B67512" s="513" t="s">
        <v>236</v>
      </c>
      <c r="C67512" s="513" t="s">
        <v>18</v>
      </c>
      <c r="D67512" s="513" t="s">
        <v>470</v>
      </c>
      <c r="E67512" s="514">
        <v>0.06</v>
      </c>
      <c r="F67512" s="513">
        <v>91</v>
      </c>
      <c r="G67512" s="515">
        <v>7.375044919918011</v>
      </c>
      <c r="H67512" s="515">
        <v>0.9378137636719549</v>
      </c>
    </row>
    <row r="67513" spans="1:8">
      <c r="A67513" s="513" t="str">
        <f t="shared" si="1054"/>
        <v>PeruMujer2095-21000.0692</v>
      </c>
      <c r="B67513" s="513" t="s">
        <v>236</v>
      </c>
      <c r="C67513" s="513" t="s">
        <v>18</v>
      </c>
      <c r="D67513" s="513" t="s">
        <v>470</v>
      </c>
      <c r="E67513" s="514">
        <v>0.06</v>
      </c>
      <c r="F67513" s="513">
        <v>92</v>
      </c>
      <c r="G67513" s="515">
        <v>7.0863542086231073</v>
      </c>
      <c r="H67513" s="515">
        <v>0.90209511946679455</v>
      </c>
    </row>
    <row r="67514" spans="1:8">
      <c r="A67514" s="513" t="str">
        <f t="shared" si="1054"/>
        <v>PeruMujer2095-21000.0693</v>
      </c>
      <c r="B67514" s="513" t="s">
        <v>236</v>
      </c>
      <c r="C67514" s="513" t="s">
        <v>18</v>
      </c>
      <c r="D67514" s="513" t="s">
        <v>470</v>
      </c>
      <c r="E67514" s="514">
        <v>0.06</v>
      </c>
      <c r="F67514" s="513">
        <v>93</v>
      </c>
      <c r="G67514" s="515">
        <v>6.7990481565480012</v>
      </c>
      <c r="H67514" s="515">
        <v>0.86453483916128426</v>
      </c>
    </row>
    <row r="67515" spans="1:8">
      <c r="A67515" s="513" t="str">
        <f t="shared" si="1054"/>
        <v>PeruMujer2095-21000.0694</v>
      </c>
      <c r="B67515" s="513" t="s">
        <v>236</v>
      </c>
      <c r="C67515" s="513" t="s">
        <v>18</v>
      </c>
      <c r="D67515" s="513" t="s">
        <v>470</v>
      </c>
      <c r="E67515" s="514">
        <v>0.06</v>
      </c>
      <c r="F67515" s="513">
        <v>94</v>
      </c>
      <c r="G67515" s="515">
        <v>6.5137301879083989</v>
      </c>
      <c r="H67515" s="515">
        <v>0.82534883341967613</v>
      </c>
    </row>
    <row r="67516" spans="1:8">
      <c r="A67516" s="513" t="str">
        <f t="shared" si="1054"/>
        <v>PeruMujer2095-21000.0695</v>
      </c>
      <c r="B67516" s="513" t="s">
        <v>236</v>
      </c>
      <c r="C67516" s="513" t="s">
        <v>18</v>
      </c>
      <c r="D67516" s="513" t="s">
        <v>470</v>
      </c>
      <c r="E67516" s="514">
        <v>0.06</v>
      </c>
      <c r="F67516" s="513">
        <v>95</v>
      </c>
      <c r="G67516" s="515">
        <v>6.2310012792686074</v>
      </c>
      <c r="H67516" s="515">
        <v>0.78476392287074059</v>
      </c>
    </row>
    <row r="67517" spans="1:8">
      <c r="A67517" s="513" t="str">
        <f t="shared" si="1054"/>
        <v>PeruMujer2095-21000.0696</v>
      </c>
      <c r="B67517" s="513" t="s">
        <v>236</v>
      </c>
      <c r="C67517" s="513" t="s">
        <v>18</v>
      </c>
      <c r="D67517" s="513" t="s">
        <v>470</v>
      </c>
      <c r="E67517" s="514">
        <v>0.06</v>
      </c>
      <c r="F67517" s="513">
        <v>96</v>
      </c>
      <c r="G67517" s="515">
        <v>5.951454903292583</v>
      </c>
      <c r="H67517" s="515">
        <v>0.74301431568647081</v>
      </c>
    </row>
    <row r="67518" spans="1:8">
      <c r="A67518" s="513" t="str">
        <f t="shared" si="1054"/>
        <v>PeruMujer2095-21000.0697</v>
      </c>
      <c r="B67518" s="513" t="s">
        <v>236</v>
      </c>
      <c r="C67518" s="513" t="s">
        <v>18</v>
      </c>
      <c r="D67518" s="513" t="s">
        <v>470</v>
      </c>
      <c r="E67518" s="514">
        <v>0.06</v>
      </c>
      <c r="F67518" s="513">
        <v>97</v>
      </c>
      <c r="G67518" s="515">
        <v>5.6756716723026956</v>
      </c>
      <c r="H67518" s="515">
        <v>0.70033790140075447</v>
      </c>
    </row>
    <row r="67519" spans="1:8">
      <c r="A67519" s="513" t="str">
        <f t="shared" si="1054"/>
        <v>PeruMujer2095-21000.0698</v>
      </c>
      <c r="B67519" s="513" t="s">
        <v>236</v>
      </c>
      <c r="C67519" s="513" t="s">
        <v>18</v>
      </c>
      <c r="D67519" s="513" t="s">
        <v>470</v>
      </c>
      <c r="E67519" s="514">
        <v>0.06</v>
      </c>
      <c r="F67519" s="513">
        <v>98</v>
      </c>
      <c r="G67519" s="515">
        <v>5.4042136917337471</v>
      </c>
      <c r="H67519" s="515">
        <v>0.65697244652962616</v>
      </c>
    </row>
    <row r="67520" spans="1:8">
      <c r="A67520" s="513" t="str">
        <f t="shared" si="1054"/>
        <v>PeruMujer2095-21000.0699</v>
      </c>
      <c r="B67520" s="513" t="s">
        <v>236</v>
      </c>
      <c r="C67520" s="513" t="s">
        <v>18</v>
      </c>
      <c r="D67520" s="513" t="s">
        <v>470</v>
      </c>
      <c r="E67520" s="514">
        <v>0.06</v>
      </c>
      <c r="F67520" s="513">
        <v>99</v>
      </c>
      <c r="G67520" s="515">
        <v>5.1376189502884371</v>
      </c>
      <c r="H67520" s="515">
        <v>0.6131516334137318</v>
      </c>
    </row>
    <row r="67521" spans="1:8">
      <c r="A67521" s="513" t="str">
        <f t="shared" si="1054"/>
        <v>PeruMujer2095-21000.06100</v>
      </c>
      <c r="B67521" s="513" t="s">
        <v>236</v>
      </c>
      <c r="C67521" s="513" t="s">
        <v>18</v>
      </c>
      <c r="D67521" s="513" t="s">
        <v>470</v>
      </c>
      <c r="E67521" s="514">
        <v>0.06</v>
      </c>
      <c r="F67521" s="513">
        <v>100</v>
      </c>
      <c r="G67521" s="515">
        <v>4.8763951754852233</v>
      </c>
      <c r="H67521" s="515">
        <v>0.56910122504883964</v>
      </c>
    </row>
    <row r="67522" spans="1:8">
      <c r="A67522" s="513" t="str">
        <f t="shared" si="1054"/>
        <v>PeruMujer2095-21000.06101</v>
      </c>
      <c r="B67522" s="513" t="s">
        <v>236</v>
      </c>
      <c r="C67522" s="513" t="s">
        <v>18</v>
      </c>
      <c r="D67522" s="513" t="s">
        <v>470</v>
      </c>
      <c r="E67522" s="514">
        <v>0.06</v>
      </c>
      <c r="F67522" s="513">
        <v>101</v>
      </c>
      <c r="G67522" s="515">
        <v>4.6210133189344988</v>
      </c>
      <c r="H67522" s="515">
        <v>0.52503526872093331</v>
      </c>
    </row>
    <row r="67523" spans="1:8">
      <c r="A67523" s="513" t="str">
        <f t="shared" ref="A67523:A67586" si="1055">B67523&amp;C67523&amp;D67523&amp;E67523&amp;F67523</f>
        <v>PeruMujer2095-21000.06102</v>
      </c>
      <c r="B67523" s="513" t="s">
        <v>236</v>
      </c>
      <c r="C67523" s="513" t="s">
        <v>18</v>
      </c>
      <c r="D67523" s="513" t="s">
        <v>470</v>
      </c>
      <c r="E67523" s="514">
        <v>0.06</v>
      </c>
      <c r="F67523" s="513">
        <v>102</v>
      </c>
      <c r="G67523" s="515">
        <v>4.3719002910869573</v>
      </c>
      <c r="H67523" s="515">
        <v>0.48115241339236814</v>
      </c>
    </row>
    <row r="67524" spans="1:8">
      <c r="A67524" s="513" t="str">
        <f t="shared" si="1055"/>
        <v>PeruMujer2095-21000.06103</v>
      </c>
      <c r="B67524" s="513" t="s">
        <v>236</v>
      </c>
      <c r="C67524" s="513" t="s">
        <v>18</v>
      </c>
      <c r="D67524" s="513" t="s">
        <v>470</v>
      </c>
      <c r="E67524" s="514">
        <v>0.06</v>
      </c>
      <c r="F67524" s="513">
        <v>103</v>
      </c>
      <c r="G67524" s="515">
        <v>4.1294302496892499</v>
      </c>
      <c r="H67524" s="515">
        <v>0.43763246082686819</v>
      </c>
    </row>
    <row r="67525" spans="1:8">
      <c r="A67525" s="513" t="str">
        <f t="shared" si="1055"/>
        <v>PeruMujer2095-21000.06104</v>
      </c>
      <c r="B67525" s="513" t="s">
        <v>236</v>
      </c>
      <c r="C67525" s="513" t="s">
        <v>18</v>
      </c>
      <c r="D67525" s="513" t="s">
        <v>470</v>
      </c>
      <c r="E67525" s="514">
        <v>0.06</v>
      </c>
      <c r="F67525" s="513">
        <v>104</v>
      </c>
      <c r="G67525" s="515">
        <v>3.8939133706836646</v>
      </c>
      <c r="H67525" s="515">
        <v>0.39463299348630598</v>
      </c>
    </row>
    <row r="67526" spans="1:8">
      <c r="A67526" s="513" t="str">
        <f t="shared" si="1055"/>
        <v>PeruMujer2095-21000.06105</v>
      </c>
      <c r="B67526" s="513" t="s">
        <v>236</v>
      </c>
      <c r="C67526" s="513" t="s">
        <v>18</v>
      </c>
      <c r="D67526" s="513" t="s">
        <v>470</v>
      </c>
      <c r="E67526" s="514">
        <v>0.06</v>
      </c>
      <c r="F67526" s="513">
        <v>105</v>
      </c>
      <c r="G67526" s="515">
        <v>3.6655800692670581</v>
      </c>
      <c r="H67526" s="515">
        <v>0.35228622324510672</v>
      </c>
    </row>
    <row r="67527" spans="1:8">
      <c r="A67527" s="513" t="str">
        <f t="shared" si="1055"/>
        <v>PeruMujer2095-21000.06106</v>
      </c>
      <c r="B67527" s="513" t="s">
        <v>236</v>
      </c>
      <c r="C67527" s="513" t="s">
        <v>18</v>
      </c>
      <c r="D67527" s="513" t="s">
        <v>470</v>
      </c>
      <c r="E67527" s="514">
        <v>0.06</v>
      </c>
      <c r="F67527" s="513">
        <v>106</v>
      </c>
      <c r="G67527" s="515">
        <v>3.4445565647752381</v>
      </c>
      <c r="H67527" s="515">
        <v>0.31069595612492895</v>
      </c>
    </row>
    <row r="67528" spans="1:8">
      <c r="A67528" s="513" t="str">
        <f t="shared" si="1055"/>
        <v>PeruMujer2095-21000.06107</v>
      </c>
      <c r="B67528" s="513" t="s">
        <v>236</v>
      </c>
      <c r="C67528" s="513" t="s">
        <v>18</v>
      </c>
      <c r="D67528" s="513" t="s">
        <v>470</v>
      </c>
      <c r="E67528" s="514">
        <v>0.06</v>
      </c>
      <c r="F67528" s="513">
        <v>107</v>
      </c>
      <c r="G67528" s="515">
        <v>3.2308246791044368</v>
      </c>
      <c r="H67528" s="515">
        <v>0.26993443400052564</v>
      </c>
    </row>
    <row r="67529" spans="1:8">
      <c r="A67529" s="513" t="str">
        <f t="shared" si="1055"/>
        <v>PeruMujer2095-21000.06108</v>
      </c>
      <c r="B67529" s="513" t="s">
        <v>236</v>
      </c>
      <c r="C67529" s="513" t="s">
        <v>18</v>
      </c>
      <c r="D67529" s="513" t="s">
        <v>470</v>
      </c>
      <c r="E67529" s="514">
        <v>0.06</v>
      </c>
      <c r="F67529" s="513">
        <v>108</v>
      </c>
      <c r="G67529" s="515">
        <v>3.0241516275175293</v>
      </c>
      <c r="H67529" s="515">
        <v>0.23003871370304571</v>
      </c>
    </row>
    <row r="67530" spans="1:8">
      <c r="A67530" s="513" t="str">
        <f t="shared" si="1055"/>
        <v>PeruMujer2095-21000.06109</v>
      </c>
      <c r="B67530" s="513" t="s">
        <v>236</v>
      </c>
      <c r="C67530" s="513" t="s">
        <v>18</v>
      </c>
      <c r="D67530" s="513" t="s">
        <v>470</v>
      </c>
      <c r="E67530" s="514">
        <v>0.06</v>
      </c>
      <c r="F67530" s="513">
        <v>109</v>
      </c>
      <c r="G67530" s="515">
        <v>2.8239602369596257</v>
      </c>
      <c r="H67530" s="515">
        <v>0.19100623948680098</v>
      </c>
    </row>
    <row r="67531" spans="1:8">
      <c r="A67531" s="513" t="str">
        <f t="shared" si="1055"/>
        <v>PeruMujer2095-21000.06110</v>
      </c>
      <c r="B67531" s="513" t="s">
        <v>236</v>
      </c>
      <c r="C67531" s="513" t="s">
        <v>18</v>
      </c>
      <c r="D67531" s="513" t="s">
        <v>470</v>
      </c>
      <c r="E67531" s="514">
        <v>0.06</v>
      </c>
      <c r="F67531" s="513">
        <v>110</v>
      </c>
      <c r="G67531" s="515">
        <v>2.6290782189993704</v>
      </c>
      <c r="H67531" s="515">
        <v>0.15278774799259939</v>
      </c>
    </row>
    <row r="67532" spans="1:8">
      <c r="A67532" s="513" t="str">
        <f t="shared" si="1055"/>
        <v>PeruMujer2095-21000.06111</v>
      </c>
      <c r="B67532" s="513" t="s">
        <v>236</v>
      </c>
      <c r="C67532" s="513" t="s">
        <v>18</v>
      </c>
      <c r="D67532" s="513" t="s">
        <v>470</v>
      </c>
      <c r="E67532" s="514">
        <v>0.06</v>
      </c>
      <c r="F67532" s="513">
        <v>111</v>
      </c>
      <c r="G67532" s="515">
        <v>2.3769946176958454</v>
      </c>
      <c r="H67532" s="515">
        <v>0.1152710258513692</v>
      </c>
    </row>
    <row r="67533" spans="1:8">
      <c r="A67533" s="513" t="str">
        <f t="shared" si="1055"/>
        <v>PeruMujer2095-21000.06112</v>
      </c>
      <c r="B67533" s="513" t="s">
        <v>236</v>
      </c>
      <c r="C67533" s="513" t="s">
        <v>18</v>
      </c>
      <c r="D67533" s="513" t="s">
        <v>470</v>
      </c>
      <c r="E67533" s="514">
        <v>0.06</v>
      </c>
      <c r="F67533" s="513">
        <v>112</v>
      </c>
      <c r="G67533" s="515">
        <v>2.14991286483823</v>
      </c>
      <c r="H67533" s="515">
        <v>7.8224346549013266E-2</v>
      </c>
    </row>
    <row r="67534" spans="1:8">
      <c r="A67534" s="513" t="str">
        <f t="shared" si="1055"/>
        <v>PeruMujer2095-21000.06113</v>
      </c>
      <c r="B67534" s="513" t="s">
        <v>236</v>
      </c>
      <c r="C67534" s="513" t="s">
        <v>18</v>
      </c>
      <c r="D67534" s="513" t="s">
        <v>470</v>
      </c>
      <c r="E67534" s="514">
        <v>0.06</v>
      </c>
      <c r="F67534" s="513">
        <v>113</v>
      </c>
      <c r="G67534" s="515">
        <v>1.8859447259416651</v>
      </c>
      <c r="H67534" s="515">
        <v>4.0986362190923879E-2</v>
      </c>
    </row>
    <row r="67535" spans="1:8">
      <c r="A67535" s="513" t="str">
        <f t="shared" si="1055"/>
        <v>PeruMujer2095-21000.06114</v>
      </c>
      <c r="B67535" s="513" t="s">
        <v>236</v>
      </c>
      <c r="C67535" s="513" t="s">
        <v>18</v>
      </c>
      <c r="D67535" s="513" t="s">
        <v>470</v>
      </c>
      <c r="E67535" s="514">
        <v>0.06</v>
      </c>
      <c r="F67535" s="513">
        <v>114</v>
      </c>
      <c r="G67535" s="515">
        <v>1.8063767275045914</v>
      </c>
      <c r="H67535" s="515">
        <v>0</v>
      </c>
    </row>
    <row r="67536" spans="1:8">
      <c r="A67536" s="513" t="str">
        <f t="shared" si="1055"/>
        <v>PeruMujer2095-21000.06115</v>
      </c>
      <c r="B67536" s="513" t="s">
        <v>236</v>
      </c>
      <c r="C67536" s="513" t="s">
        <v>18</v>
      </c>
      <c r="D67536" s="513" t="s">
        <v>470</v>
      </c>
      <c r="E67536" s="514">
        <v>0.06</v>
      </c>
      <c r="F67536" s="513">
        <v>115</v>
      </c>
      <c r="G67536" s="515">
        <v>1.4974012948432058</v>
      </c>
      <c r="H67536" s="515">
        <v>0</v>
      </c>
    </row>
    <row r="67537" spans="1:8">
      <c r="A67537" s="513" t="str">
        <f t="shared" si="1055"/>
        <v>PeruMujer2095-21000.06116</v>
      </c>
      <c r="B67537" s="513" t="s">
        <v>236</v>
      </c>
      <c r="C67537" s="513" t="s">
        <v>18</v>
      </c>
      <c r="D67537" s="513" t="s">
        <v>470</v>
      </c>
      <c r="E67537" s="514">
        <v>0.06</v>
      </c>
      <c r="F67537" s="513">
        <v>116</v>
      </c>
      <c r="G67537" s="515">
        <v>1</v>
      </c>
      <c r="H67537" s="515">
        <v>0</v>
      </c>
    </row>
    <row r="67538" spans="1:8">
      <c r="A67538" s="513" t="str">
        <f t="shared" si="1055"/>
        <v>SurinameHombre2010-2015050</v>
      </c>
      <c r="B67538" s="513" t="s">
        <v>476</v>
      </c>
      <c r="C67538" s="513" t="s">
        <v>17</v>
      </c>
      <c r="D67538" s="513" t="s">
        <v>467</v>
      </c>
      <c r="E67538" s="514">
        <v>0</v>
      </c>
      <c r="F67538" s="513">
        <v>50</v>
      </c>
      <c r="G67538" s="515">
        <v>25.470165700416221</v>
      </c>
      <c r="H67538" s="515">
        <v>10.537106192553745</v>
      </c>
    </row>
    <row r="67539" spans="1:8">
      <c r="A67539" s="513" t="str">
        <f t="shared" si="1055"/>
        <v>SurinameHombre2010-2015051</v>
      </c>
      <c r="B67539" s="513" t="s">
        <v>476</v>
      </c>
      <c r="C67539" s="513" t="s">
        <v>17</v>
      </c>
      <c r="D67539" s="513" t="s">
        <v>467</v>
      </c>
      <c r="E67539" s="514">
        <v>0</v>
      </c>
      <c r="F67539" s="513">
        <v>51</v>
      </c>
      <c r="G67539" s="515">
        <v>24.682972426759427</v>
      </c>
      <c r="H67539" s="515">
        <v>10.395389667508677</v>
      </c>
    </row>
    <row r="67540" spans="1:8">
      <c r="A67540" s="513" t="str">
        <f t="shared" si="1055"/>
        <v>SurinameHombre2010-2015052</v>
      </c>
      <c r="B67540" s="513" t="s">
        <v>476</v>
      </c>
      <c r="C67540" s="513" t="s">
        <v>17</v>
      </c>
      <c r="D67540" s="513" t="s">
        <v>467</v>
      </c>
      <c r="E67540" s="514">
        <v>0</v>
      </c>
      <c r="F67540" s="513">
        <v>52</v>
      </c>
      <c r="G67540" s="515">
        <v>23.902946479137629</v>
      </c>
      <c r="H67540" s="515">
        <v>10.251694590760527</v>
      </c>
    </row>
    <row r="67541" spans="1:8">
      <c r="A67541" s="513" t="str">
        <f t="shared" si="1055"/>
        <v>SurinameHombre2010-2015053</v>
      </c>
      <c r="B67541" s="513" t="s">
        <v>476</v>
      </c>
      <c r="C67541" s="513" t="s">
        <v>17</v>
      </c>
      <c r="D67541" s="513" t="s">
        <v>467</v>
      </c>
      <c r="E67541" s="514">
        <v>0</v>
      </c>
      <c r="F67541" s="513">
        <v>53</v>
      </c>
      <c r="G67541" s="515">
        <v>23.129242992446141</v>
      </c>
      <c r="H67541" s="515">
        <v>10.106683363325896</v>
      </c>
    </row>
    <row r="67542" spans="1:8">
      <c r="A67542" s="513" t="str">
        <f t="shared" si="1055"/>
        <v>SurinameHombre2010-2015054</v>
      </c>
      <c r="B67542" s="513" t="s">
        <v>476</v>
      </c>
      <c r="C67542" s="513" t="s">
        <v>17</v>
      </c>
      <c r="D67542" s="513" t="s">
        <v>467</v>
      </c>
      <c r="E67542" s="514">
        <v>0</v>
      </c>
      <c r="F67542" s="513">
        <v>54</v>
      </c>
      <c r="G67542" s="515">
        <v>22.371110488428545</v>
      </c>
      <c r="H67542" s="515">
        <v>9.9526183041640106</v>
      </c>
    </row>
    <row r="67543" spans="1:8">
      <c r="A67543" s="513" t="str">
        <f t="shared" si="1055"/>
        <v>SurinameHombre2010-2015055</v>
      </c>
      <c r="B67543" s="513" t="s">
        <v>476</v>
      </c>
      <c r="C67543" s="513" t="s">
        <v>17</v>
      </c>
      <c r="D67543" s="513" t="s">
        <v>467</v>
      </c>
      <c r="E67543" s="514">
        <v>0</v>
      </c>
      <c r="F67543" s="513">
        <v>55</v>
      </c>
      <c r="G67543" s="515">
        <v>21.627158742125555</v>
      </c>
      <c r="H67543" s="515">
        <v>9.7906487012661998</v>
      </c>
    </row>
    <row r="67544" spans="1:8">
      <c r="A67544" s="513" t="str">
        <f t="shared" si="1055"/>
        <v>SurinameHombre2010-2015056</v>
      </c>
      <c r="B67544" s="513" t="s">
        <v>476</v>
      </c>
      <c r="C67544" s="513" t="s">
        <v>17</v>
      </c>
      <c r="D67544" s="513" t="s">
        <v>467</v>
      </c>
      <c r="E67544" s="514">
        <v>0</v>
      </c>
      <c r="F67544" s="513">
        <v>56</v>
      </c>
      <c r="G67544" s="515">
        <v>20.896023693932044</v>
      </c>
      <c r="H67544" s="515">
        <v>9.6218988456238321</v>
      </c>
    </row>
    <row r="67545" spans="1:8">
      <c r="A67545" s="513" t="str">
        <f t="shared" si="1055"/>
        <v>SurinameHombre2010-2015057</v>
      </c>
      <c r="B67545" s="513" t="s">
        <v>476</v>
      </c>
      <c r="C67545" s="513" t="s">
        <v>17</v>
      </c>
      <c r="D67545" s="513" t="s">
        <v>467</v>
      </c>
      <c r="E67545" s="514">
        <v>0</v>
      </c>
      <c r="F67545" s="513">
        <v>57</v>
      </c>
      <c r="G67545" s="515">
        <v>20.176362132440278</v>
      </c>
      <c r="H67545" s="515">
        <v>9.4500426541392955</v>
      </c>
    </row>
    <row r="67546" spans="1:8">
      <c r="A67546" s="513" t="str">
        <f t="shared" si="1055"/>
        <v>SurinameHombre2010-2015058</v>
      </c>
      <c r="B67546" s="513" t="s">
        <v>476</v>
      </c>
      <c r="C67546" s="513" t="s">
        <v>17</v>
      </c>
      <c r="D67546" s="513" t="s">
        <v>467</v>
      </c>
      <c r="E67546" s="514">
        <v>0</v>
      </c>
      <c r="F67546" s="513">
        <v>58</v>
      </c>
      <c r="G67546" s="515">
        <v>19.466846405479085</v>
      </c>
      <c r="H67546" s="515">
        <v>9.276034132188208</v>
      </c>
    </row>
    <row r="67547" spans="1:8">
      <c r="A67547" s="513" t="str">
        <f t="shared" si="1055"/>
        <v>SurinameHombre2010-2015059</v>
      </c>
      <c r="B67547" s="513" t="s">
        <v>476</v>
      </c>
      <c r="C67547" s="513" t="s">
        <v>17</v>
      </c>
      <c r="D67547" s="513" t="s">
        <v>467</v>
      </c>
      <c r="E67547" s="514">
        <v>0</v>
      </c>
      <c r="F67547" s="513">
        <v>59</v>
      </c>
      <c r="G67547" s="515">
        <v>18.77599695259212</v>
      </c>
      <c r="H67547" s="515">
        <v>9.0928199502515721</v>
      </c>
    </row>
    <row r="67548" spans="1:8">
      <c r="A67548" s="513" t="str">
        <f t="shared" si="1055"/>
        <v>SurinameHombre2010-2015060</v>
      </c>
      <c r="B67548" s="513" t="s">
        <v>476</v>
      </c>
      <c r="C67548" s="513" t="s">
        <v>17</v>
      </c>
      <c r="D67548" s="513" t="s">
        <v>467</v>
      </c>
      <c r="E67548" s="514">
        <v>0</v>
      </c>
      <c r="F67548" s="513">
        <v>60</v>
      </c>
      <c r="G67548" s="515">
        <v>18.101984729963913</v>
      </c>
      <c r="H67548" s="515">
        <v>8.9017789456332501</v>
      </c>
    </row>
    <row r="67549" spans="1:8">
      <c r="A67549" s="513" t="str">
        <f t="shared" si="1055"/>
        <v>SurinameHombre2010-2015061</v>
      </c>
      <c r="B67549" s="513" t="s">
        <v>476</v>
      </c>
      <c r="C67549" s="513" t="s">
        <v>17</v>
      </c>
      <c r="D67549" s="513" t="s">
        <v>467</v>
      </c>
      <c r="E67549" s="514">
        <v>0</v>
      </c>
      <c r="F67549" s="513">
        <v>61</v>
      </c>
      <c r="G67549" s="515">
        <v>17.44302374247096</v>
      </c>
      <c r="H67549" s="515">
        <v>8.7042505847304792</v>
      </c>
    </row>
    <row r="67550" spans="1:8">
      <c r="A67550" s="513" t="str">
        <f t="shared" si="1055"/>
        <v>SurinameHombre2010-2015062</v>
      </c>
      <c r="B67550" s="513" t="s">
        <v>476</v>
      </c>
      <c r="C67550" s="513" t="s">
        <v>17</v>
      </c>
      <c r="D67550" s="513" t="s">
        <v>467</v>
      </c>
      <c r="E67550" s="514">
        <v>0</v>
      </c>
      <c r="F67550" s="513">
        <v>62</v>
      </c>
      <c r="G67550" s="515">
        <v>16.797360690672456</v>
      </c>
      <c r="H67550" s="515">
        <v>8.5049612540046091</v>
      </c>
    </row>
    <row r="67551" spans="1:8">
      <c r="A67551" s="513" t="str">
        <f t="shared" si="1055"/>
        <v>SurinameHombre2010-2015063</v>
      </c>
      <c r="B67551" s="513" t="s">
        <v>476</v>
      </c>
      <c r="C67551" s="513" t="s">
        <v>17</v>
      </c>
      <c r="D67551" s="513" t="s">
        <v>467</v>
      </c>
      <c r="E67551" s="514">
        <v>0</v>
      </c>
      <c r="F67551" s="513">
        <v>63</v>
      </c>
      <c r="G67551" s="515">
        <v>16.163264685477927</v>
      </c>
      <c r="H67551" s="515">
        <v>8.3049739266330267</v>
      </c>
    </row>
    <row r="67552" spans="1:8">
      <c r="A67552" s="513" t="str">
        <f t="shared" si="1055"/>
        <v>SurinameHombre2010-2015064</v>
      </c>
      <c r="B67552" s="513" t="s">
        <v>476</v>
      </c>
      <c r="C67552" s="513" t="s">
        <v>17</v>
      </c>
      <c r="D67552" s="513" t="s">
        <v>467</v>
      </c>
      <c r="E67552" s="514">
        <v>0</v>
      </c>
      <c r="F67552" s="513">
        <v>64</v>
      </c>
      <c r="G67552" s="515">
        <v>15.549380694712918</v>
      </c>
      <c r="H67552" s="515">
        <v>8.0971393806174614</v>
      </c>
    </row>
    <row r="67553" spans="1:8">
      <c r="A67553" s="513" t="str">
        <f t="shared" si="1055"/>
        <v>SurinameHombre2010-2015065</v>
      </c>
      <c r="B67553" s="513" t="s">
        <v>476</v>
      </c>
      <c r="C67553" s="513" t="s">
        <v>17</v>
      </c>
      <c r="D67553" s="513" t="s">
        <v>467</v>
      </c>
      <c r="E67553" s="514">
        <v>0</v>
      </c>
      <c r="F67553" s="513">
        <v>65</v>
      </c>
      <c r="G67553" s="515">
        <v>14.953502085657057</v>
      </c>
      <c r="H67553" s="515">
        <v>7.8828978432296175</v>
      </c>
    </row>
    <row r="67554" spans="1:8">
      <c r="A67554" s="513" t="str">
        <f t="shared" si="1055"/>
        <v>SurinameHombre2010-2015066</v>
      </c>
      <c r="B67554" s="513" t="s">
        <v>476</v>
      </c>
      <c r="C67554" s="513" t="s">
        <v>17</v>
      </c>
      <c r="D67554" s="513" t="s">
        <v>467</v>
      </c>
      <c r="E67554" s="514">
        <v>0</v>
      </c>
      <c r="F67554" s="513">
        <v>66</v>
      </c>
      <c r="G67554" s="515">
        <v>14.373477865987379</v>
      </c>
      <c r="H67554" s="515">
        <v>7.6636471796137728</v>
      </c>
    </row>
    <row r="67555" spans="1:8">
      <c r="A67555" s="513" t="str">
        <f t="shared" si="1055"/>
        <v>SurinameHombre2010-2015067</v>
      </c>
      <c r="B67555" s="513" t="s">
        <v>476</v>
      </c>
      <c r="C67555" s="513" t="s">
        <v>17</v>
      </c>
      <c r="D67555" s="513" t="s">
        <v>467</v>
      </c>
      <c r="E67555" s="514">
        <v>0</v>
      </c>
      <c r="F67555" s="513">
        <v>67</v>
      </c>
      <c r="G67555" s="515">
        <v>13.807195002498817</v>
      </c>
      <c r="H67555" s="515">
        <v>7.4449615238093712</v>
      </c>
    </row>
    <row r="67556" spans="1:8">
      <c r="A67556" s="513" t="str">
        <f t="shared" si="1055"/>
        <v>SurinameHombre2010-2015068</v>
      </c>
      <c r="B67556" s="513" t="s">
        <v>476</v>
      </c>
      <c r="C67556" s="513" t="s">
        <v>17</v>
      </c>
      <c r="D67556" s="513" t="s">
        <v>467</v>
      </c>
      <c r="E67556" s="514">
        <v>0</v>
      </c>
      <c r="F67556" s="513">
        <v>68</v>
      </c>
      <c r="G67556" s="515">
        <v>13.252560555778107</v>
      </c>
      <c r="H67556" s="515">
        <v>7.2278606946932884</v>
      </c>
    </row>
    <row r="67557" spans="1:8">
      <c r="A67557" s="513" t="str">
        <f t="shared" si="1055"/>
        <v>SurinameHombre2010-2015069</v>
      </c>
      <c r="B67557" s="513" t="s">
        <v>476</v>
      </c>
      <c r="C67557" s="513" t="s">
        <v>17</v>
      </c>
      <c r="D67557" s="513" t="s">
        <v>467</v>
      </c>
      <c r="E67557" s="514">
        <v>0</v>
      </c>
      <c r="F67557" s="513">
        <v>69</v>
      </c>
      <c r="G67557" s="515">
        <v>12.71817812436163</v>
      </c>
      <c r="H67557" s="515">
        <v>7.0051468152666372</v>
      </c>
    </row>
    <row r="67558" spans="1:8">
      <c r="A67558" s="513" t="str">
        <f t="shared" si="1055"/>
        <v>SurinameHombre2010-2015070</v>
      </c>
      <c r="B67558" s="513" t="s">
        <v>476</v>
      </c>
      <c r="C67558" s="513" t="s">
        <v>17</v>
      </c>
      <c r="D67558" s="513" t="s">
        <v>467</v>
      </c>
      <c r="E67558" s="514">
        <v>0</v>
      </c>
      <c r="F67558" s="513">
        <v>70</v>
      </c>
      <c r="G67558" s="515">
        <v>12.201539635706602</v>
      </c>
      <c r="H67558" s="515">
        <v>6.7781424983231098</v>
      </c>
    </row>
    <row r="67559" spans="1:8">
      <c r="A67559" s="513" t="str">
        <f t="shared" si="1055"/>
        <v>SurinameHombre2010-2015071</v>
      </c>
      <c r="B67559" s="513" t="s">
        <v>476</v>
      </c>
      <c r="C67559" s="513" t="s">
        <v>17</v>
      </c>
      <c r="D67559" s="513" t="s">
        <v>467</v>
      </c>
      <c r="E67559" s="514">
        <v>0</v>
      </c>
      <c r="F67559" s="513">
        <v>71</v>
      </c>
      <c r="G67559" s="515">
        <v>11.700192415891438</v>
      </c>
      <c r="H67559" s="515">
        <v>6.5481482602471068</v>
      </c>
    </row>
    <row r="67560" spans="1:8">
      <c r="A67560" s="513" t="str">
        <f t="shared" si="1055"/>
        <v>SurinameHombre2010-2015072</v>
      </c>
      <c r="B67560" s="513" t="s">
        <v>476</v>
      </c>
      <c r="C67560" s="513" t="s">
        <v>17</v>
      </c>
      <c r="D67560" s="513" t="s">
        <v>467</v>
      </c>
      <c r="E67560" s="514">
        <v>0</v>
      </c>
      <c r="F67560" s="513">
        <v>72</v>
      </c>
      <c r="G67560" s="515">
        <v>11.211710953636612</v>
      </c>
      <c r="H67560" s="515">
        <v>6.3214887805795952</v>
      </c>
    </row>
    <row r="67561" spans="1:8">
      <c r="A67561" s="513" t="str">
        <f t="shared" si="1055"/>
        <v>SurinameHombre2010-2015073</v>
      </c>
      <c r="B67561" s="513" t="s">
        <v>476</v>
      </c>
      <c r="C67561" s="513" t="s">
        <v>17</v>
      </c>
      <c r="D67561" s="513" t="s">
        <v>467</v>
      </c>
      <c r="E67561" s="514">
        <v>0</v>
      </c>
      <c r="F67561" s="513">
        <v>73</v>
      </c>
      <c r="G67561" s="515">
        <v>10.733667734037624</v>
      </c>
      <c r="H67561" s="515">
        <v>6.0990054785564931</v>
      </c>
    </row>
    <row r="67562" spans="1:8">
      <c r="A67562" s="513" t="str">
        <f t="shared" si="1055"/>
        <v>SurinameHombre2010-2015074</v>
      </c>
      <c r="B67562" s="513" t="s">
        <v>476</v>
      </c>
      <c r="C67562" s="513" t="s">
        <v>17</v>
      </c>
      <c r="D67562" s="513" t="s">
        <v>467</v>
      </c>
      <c r="E67562" s="514">
        <v>0</v>
      </c>
      <c r="F67562" s="513">
        <v>74</v>
      </c>
      <c r="G67562" s="515">
        <v>10.274084583690904</v>
      </c>
      <c r="H67562" s="515">
        <v>5.8737601461206985</v>
      </c>
    </row>
    <row r="67563" spans="1:8">
      <c r="A67563" s="513" t="str">
        <f t="shared" si="1055"/>
        <v>SurinameHombre2010-2015075</v>
      </c>
      <c r="B67563" s="513" t="s">
        <v>476</v>
      </c>
      <c r="C67563" s="513" t="s">
        <v>17</v>
      </c>
      <c r="D67563" s="513" t="s">
        <v>467</v>
      </c>
      <c r="E67563" s="514">
        <v>0</v>
      </c>
      <c r="F67563" s="513">
        <v>75</v>
      </c>
      <c r="G67563" s="515">
        <v>9.8301985924974176</v>
      </c>
      <c r="H67563" s="515">
        <v>5.6468164996642143</v>
      </c>
    </row>
    <row r="67564" spans="1:8">
      <c r="A67564" s="513" t="str">
        <f t="shared" si="1055"/>
        <v>SurinameHombre2010-2015076</v>
      </c>
      <c r="B67564" s="513" t="s">
        <v>476</v>
      </c>
      <c r="C67564" s="513" t="s">
        <v>17</v>
      </c>
      <c r="D67564" s="513" t="s">
        <v>467</v>
      </c>
      <c r="E67564" s="514">
        <v>0</v>
      </c>
      <c r="F67564" s="513">
        <v>76</v>
      </c>
      <c r="G67564" s="515">
        <v>9.3992678942137307</v>
      </c>
      <c r="H67564" s="515">
        <v>5.4192799622849535</v>
      </c>
    </row>
    <row r="67565" spans="1:8">
      <c r="A67565" s="513" t="str">
        <f t="shared" si="1055"/>
        <v>SurinameHombre2010-2015077</v>
      </c>
      <c r="B67565" s="513" t="s">
        <v>476</v>
      </c>
      <c r="C67565" s="513" t="s">
        <v>17</v>
      </c>
      <c r="D67565" s="513" t="s">
        <v>467</v>
      </c>
      <c r="E67565" s="514">
        <v>0</v>
      </c>
      <c r="F67565" s="513">
        <v>77</v>
      </c>
      <c r="G67565" s="515">
        <v>8.9785265148853348</v>
      </c>
      <c r="H67565" s="515">
        <v>5.1980069089933378</v>
      </c>
    </row>
    <row r="67566" spans="1:8">
      <c r="A67566" s="513" t="str">
        <f t="shared" si="1055"/>
        <v>SurinameHombre2010-2015078</v>
      </c>
      <c r="B67566" s="513" t="s">
        <v>476</v>
      </c>
      <c r="C67566" s="513" t="s">
        <v>17</v>
      </c>
      <c r="D67566" s="513" t="s">
        <v>467</v>
      </c>
      <c r="E67566" s="514">
        <v>0</v>
      </c>
      <c r="F67566" s="513">
        <v>78</v>
      </c>
      <c r="G67566" s="515">
        <v>8.5651355328790384</v>
      </c>
      <c r="H67566" s="515">
        <v>4.9836652540449631</v>
      </c>
    </row>
    <row r="67567" spans="1:8">
      <c r="A67567" s="513" t="str">
        <f t="shared" si="1055"/>
        <v>SurinameHombre2010-2015079</v>
      </c>
      <c r="B67567" s="513" t="s">
        <v>476</v>
      </c>
      <c r="C67567" s="513" t="s">
        <v>17</v>
      </c>
      <c r="D67567" s="513" t="s">
        <v>467</v>
      </c>
      <c r="E67567" s="514">
        <v>0</v>
      </c>
      <c r="F67567" s="513">
        <v>79</v>
      </c>
      <c r="G67567" s="515">
        <v>8.1633912941118485</v>
      </c>
      <c r="H67567" s="515">
        <v>4.7718215907213466</v>
      </c>
    </row>
    <row r="67568" spans="1:8">
      <c r="A67568" s="513" t="str">
        <f t="shared" si="1055"/>
        <v>SurinameHombre2010-2015080</v>
      </c>
      <c r="B67568" s="513" t="s">
        <v>476</v>
      </c>
      <c r="C67568" s="513" t="s">
        <v>17</v>
      </c>
      <c r="D67568" s="513" t="s">
        <v>467</v>
      </c>
      <c r="E67568" s="514">
        <v>0</v>
      </c>
      <c r="F67568" s="513">
        <v>80</v>
      </c>
      <c r="G67568" s="515">
        <v>7.7700992749344922</v>
      </c>
      <c r="H67568" s="515">
        <v>4.5635001437937683</v>
      </c>
    </row>
    <row r="67569" spans="1:8">
      <c r="A67569" s="513" t="str">
        <f t="shared" si="1055"/>
        <v>SurinameHombre2010-2015081</v>
      </c>
      <c r="B67569" s="513" t="s">
        <v>476</v>
      </c>
      <c r="C67569" s="513" t="s">
        <v>17</v>
      </c>
      <c r="D67569" s="513" t="s">
        <v>467</v>
      </c>
      <c r="E67569" s="514">
        <v>0</v>
      </c>
      <c r="F67569" s="513">
        <v>81</v>
      </c>
      <c r="G67569" s="515">
        <v>7.3819088981224397</v>
      </c>
      <c r="H67569" s="515">
        <v>4.3600291010877559</v>
      </c>
    </row>
    <row r="67570" spans="1:8">
      <c r="A67570" s="513" t="str">
        <f t="shared" si="1055"/>
        <v>SurinameHombre2010-2015082</v>
      </c>
      <c r="B67570" s="513" t="s">
        <v>476</v>
      </c>
      <c r="C67570" s="513" t="s">
        <v>17</v>
      </c>
      <c r="D67570" s="513" t="s">
        <v>467</v>
      </c>
      <c r="E67570" s="514">
        <v>0</v>
      </c>
      <c r="F67570" s="513">
        <v>82</v>
      </c>
      <c r="G67570" s="515">
        <v>6.995228063379634</v>
      </c>
      <c r="H67570" s="515">
        <v>4.168303714281075</v>
      </c>
    </row>
    <row r="67571" spans="1:8">
      <c r="A67571" s="513" t="str">
        <f t="shared" si="1055"/>
        <v>SurinameHombre2010-2015083</v>
      </c>
      <c r="B67571" s="513" t="s">
        <v>476</v>
      </c>
      <c r="C67571" s="513" t="s">
        <v>17</v>
      </c>
      <c r="D67571" s="513" t="s">
        <v>467</v>
      </c>
      <c r="E67571" s="514">
        <v>0</v>
      </c>
      <c r="F67571" s="513">
        <v>83</v>
      </c>
      <c r="G67571" s="515">
        <v>6.6061226395340844</v>
      </c>
      <c r="H67571" s="515">
        <v>3.9900453328730068</v>
      </c>
    </row>
    <row r="67572" spans="1:8">
      <c r="A67572" s="513" t="str">
        <f t="shared" si="1055"/>
        <v>SurinameHombre2010-2015084</v>
      </c>
      <c r="B67572" s="513" t="s">
        <v>476</v>
      </c>
      <c r="C67572" s="513" t="s">
        <v>17</v>
      </c>
      <c r="D67572" s="513" t="s">
        <v>467</v>
      </c>
      <c r="E67572" s="514">
        <v>0</v>
      </c>
      <c r="F67572" s="513">
        <v>84</v>
      </c>
      <c r="G67572" s="515">
        <v>6.2641072593731915</v>
      </c>
      <c r="H67572" s="515">
        <v>3.7889671591688416</v>
      </c>
    </row>
    <row r="67573" spans="1:8">
      <c r="A67573" s="513" t="str">
        <f t="shared" si="1055"/>
        <v>SurinameHombre2010-2015085</v>
      </c>
      <c r="B67573" s="513" t="s">
        <v>476</v>
      </c>
      <c r="C67573" s="513" t="s">
        <v>17</v>
      </c>
      <c r="D67573" s="513" t="s">
        <v>467</v>
      </c>
      <c r="E67573" s="514">
        <v>0</v>
      </c>
      <c r="F67573" s="513">
        <v>85</v>
      </c>
      <c r="G67573" s="515">
        <v>5.9355475220225049</v>
      </c>
      <c r="H67573" s="515">
        <v>3.5866401581579859</v>
      </c>
    </row>
    <row r="67574" spans="1:8">
      <c r="A67574" s="513" t="str">
        <f t="shared" si="1055"/>
        <v>SurinameHombre2010-2015086</v>
      </c>
      <c r="B67574" s="513" t="s">
        <v>476</v>
      </c>
      <c r="C67574" s="513" t="s">
        <v>17</v>
      </c>
      <c r="D67574" s="513" t="s">
        <v>467</v>
      </c>
      <c r="E67574" s="514">
        <v>0</v>
      </c>
      <c r="F67574" s="513">
        <v>86</v>
      </c>
      <c r="G67574" s="515">
        <v>5.6202326247720507</v>
      </c>
      <c r="H67574" s="515">
        <v>3.3822094327729713</v>
      </c>
    </row>
    <row r="67575" spans="1:8">
      <c r="A67575" s="513" t="str">
        <f t="shared" si="1055"/>
        <v>SurinameHombre2010-2015087</v>
      </c>
      <c r="B67575" s="513" t="s">
        <v>476</v>
      </c>
      <c r="C67575" s="513" t="s">
        <v>17</v>
      </c>
      <c r="D67575" s="513" t="s">
        <v>467</v>
      </c>
      <c r="E67575" s="514">
        <v>0</v>
      </c>
      <c r="F67575" s="513">
        <v>87</v>
      </c>
      <c r="G67575" s="515">
        <v>5.3179339081687118</v>
      </c>
      <c r="H67575" s="515">
        <v>3.1962616410059681</v>
      </c>
    </row>
    <row r="67576" spans="1:8">
      <c r="A67576" s="513" t="str">
        <f t="shared" si="1055"/>
        <v>SurinameHombre2010-2015088</v>
      </c>
      <c r="B67576" s="513" t="s">
        <v>476</v>
      </c>
      <c r="C67576" s="513" t="s">
        <v>17</v>
      </c>
      <c r="D67576" s="513" t="s">
        <v>467</v>
      </c>
      <c r="E67576" s="514">
        <v>0</v>
      </c>
      <c r="F67576" s="513">
        <v>88</v>
      </c>
      <c r="G67576" s="515">
        <v>5.0284058885078498</v>
      </c>
      <c r="H67576" s="515">
        <v>3.0151344784608098</v>
      </c>
    </row>
    <row r="67577" spans="1:8">
      <c r="A67577" s="513" t="str">
        <f t="shared" si="1055"/>
        <v>SurinameHombre2010-2015089</v>
      </c>
      <c r="B67577" s="513" t="s">
        <v>476</v>
      </c>
      <c r="C67577" s="513" t="s">
        <v>17</v>
      </c>
      <c r="D67577" s="513" t="s">
        <v>467</v>
      </c>
      <c r="E67577" s="514">
        <v>0</v>
      </c>
      <c r="F67577" s="513">
        <v>89</v>
      </c>
      <c r="G67577" s="515">
        <v>4.7513871742842611</v>
      </c>
      <c r="H67577" s="515">
        <v>2.8390366672911815</v>
      </c>
    </row>
    <row r="67578" spans="1:8">
      <c r="A67578" s="513" t="str">
        <f t="shared" si="1055"/>
        <v>SurinameHombre2010-2015090</v>
      </c>
      <c r="B67578" s="513" t="s">
        <v>476</v>
      </c>
      <c r="C67578" s="513" t="s">
        <v>17</v>
      </c>
      <c r="D67578" s="513" t="s">
        <v>467</v>
      </c>
      <c r="E67578" s="514">
        <v>0</v>
      </c>
      <c r="F67578" s="513">
        <v>90</v>
      </c>
      <c r="G67578" s="515">
        <v>4.4866019136327342</v>
      </c>
      <c r="H67578" s="515">
        <v>2.6681490429384747</v>
      </c>
    </row>
    <row r="67579" spans="1:8">
      <c r="A67579" s="513" t="str">
        <f t="shared" si="1055"/>
        <v>SurinameHombre2010-2015091</v>
      </c>
      <c r="B67579" s="513" t="s">
        <v>476</v>
      </c>
      <c r="C67579" s="513" t="s">
        <v>17</v>
      </c>
      <c r="D67579" s="513" t="s">
        <v>467</v>
      </c>
      <c r="E67579" s="514">
        <v>0</v>
      </c>
      <c r="F67579" s="513">
        <v>91</v>
      </c>
      <c r="G67579" s="515">
        <v>4.2337608709157957</v>
      </c>
      <c r="H67579" s="515">
        <v>2.5026235971651145</v>
      </c>
    </row>
    <row r="67580" spans="1:8">
      <c r="A67580" s="513" t="str">
        <f t="shared" si="1055"/>
        <v>SurinameHombre2010-2015092</v>
      </c>
      <c r="B67580" s="513" t="s">
        <v>476</v>
      </c>
      <c r="C67580" s="513" t="s">
        <v>17</v>
      </c>
      <c r="D67580" s="513" t="s">
        <v>467</v>
      </c>
      <c r="E67580" s="514">
        <v>0</v>
      </c>
      <c r="F67580" s="513">
        <v>92</v>
      </c>
      <c r="G67580" s="515">
        <v>3.9925628050237698</v>
      </c>
      <c r="H67580" s="515">
        <v>2.342582568103921</v>
      </c>
    </row>
    <row r="67581" spans="1:8">
      <c r="A67581" s="513" t="str">
        <f t="shared" si="1055"/>
        <v>SurinameHombre2010-2015093</v>
      </c>
      <c r="B67581" s="513" t="s">
        <v>476</v>
      </c>
      <c r="C67581" s="513" t="s">
        <v>17</v>
      </c>
      <c r="D67581" s="513" t="s">
        <v>467</v>
      </c>
      <c r="E67581" s="514">
        <v>0</v>
      </c>
      <c r="F67581" s="513">
        <v>93</v>
      </c>
      <c r="G67581" s="515">
        <v>3.7626959843570962</v>
      </c>
      <c r="H67581" s="515">
        <v>2.188117787887554</v>
      </c>
    </row>
    <row r="67582" spans="1:8">
      <c r="A67582" s="513" t="str">
        <f t="shared" si="1055"/>
        <v>SurinameHombre2010-2015094</v>
      </c>
      <c r="B67582" s="513" t="s">
        <v>476</v>
      </c>
      <c r="C67582" s="513" t="s">
        <v>17</v>
      </c>
      <c r="D67582" s="513" t="s">
        <v>467</v>
      </c>
      <c r="E67582" s="514">
        <v>0</v>
      </c>
      <c r="F67582" s="513">
        <v>94</v>
      </c>
      <c r="G67582" s="515">
        <v>3.5438393650352666</v>
      </c>
      <c r="H67582" s="515">
        <v>2.0392903282671</v>
      </c>
    </row>
    <row r="67583" spans="1:8">
      <c r="A67583" s="513" t="str">
        <f t="shared" si="1055"/>
        <v>SurinameHombre2010-2015095</v>
      </c>
      <c r="B67583" s="513" t="s">
        <v>476</v>
      </c>
      <c r="C67583" s="513" t="s">
        <v>17</v>
      </c>
      <c r="D67583" s="513" t="s">
        <v>467</v>
      </c>
      <c r="E67583" s="514">
        <v>0</v>
      </c>
      <c r="F67583" s="513">
        <v>95</v>
      </c>
      <c r="G67583" s="515">
        <v>3.3356640659373822</v>
      </c>
      <c r="H67583" s="515">
        <v>1.8961304074378278</v>
      </c>
    </row>
    <row r="67584" spans="1:8">
      <c r="A67584" s="513" t="str">
        <f t="shared" si="1055"/>
        <v>SurinameHombre2010-2015096</v>
      </c>
      <c r="B67584" s="513" t="s">
        <v>476</v>
      </c>
      <c r="C67584" s="513" t="s">
        <v>17</v>
      </c>
      <c r="D67584" s="513" t="s">
        <v>467</v>
      </c>
      <c r="E67584" s="514">
        <v>0</v>
      </c>
      <c r="F67584" s="513">
        <v>96</v>
      </c>
      <c r="G67584" s="515">
        <v>3.1378348488430037</v>
      </c>
      <c r="H67584" s="515">
        <v>1.7586372115478071</v>
      </c>
    </row>
    <row r="67585" spans="1:8">
      <c r="A67585" s="513" t="str">
        <f t="shared" si="1055"/>
        <v>SurinameHombre2010-2015097</v>
      </c>
      <c r="B67585" s="513" t="s">
        <v>476</v>
      </c>
      <c r="C67585" s="513" t="s">
        <v>17</v>
      </c>
      <c r="D67585" s="513" t="s">
        <v>467</v>
      </c>
      <c r="E67585" s="514">
        <v>0</v>
      </c>
      <c r="F67585" s="513">
        <v>97</v>
      </c>
      <c r="G67585" s="515">
        <v>2.9500113940406156</v>
      </c>
      <c r="H67585" s="515">
        <v>1.6267791973624248</v>
      </c>
    </row>
    <row r="67586" spans="1:8">
      <c r="A67586" s="513" t="str">
        <f t="shared" si="1055"/>
        <v>SurinameHombre2010-2015098</v>
      </c>
      <c r="B67586" s="513" t="s">
        <v>476</v>
      </c>
      <c r="C67586" s="513" t="s">
        <v>17</v>
      </c>
      <c r="D67586" s="513" t="s">
        <v>467</v>
      </c>
      <c r="E67586" s="514">
        <v>0</v>
      </c>
      <c r="F67586" s="513">
        <v>98</v>
      </c>
      <c r="G67586" s="515">
        <v>2.7718499428596659</v>
      </c>
      <c r="H67586" s="515">
        <v>1.5004939734500244</v>
      </c>
    </row>
    <row r="67587" spans="1:8">
      <c r="A67587" s="513" t="str">
        <f t="shared" ref="A67587:A67650" si="1056">B67587&amp;C67587&amp;D67587&amp;E67587&amp;F67587</f>
        <v>SurinameHombre2010-2015099</v>
      </c>
      <c r="B67587" s="513" t="s">
        <v>476</v>
      </c>
      <c r="C67587" s="513" t="s">
        <v>17</v>
      </c>
      <c r="D67587" s="513" t="s">
        <v>467</v>
      </c>
      <c r="E67587" s="514">
        <v>0</v>
      </c>
      <c r="F67587" s="513">
        <v>99</v>
      </c>
      <c r="G67587" s="515">
        <v>2.6030042336508141</v>
      </c>
      <c r="H67587" s="515">
        <v>1.3796887988156781</v>
      </c>
    </row>
    <row r="67588" spans="1:8">
      <c r="A67588" s="513" t="str">
        <f t="shared" si="1056"/>
        <v>SurinameHombre2010-20150100</v>
      </c>
      <c r="B67588" s="513" t="s">
        <v>476</v>
      </c>
      <c r="C67588" s="513" t="s">
        <v>17</v>
      </c>
      <c r="D67588" s="513" t="s">
        <v>467</v>
      </c>
      <c r="E67588" s="514">
        <v>0</v>
      </c>
      <c r="F67588" s="513">
        <v>100</v>
      </c>
      <c r="G67588" s="515">
        <v>2.4431272358451417</v>
      </c>
      <c r="H67588" s="515">
        <v>1.264240387637388</v>
      </c>
    </row>
    <row r="67589" spans="1:8">
      <c r="A67589" s="513" t="str">
        <f t="shared" si="1056"/>
        <v>SurinameHombre2010-20150101</v>
      </c>
      <c r="B67589" s="513" t="s">
        <v>476</v>
      </c>
      <c r="C67589" s="513" t="s">
        <v>17</v>
      </c>
      <c r="D67589" s="513" t="s">
        <v>467</v>
      </c>
      <c r="E67589" s="514">
        <v>0</v>
      </c>
      <c r="F67589" s="513">
        <v>101</v>
      </c>
      <c r="G67589" s="515">
        <v>2.291872172954255</v>
      </c>
      <c r="H67589" s="515">
        <v>1.1539947399388091</v>
      </c>
    </row>
    <row r="67590" spans="1:8">
      <c r="A67590" s="513" t="str">
        <f t="shared" si="1056"/>
        <v>SurinameHombre2010-20150102</v>
      </c>
      <c r="B67590" s="513" t="s">
        <v>476</v>
      </c>
      <c r="C67590" s="513" t="s">
        <v>17</v>
      </c>
      <c r="D67590" s="513" t="s">
        <v>467</v>
      </c>
      <c r="E67590" s="514">
        <v>0</v>
      </c>
      <c r="F67590" s="513">
        <v>102</v>
      </c>
      <c r="G67590" s="515">
        <v>2.1488938560013224</v>
      </c>
      <c r="H67590" s="515">
        <v>1.0487665189363777</v>
      </c>
    </row>
    <row r="67591" spans="1:8">
      <c r="A67591" s="513" t="str">
        <f t="shared" si="1056"/>
        <v>SurinameHombre2010-20150103</v>
      </c>
      <c r="B67591" s="513" t="s">
        <v>476</v>
      </c>
      <c r="C67591" s="513" t="s">
        <v>17</v>
      </c>
      <c r="D67591" s="513" t="s">
        <v>467</v>
      </c>
      <c r="E67591" s="514">
        <v>0</v>
      </c>
      <c r="F67591" s="513">
        <v>103</v>
      </c>
      <c r="G67591" s="515">
        <v>2.0138496152348857</v>
      </c>
      <c r="H67591" s="515">
        <v>0.94833792975302023</v>
      </c>
    </row>
    <row r="67592" spans="1:8">
      <c r="A67592" s="513" t="str">
        <f t="shared" si="1056"/>
        <v>SurinameHombre2010-20150104</v>
      </c>
      <c r="B67592" s="513" t="s">
        <v>476</v>
      </c>
      <c r="C67592" s="513" t="s">
        <v>17</v>
      </c>
      <c r="D67592" s="513" t="s">
        <v>467</v>
      </c>
      <c r="E67592" s="514">
        <v>0</v>
      </c>
      <c r="F67592" s="513">
        <v>104</v>
      </c>
      <c r="G67592" s="515">
        <v>1.886400572867132</v>
      </c>
      <c r="H67592" s="515">
        <v>0.85245640068637918</v>
      </c>
    </row>
    <row r="67593" spans="1:8">
      <c r="A67593" s="513" t="str">
        <f t="shared" si="1056"/>
        <v>SurinameHombre2010-20150105</v>
      </c>
      <c r="B67593" s="513" t="s">
        <v>476</v>
      </c>
      <c r="C67593" s="513" t="s">
        <v>17</v>
      </c>
      <c r="D67593" s="513" t="s">
        <v>467</v>
      </c>
      <c r="E67593" s="514">
        <v>0</v>
      </c>
      <c r="F67593" s="513">
        <v>105</v>
      </c>
      <c r="G67593" s="515">
        <v>1.7662124380697126</v>
      </c>
      <c r="H67593" s="515">
        <v>0.76083087911066949</v>
      </c>
    </row>
    <row r="67594" spans="1:8">
      <c r="A67594" s="513" t="str">
        <f t="shared" si="1056"/>
        <v>SurinameHombre2010-20150106</v>
      </c>
      <c r="B67594" s="513" t="s">
        <v>476</v>
      </c>
      <c r="C67594" s="513" t="s">
        <v>17</v>
      </c>
      <c r="D67594" s="513" t="s">
        <v>467</v>
      </c>
      <c r="E67594" s="514">
        <v>0</v>
      </c>
      <c r="F67594" s="513">
        <v>106</v>
      </c>
      <c r="G67594" s="515">
        <v>1.6529566429103284</v>
      </c>
      <c r="H67594" s="515">
        <v>0.67312622693141166</v>
      </c>
    </row>
    <row r="67595" spans="1:8">
      <c r="A67595" s="513" t="str">
        <f t="shared" si="1056"/>
        <v>SurinameHombre2010-20150107</v>
      </c>
      <c r="B67595" s="513" t="s">
        <v>476</v>
      </c>
      <c r="C67595" s="513" t="s">
        <v>17</v>
      </c>
      <c r="D67595" s="513" t="s">
        <v>467</v>
      </c>
      <c r="E67595" s="514">
        <v>0</v>
      </c>
      <c r="F67595" s="513">
        <v>107</v>
      </c>
      <c r="G67595" s="515">
        <v>1.546310887113723</v>
      </c>
      <c r="H67595" s="515">
        <v>0.58895441579414076</v>
      </c>
    </row>
    <row r="67596" spans="1:8">
      <c r="A67596" s="513" t="str">
        <f t="shared" si="1056"/>
        <v>SurinameHombre2010-20150108</v>
      </c>
      <c r="B67596" s="513" t="s">
        <v>476</v>
      </c>
      <c r="C67596" s="513" t="s">
        <v>17</v>
      </c>
      <c r="D67596" s="513" t="s">
        <v>467</v>
      </c>
      <c r="E67596" s="514">
        <v>0</v>
      </c>
      <c r="F67596" s="513">
        <v>108</v>
      </c>
      <c r="G67596" s="515">
        <v>1.4459601804991664</v>
      </c>
      <c r="H67596" s="515">
        <v>0.5078610083801568</v>
      </c>
    </row>
    <row r="67597" spans="1:8">
      <c r="A67597" s="513" t="str">
        <f t="shared" si="1056"/>
        <v>SurinameHombre2010-20150109</v>
      </c>
      <c r="B67597" s="513" t="s">
        <v>476</v>
      </c>
      <c r="C67597" s="513" t="s">
        <v>17</v>
      </c>
      <c r="D67597" s="513" t="s">
        <v>467</v>
      </c>
      <c r="E67597" s="514">
        <v>0</v>
      </c>
      <c r="F67597" s="513">
        <v>109</v>
      </c>
      <c r="G67597" s="515">
        <v>1.3515976673437029</v>
      </c>
      <c r="H67597" s="515">
        <v>0.42930479799309906</v>
      </c>
    </row>
    <row r="67598" spans="1:8">
      <c r="A67598" s="513" t="str">
        <f t="shared" si="1056"/>
        <v>SurinameHombre2010-20150110</v>
      </c>
      <c r="B67598" s="513" t="s">
        <v>476</v>
      </c>
      <c r="C67598" s="513" t="s">
        <v>17</v>
      </c>
      <c r="D67598" s="513" t="s">
        <v>467</v>
      </c>
      <c r="E67598" s="514">
        <v>0</v>
      </c>
      <c r="F67598" s="513">
        <v>110</v>
      </c>
      <c r="G67598" s="515">
        <v>1.2629258826169698</v>
      </c>
      <c r="H67598" s="515">
        <v>0.35262606437160549</v>
      </c>
    </row>
    <row r="67599" spans="1:8">
      <c r="A67599" s="513" t="str">
        <f t="shared" si="1056"/>
        <v>SurinameHombre2010-20150111</v>
      </c>
      <c r="B67599" s="513" t="s">
        <v>476</v>
      </c>
      <c r="C67599" s="513" t="s">
        <v>17</v>
      </c>
      <c r="D67599" s="513" t="s">
        <v>467</v>
      </c>
      <c r="E67599" s="514">
        <v>0</v>
      </c>
      <c r="F67599" s="513">
        <v>111</v>
      </c>
      <c r="G67599" s="515">
        <v>1.1796641932318916</v>
      </c>
      <c r="H67599" s="515">
        <v>0.27699719428082664</v>
      </c>
    </row>
    <row r="67600" spans="1:8">
      <c r="A67600" s="513" t="str">
        <f t="shared" si="1056"/>
        <v>SurinameHombre2010-20150112</v>
      </c>
      <c r="B67600" s="513" t="s">
        <v>476</v>
      </c>
      <c r="C67600" s="513" t="s">
        <v>17</v>
      </c>
      <c r="D67600" s="513" t="s">
        <v>467</v>
      </c>
      <c r="E67600" s="514">
        <v>0</v>
      </c>
      <c r="F67600" s="513">
        <v>112</v>
      </c>
      <c r="G67600" s="515">
        <v>1.1016031694865873</v>
      </c>
      <c r="H67600" s="515">
        <v>0.20134975361668336</v>
      </c>
    </row>
    <row r="67601" spans="1:8">
      <c r="A67601" s="513" t="str">
        <f t="shared" si="1056"/>
        <v>SurinameHombre2010-20150113</v>
      </c>
      <c r="B67601" s="513" t="s">
        <v>476</v>
      </c>
      <c r="C67601" s="513" t="s">
        <v>17</v>
      </c>
      <c r="D67601" s="513" t="s">
        <v>467</v>
      </c>
      <c r="E67601" s="514">
        <v>0</v>
      </c>
      <c r="F67601" s="513">
        <v>113</v>
      </c>
      <c r="G67601" s="515">
        <v>1.0293626189231873</v>
      </c>
      <c r="H67601" s="515">
        <v>0.12430350341837482</v>
      </c>
    </row>
    <row r="67602" spans="1:8">
      <c r="A67602" s="513" t="str">
        <f t="shared" si="1056"/>
        <v>SurinameHombre2010-20150114</v>
      </c>
      <c r="B67602" s="513" t="s">
        <v>476</v>
      </c>
      <c r="C67602" s="513" t="s">
        <v>17</v>
      </c>
      <c r="D67602" s="513" t="s">
        <v>467</v>
      </c>
      <c r="E67602" s="514">
        <v>0</v>
      </c>
      <c r="F67602" s="513">
        <v>114</v>
      </c>
      <c r="G67602" s="515">
        <v>1</v>
      </c>
      <c r="H67602" s="515">
        <v>4.2935490608215332E-2</v>
      </c>
    </row>
    <row r="67603" spans="1:8">
      <c r="A67603" s="513" t="str">
        <f t="shared" si="1056"/>
        <v>SurinameHombre2010-20150115</v>
      </c>
      <c r="B67603" s="513" t="s">
        <v>476</v>
      </c>
      <c r="C67603" s="513" t="s">
        <v>17</v>
      </c>
      <c r="D67603" s="513" t="s">
        <v>467</v>
      </c>
      <c r="E67603" s="514">
        <v>0</v>
      </c>
      <c r="F67603" s="513">
        <v>115</v>
      </c>
      <c r="G67603" s="515">
        <v>1</v>
      </c>
      <c r="H67603" s="515">
        <v>0</v>
      </c>
    </row>
    <row r="67604" spans="1:8">
      <c r="A67604" s="513" t="str">
        <f t="shared" si="1056"/>
        <v>SurinameHombre2010-20150116</v>
      </c>
      <c r="B67604" s="513" t="s">
        <v>476</v>
      </c>
      <c r="C67604" s="513" t="s">
        <v>17</v>
      </c>
      <c r="D67604" s="513" t="s">
        <v>467</v>
      </c>
      <c r="E67604" s="514">
        <v>0</v>
      </c>
      <c r="F67604" s="513">
        <v>116</v>
      </c>
      <c r="G67604" s="515">
        <v>1</v>
      </c>
      <c r="H67604" s="515">
        <v>0</v>
      </c>
    </row>
    <row r="67605" spans="1:8">
      <c r="A67605" s="513" t="str">
        <f t="shared" si="1056"/>
        <v>SurinameHombre2010-20150.0150</v>
      </c>
      <c r="B67605" s="513" t="s">
        <v>476</v>
      </c>
      <c r="C67605" s="513" t="s">
        <v>17</v>
      </c>
      <c r="D67605" s="513" t="s">
        <v>467</v>
      </c>
      <c r="E67605" s="514">
        <v>0.01</v>
      </c>
      <c r="F67605" s="513">
        <v>50</v>
      </c>
      <c r="G67605" s="515">
        <v>22.088634928994505</v>
      </c>
      <c r="H67605" s="515">
        <v>8.0220142426465113</v>
      </c>
    </row>
    <row r="67606" spans="1:8">
      <c r="A67606" s="513" t="str">
        <f t="shared" si="1056"/>
        <v>SurinameHombre2010-20150.0151</v>
      </c>
      <c r="B67606" s="513" t="s">
        <v>476</v>
      </c>
      <c r="C67606" s="513" t="s">
        <v>17</v>
      </c>
      <c r="D67606" s="513" t="s">
        <v>467</v>
      </c>
      <c r="E67606" s="514">
        <v>0.01</v>
      </c>
      <c r="F67606" s="513">
        <v>51</v>
      </c>
      <c r="G67606" s="515">
        <v>21.484754245294233</v>
      </c>
      <c r="H67606" s="515">
        <v>7.9719339814843408</v>
      </c>
    </row>
    <row r="67607" spans="1:8">
      <c r="A67607" s="513" t="str">
        <f t="shared" si="1056"/>
        <v>SurinameHombre2010-20150.0152</v>
      </c>
      <c r="B67607" s="513" t="s">
        <v>476</v>
      </c>
      <c r="C67607" s="513" t="s">
        <v>17</v>
      </c>
      <c r="D67607" s="513" t="s">
        <v>467</v>
      </c>
      <c r="E67607" s="514">
        <v>0.01</v>
      </c>
      <c r="F67607" s="513">
        <v>52</v>
      </c>
      <c r="G67607" s="515">
        <v>20.881772578867956</v>
      </c>
      <c r="H67607" s="515">
        <v>7.9188474786302701</v>
      </c>
    </row>
    <row r="67608" spans="1:8">
      <c r="A67608" s="513" t="str">
        <f t="shared" si="1056"/>
        <v>SurinameHombre2010-20150.0153</v>
      </c>
      <c r="B67608" s="513" t="s">
        <v>476</v>
      </c>
      <c r="C67608" s="513" t="s">
        <v>17</v>
      </c>
      <c r="D67608" s="513" t="s">
        <v>467</v>
      </c>
      <c r="E67608" s="514">
        <v>0.01</v>
      </c>
      <c r="F67608" s="513">
        <v>53</v>
      </c>
      <c r="G67608" s="515">
        <v>20.279000040943611</v>
      </c>
      <c r="H67608" s="515">
        <v>7.8633380262296182</v>
      </c>
    </row>
    <row r="67609" spans="1:8">
      <c r="A67609" s="513" t="str">
        <f t="shared" si="1056"/>
        <v>SurinameHombre2010-20150.0154</v>
      </c>
      <c r="B67609" s="513" t="s">
        <v>476</v>
      </c>
      <c r="C67609" s="513" t="s">
        <v>17</v>
      </c>
      <c r="D67609" s="513" t="s">
        <v>467</v>
      </c>
      <c r="E67609" s="514">
        <v>0.01</v>
      </c>
      <c r="F67609" s="513">
        <v>54</v>
      </c>
      <c r="G67609" s="515">
        <v>19.684612192621636</v>
      </c>
      <c r="H67609" s="515">
        <v>7.7984642606402517</v>
      </c>
    </row>
    <row r="67610" spans="1:8">
      <c r="A67610" s="513" t="str">
        <f t="shared" si="1056"/>
        <v>SurinameHombre2010-20150.0155</v>
      </c>
      <c r="B67610" s="513" t="s">
        <v>476</v>
      </c>
      <c r="C67610" s="513" t="s">
        <v>17</v>
      </c>
      <c r="D67610" s="513" t="s">
        <v>467</v>
      </c>
      <c r="E67610" s="514">
        <v>0.01</v>
      </c>
      <c r="F67610" s="513">
        <v>55</v>
      </c>
      <c r="G67610" s="515">
        <v>19.097558121049325</v>
      </c>
      <c r="H67610" s="515">
        <v>7.7251453924918856</v>
      </c>
    </row>
    <row r="67611" spans="1:8">
      <c r="A67611" s="513" t="str">
        <f t="shared" si="1056"/>
        <v>SurinameHombre2010-20150.0156</v>
      </c>
      <c r="B67611" s="513" t="s">
        <v>476</v>
      </c>
      <c r="C67611" s="513" t="s">
        <v>17</v>
      </c>
      <c r="D67611" s="513" t="s">
        <v>467</v>
      </c>
      <c r="E67611" s="514">
        <v>0.01</v>
      </c>
      <c r="F67611" s="513">
        <v>56</v>
      </c>
      <c r="G67611" s="515">
        <v>18.516785472384385</v>
      </c>
      <c r="H67611" s="515">
        <v>7.6442985677409716</v>
      </c>
    </row>
    <row r="67612" spans="1:8">
      <c r="A67612" s="513" t="str">
        <f t="shared" si="1056"/>
        <v>SurinameHombre2010-20150.0157</v>
      </c>
      <c r="B67612" s="513" t="s">
        <v>476</v>
      </c>
      <c r="C67612" s="513" t="s">
        <v>17</v>
      </c>
      <c r="D67612" s="513" t="s">
        <v>467</v>
      </c>
      <c r="E67612" s="514">
        <v>0.01</v>
      </c>
      <c r="F67612" s="513">
        <v>57</v>
      </c>
      <c r="G67612" s="515">
        <v>17.941236030334739</v>
      </c>
      <c r="H67612" s="515">
        <v>7.5588988587319008</v>
      </c>
    </row>
    <row r="67613" spans="1:8">
      <c r="A67613" s="513" t="str">
        <f t="shared" si="1056"/>
        <v>SurinameHombre2010-20150.0158</v>
      </c>
      <c r="B67613" s="513" t="s">
        <v>476</v>
      </c>
      <c r="C67613" s="513" t="s">
        <v>17</v>
      </c>
      <c r="D67613" s="513" t="s">
        <v>467</v>
      </c>
      <c r="E67613" s="514">
        <v>0.01</v>
      </c>
      <c r="F67613" s="513">
        <v>58</v>
      </c>
      <c r="G67613" s="515">
        <v>17.369841152260406</v>
      </c>
      <c r="H67613" s="515">
        <v>7.4698050899533044</v>
      </c>
    </row>
    <row r="67614" spans="1:8">
      <c r="A67614" s="513" t="str">
        <f t="shared" si="1056"/>
        <v>SurinameHombre2010-20150.0159</v>
      </c>
      <c r="B67614" s="513" t="s">
        <v>476</v>
      </c>
      <c r="C67614" s="513" t="s">
        <v>17</v>
      </c>
      <c r="D67614" s="513" t="s">
        <v>467</v>
      </c>
      <c r="E67614" s="514">
        <v>0.01</v>
      </c>
      <c r="F67614" s="513">
        <v>59</v>
      </c>
      <c r="G67614" s="515">
        <v>16.810324927652267</v>
      </c>
      <c r="H67614" s="515">
        <v>7.3705874790908288</v>
      </c>
    </row>
    <row r="67615" spans="1:8">
      <c r="A67615" s="513" t="str">
        <f t="shared" si="1056"/>
        <v>SurinameHombre2010-20150.0160</v>
      </c>
      <c r="B67615" s="513" t="s">
        <v>476</v>
      </c>
      <c r="C67615" s="513" t="s">
        <v>17</v>
      </c>
      <c r="D67615" s="513" t="s">
        <v>467</v>
      </c>
      <c r="E67615" s="514">
        <v>0.01</v>
      </c>
      <c r="F67615" s="513">
        <v>60</v>
      </c>
      <c r="G67615" s="515">
        <v>16.26126758410247</v>
      </c>
      <c r="H67615" s="515">
        <v>7.2624076980596017</v>
      </c>
    </row>
    <row r="67616" spans="1:8">
      <c r="A67616" s="513" t="str">
        <f t="shared" si="1056"/>
        <v>SurinameHombre2010-20150.0161</v>
      </c>
      <c r="B67616" s="513" t="s">
        <v>476</v>
      </c>
      <c r="C67616" s="513" t="s">
        <v>17</v>
      </c>
      <c r="D67616" s="513" t="s">
        <v>467</v>
      </c>
      <c r="E67616" s="514">
        <v>0.01</v>
      </c>
      <c r="F67616" s="513">
        <v>61</v>
      </c>
      <c r="G67616" s="515">
        <v>15.721255958481164</v>
      </c>
      <c r="H67616" s="515">
        <v>7.1464151702106919</v>
      </c>
    </row>
    <row r="67617" spans="1:8">
      <c r="A67617" s="513" t="str">
        <f t="shared" si="1056"/>
        <v>SurinameHombre2010-20150.0162</v>
      </c>
      <c r="B67617" s="513" t="s">
        <v>476</v>
      </c>
      <c r="C67617" s="513" t="s">
        <v>17</v>
      </c>
      <c r="D67617" s="513" t="s">
        <v>467</v>
      </c>
      <c r="E67617" s="514">
        <v>0.01</v>
      </c>
      <c r="F67617" s="513">
        <v>62</v>
      </c>
      <c r="G67617" s="515">
        <v>15.188874779203545</v>
      </c>
      <c r="H67617" s="515">
        <v>7.0265788535221647</v>
      </c>
    </row>
    <row r="67618" spans="1:8">
      <c r="A67618" s="513" t="str">
        <f t="shared" si="1056"/>
        <v>SurinameHombre2010-20150.0163</v>
      </c>
      <c r="B67618" s="513" t="s">
        <v>476</v>
      </c>
      <c r="C67618" s="513" t="s">
        <v>17</v>
      </c>
      <c r="D67618" s="513" t="s">
        <v>467</v>
      </c>
      <c r="E67618" s="514">
        <v>0.01</v>
      </c>
      <c r="F67618" s="513">
        <v>63</v>
      </c>
      <c r="G67618" s="515">
        <v>14.662697685227235</v>
      </c>
      <c r="H67618" s="515">
        <v>6.9039135440745172</v>
      </c>
    </row>
    <row r="67619" spans="1:8">
      <c r="A67619" s="513" t="str">
        <f t="shared" si="1056"/>
        <v>SurinameHombre2010-20150.0164</v>
      </c>
      <c r="B67619" s="513" t="s">
        <v>476</v>
      </c>
      <c r="C67619" s="513" t="s">
        <v>17</v>
      </c>
      <c r="D67619" s="513" t="s">
        <v>467</v>
      </c>
      <c r="E67619" s="514">
        <v>0.01</v>
      </c>
      <c r="F67619" s="513">
        <v>64</v>
      </c>
      <c r="G67619" s="515">
        <v>14.150709425135389</v>
      </c>
      <c r="H67619" s="515">
        <v>6.7718424960090742</v>
      </c>
    </row>
    <row r="67620" spans="1:8">
      <c r="A67620" s="513" t="str">
        <f t="shared" si="1056"/>
        <v>SurinameHombre2010-20150.0165</v>
      </c>
      <c r="B67620" s="513" t="s">
        <v>476</v>
      </c>
      <c r="C67620" s="513" t="s">
        <v>17</v>
      </c>
      <c r="D67620" s="513" t="s">
        <v>467</v>
      </c>
      <c r="E67620" s="514">
        <v>0.01</v>
      </c>
      <c r="F67620" s="513">
        <v>65</v>
      </c>
      <c r="G67620" s="515">
        <v>13.651141350433761</v>
      </c>
      <c r="H67620" s="515">
        <v>6.6316451045688236</v>
      </c>
    </row>
    <row r="67621" spans="1:8">
      <c r="A67621" s="513" t="str">
        <f t="shared" si="1056"/>
        <v>SurinameHombre2010-20150.0166</v>
      </c>
      <c r="B67621" s="513" t="s">
        <v>476</v>
      </c>
      <c r="C67621" s="513" t="s">
        <v>17</v>
      </c>
      <c r="D67621" s="513" t="s">
        <v>467</v>
      </c>
      <c r="E67621" s="514">
        <v>0.01</v>
      </c>
      <c r="F67621" s="513">
        <v>66</v>
      </c>
      <c r="G67621" s="515">
        <v>13.162237555439365</v>
      </c>
      <c r="H67621" s="515">
        <v>6.4845845647032734</v>
      </c>
    </row>
    <row r="67622" spans="1:8">
      <c r="A67622" s="513" t="str">
        <f t="shared" si="1056"/>
        <v>SurinameHombre2010-20150.0167</v>
      </c>
      <c r="B67622" s="513" t="s">
        <v>476</v>
      </c>
      <c r="C67622" s="513" t="s">
        <v>17</v>
      </c>
      <c r="D67622" s="513" t="s">
        <v>467</v>
      </c>
      <c r="E67622" s="514">
        <v>0.01</v>
      </c>
      <c r="F67622" s="513">
        <v>67</v>
      </c>
      <c r="G67622" s="515">
        <v>12.682239515419448</v>
      </c>
      <c r="H67622" s="515">
        <v>6.335499889187167</v>
      </c>
    </row>
    <row r="67623" spans="1:8">
      <c r="A67623" s="513" t="str">
        <f t="shared" si="1056"/>
        <v>SurinameHombre2010-20150.0168</v>
      </c>
      <c r="B67623" s="513" t="s">
        <v>476</v>
      </c>
      <c r="C67623" s="513" t="s">
        <v>17</v>
      </c>
      <c r="D67623" s="513" t="s">
        <v>467</v>
      </c>
      <c r="E67623" s="514">
        <v>0.01</v>
      </c>
      <c r="F67623" s="513">
        <v>68</v>
      </c>
      <c r="G67623" s="515">
        <v>12.209370001842176</v>
      </c>
      <c r="H67623" s="515">
        <v>6.1854348916953086</v>
      </c>
    </row>
    <row r="67624" spans="1:8">
      <c r="A67624" s="513" t="str">
        <f t="shared" si="1056"/>
        <v>SurinameHombre2010-20150.0169</v>
      </c>
      <c r="B67624" s="513" t="s">
        <v>476</v>
      </c>
      <c r="C67624" s="513" t="s">
        <v>17</v>
      </c>
      <c r="D67624" s="513" t="s">
        <v>467</v>
      </c>
      <c r="E67624" s="514">
        <v>0.01</v>
      </c>
      <c r="F67624" s="513">
        <v>69</v>
      </c>
      <c r="G67624" s="515">
        <v>11.751698049829685</v>
      </c>
      <c r="H67624" s="515">
        <v>6.0277260308164555</v>
      </c>
    </row>
    <row r="67625" spans="1:8">
      <c r="A67625" s="513" t="str">
        <f t="shared" si="1056"/>
        <v>SurinameHombre2010-20150.0170</v>
      </c>
      <c r="B67625" s="513" t="s">
        <v>476</v>
      </c>
      <c r="C67625" s="513" t="s">
        <v>17</v>
      </c>
      <c r="D67625" s="513" t="s">
        <v>467</v>
      </c>
      <c r="E67625" s="514">
        <v>0.01</v>
      </c>
      <c r="F67625" s="513">
        <v>70</v>
      </c>
      <c r="G67625" s="515">
        <v>11.307145291617241</v>
      </c>
      <c r="H67625" s="515">
        <v>5.8636126517906044</v>
      </c>
    </row>
    <row r="67626" spans="1:8">
      <c r="A67626" s="513" t="str">
        <f t="shared" si="1056"/>
        <v>SurinameHombre2010-20150.0171</v>
      </c>
      <c r="B67626" s="513" t="s">
        <v>476</v>
      </c>
      <c r="C67626" s="513" t="s">
        <v>17</v>
      </c>
      <c r="D67626" s="513" t="s">
        <v>467</v>
      </c>
      <c r="E67626" s="514">
        <v>0.01</v>
      </c>
      <c r="F67626" s="513">
        <v>71</v>
      </c>
      <c r="G67626" s="515">
        <v>10.873642638723974</v>
      </c>
      <c r="H67626" s="515">
        <v>5.6943317722918385</v>
      </c>
    </row>
    <row r="67627" spans="1:8">
      <c r="A67627" s="513" t="str">
        <f t="shared" si="1056"/>
        <v>SurinameHombre2010-20150.0172</v>
      </c>
      <c r="B67627" s="513" t="s">
        <v>476</v>
      </c>
      <c r="C67627" s="513" t="s">
        <v>17</v>
      </c>
      <c r="D67627" s="513" t="s">
        <v>467</v>
      </c>
      <c r="E67627" s="514">
        <v>0.01</v>
      </c>
      <c r="F67627" s="513">
        <v>72</v>
      </c>
      <c r="G67627" s="515">
        <v>10.449104768627562</v>
      </c>
      <c r="H67627" s="515">
        <v>5.5255328000096888</v>
      </c>
    </row>
    <row r="67628" spans="1:8">
      <c r="A67628" s="513" t="str">
        <f t="shared" si="1056"/>
        <v>SurinameHombre2010-20150.0173</v>
      </c>
      <c r="B67628" s="513" t="s">
        <v>476</v>
      </c>
      <c r="C67628" s="513" t="s">
        <v>17</v>
      </c>
      <c r="D67628" s="513" t="s">
        <v>467</v>
      </c>
      <c r="E67628" s="514">
        <v>0.01</v>
      </c>
      <c r="F67628" s="513">
        <v>73</v>
      </c>
      <c r="G67628" s="515">
        <v>10.03140286141609</v>
      </c>
      <c r="H67628" s="515">
        <v>5.3581575217861115</v>
      </c>
    </row>
    <row r="67629" spans="1:8">
      <c r="A67629" s="513" t="str">
        <f t="shared" si="1056"/>
        <v>SurinameHombre2010-20150.0174</v>
      </c>
      <c r="B67629" s="513" t="s">
        <v>476</v>
      </c>
      <c r="C67629" s="513" t="s">
        <v>17</v>
      </c>
      <c r="D67629" s="513" t="s">
        <v>467</v>
      </c>
      <c r="E67629" s="514">
        <v>0.01</v>
      </c>
      <c r="F67629" s="513">
        <v>74</v>
      </c>
      <c r="G67629" s="515">
        <v>9.6281580014215216</v>
      </c>
      <c r="H67629" s="515">
        <v>5.185753266712763</v>
      </c>
    </row>
    <row r="67630" spans="1:8">
      <c r="A67630" s="513" t="str">
        <f t="shared" si="1056"/>
        <v>SurinameHombre2010-20150.0175</v>
      </c>
      <c r="B67630" s="513" t="s">
        <v>476</v>
      </c>
      <c r="C67630" s="513" t="s">
        <v>17</v>
      </c>
      <c r="D67630" s="513" t="s">
        <v>467</v>
      </c>
      <c r="E67630" s="514">
        <v>0.01</v>
      </c>
      <c r="F67630" s="513">
        <v>75</v>
      </c>
      <c r="G67630" s="515">
        <v>9.236994868310811</v>
      </c>
      <c r="H67630" s="515">
        <v>5.0093806541858203</v>
      </c>
    </row>
    <row r="67631" spans="1:8">
      <c r="A67631" s="513" t="str">
        <f t="shared" si="1056"/>
        <v>SurinameHombre2010-20150.0176</v>
      </c>
      <c r="B67631" s="513" t="s">
        <v>476</v>
      </c>
      <c r="C67631" s="513" t="s">
        <v>17</v>
      </c>
      <c r="D67631" s="513" t="s">
        <v>467</v>
      </c>
      <c r="E67631" s="514">
        <v>0.01</v>
      </c>
      <c r="F67631" s="513">
        <v>76</v>
      </c>
      <c r="G67631" s="515">
        <v>8.8555130222169023</v>
      </c>
      <c r="H67631" s="515">
        <v>4.8301510054835584</v>
      </c>
    </row>
    <row r="67632" spans="1:8">
      <c r="A67632" s="513" t="str">
        <f t="shared" si="1056"/>
        <v>SurinameHombre2010-20150.0177</v>
      </c>
      <c r="B67632" s="513" t="s">
        <v>476</v>
      </c>
      <c r="C67632" s="513" t="s">
        <v>17</v>
      </c>
      <c r="D67632" s="513" t="s">
        <v>467</v>
      </c>
      <c r="E67632" s="514">
        <v>0.01</v>
      </c>
      <c r="F67632" s="513">
        <v>77</v>
      </c>
      <c r="G67632" s="515">
        <v>8.4812441006502812</v>
      </c>
      <c r="H67632" s="515">
        <v>4.6543455434877208</v>
      </c>
    </row>
    <row r="67633" spans="1:8">
      <c r="A67633" s="513" t="str">
        <f t="shared" si="1056"/>
        <v>SurinameHombre2010-20150.0178</v>
      </c>
      <c r="B67633" s="513" t="s">
        <v>476</v>
      </c>
      <c r="C67633" s="513" t="s">
        <v>17</v>
      </c>
      <c r="D67633" s="513" t="s">
        <v>467</v>
      </c>
      <c r="E67633" s="514">
        <v>0.01</v>
      </c>
      <c r="F67633" s="513">
        <v>78</v>
      </c>
      <c r="G67633" s="515">
        <v>8.111604097905003</v>
      </c>
      <c r="H67633" s="515">
        <v>4.4827920257203164</v>
      </c>
    </row>
    <row r="67634" spans="1:8">
      <c r="A67634" s="513" t="str">
        <f t="shared" si="1056"/>
        <v>SurinameHombre2010-20150.0179</v>
      </c>
      <c r="B67634" s="513" t="s">
        <v>476</v>
      </c>
      <c r="C67634" s="513" t="s">
        <v>17</v>
      </c>
      <c r="D67634" s="513" t="s">
        <v>467</v>
      </c>
      <c r="E67634" s="514">
        <v>0.01</v>
      </c>
      <c r="F67634" s="513">
        <v>79</v>
      </c>
      <c r="G67634" s="515">
        <v>7.7507342459327075</v>
      </c>
      <c r="H67634" s="515">
        <v>4.3114119333143099</v>
      </c>
    </row>
    <row r="67635" spans="1:8">
      <c r="A67635" s="513" t="str">
        <f t="shared" si="1056"/>
        <v>SurinameHombre2010-20150.0180</v>
      </c>
      <c r="B67635" s="513" t="s">
        <v>476</v>
      </c>
      <c r="C67635" s="513" t="s">
        <v>17</v>
      </c>
      <c r="D67635" s="513" t="s">
        <v>467</v>
      </c>
      <c r="E67635" s="514">
        <v>0.01</v>
      </c>
      <c r="F67635" s="513">
        <v>80</v>
      </c>
      <c r="G67635" s="515">
        <v>7.395716895409616</v>
      </c>
      <c r="H67635" s="515">
        <v>4.1413130144306747</v>
      </c>
    </row>
    <row r="67636" spans="1:8">
      <c r="A67636" s="513" t="str">
        <f t="shared" si="1056"/>
        <v>SurinameHombre2010-20150.0181</v>
      </c>
      <c r="B67636" s="513" t="s">
        <v>476</v>
      </c>
      <c r="C67636" s="513" t="s">
        <v>17</v>
      </c>
      <c r="D67636" s="513" t="s">
        <v>467</v>
      </c>
      <c r="E67636" s="514">
        <v>0.01</v>
      </c>
      <c r="F67636" s="513">
        <v>81</v>
      </c>
      <c r="G67636" s="515">
        <v>7.0434307560665159</v>
      </c>
      <c r="H67636" s="515">
        <v>3.973907744259543</v>
      </c>
    </row>
    <row r="67637" spans="1:8">
      <c r="A67637" s="513" t="str">
        <f t="shared" si="1056"/>
        <v>SurinameHombre2010-20150.0182</v>
      </c>
      <c r="B67637" s="513" t="s">
        <v>476</v>
      </c>
      <c r="C67637" s="513" t="s">
        <v>17</v>
      </c>
      <c r="D67637" s="513" t="s">
        <v>467</v>
      </c>
      <c r="E67637" s="514">
        <v>0.01</v>
      </c>
      <c r="F67637" s="513">
        <v>82</v>
      </c>
      <c r="G67637" s="515">
        <v>6.6904634443667987</v>
      </c>
      <c r="H67637" s="515">
        <v>3.8157503124963568</v>
      </c>
    </row>
    <row r="67638" spans="1:8">
      <c r="A67638" s="513" t="str">
        <f t="shared" si="1056"/>
        <v>SurinameHombre2010-20150.0183</v>
      </c>
      <c r="B67638" s="513" t="s">
        <v>476</v>
      </c>
      <c r="C67638" s="513" t="s">
        <v>17</v>
      </c>
      <c r="D67638" s="513" t="s">
        <v>467</v>
      </c>
      <c r="E67638" s="514">
        <v>0.01</v>
      </c>
      <c r="F67638" s="513">
        <v>83</v>
      </c>
      <c r="G67638" s="515">
        <v>6.3330065148117303</v>
      </c>
      <c r="H67638" s="515">
        <v>3.6687793522943601</v>
      </c>
    </row>
    <row r="67639" spans="1:8">
      <c r="A67639" s="513" t="str">
        <f t="shared" si="1056"/>
        <v>SurinameHombre2010-20150.0184</v>
      </c>
      <c r="B67639" s="513" t="s">
        <v>476</v>
      </c>
      <c r="C67639" s="513" t="s">
        <v>17</v>
      </c>
      <c r="D67639" s="513" t="s">
        <v>467</v>
      </c>
      <c r="E67639" s="514">
        <v>0.01</v>
      </c>
      <c r="F67639" s="513">
        <v>84</v>
      </c>
      <c r="G67639" s="515">
        <v>6.0185251449936121</v>
      </c>
      <c r="H67639" s="515">
        <v>3.4980157230897726</v>
      </c>
    </row>
    <row r="67640" spans="1:8">
      <c r="A67640" s="513" t="str">
        <f t="shared" si="1056"/>
        <v>SurinameHombre2010-20150.0185</v>
      </c>
      <c r="B67640" s="513" t="s">
        <v>476</v>
      </c>
      <c r="C67640" s="513" t="s">
        <v>17</v>
      </c>
      <c r="D67640" s="513" t="s">
        <v>467</v>
      </c>
      <c r="E67640" s="514">
        <v>0.01</v>
      </c>
      <c r="F67640" s="513">
        <v>85</v>
      </c>
      <c r="G67640" s="515">
        <v>5.7152276637012456</v>
      </c>
      <c r="H67640" s="515">
        <v>3.324262340832691</v>
      </c>
    </row>
    <row r="67641" spans="1:8">
      <c r="A67641" s="513" t="str">
        <f t="shared" si="1056"/>
        <v>SurinameHombre2010-20150.0186</v>
      </c>
      <c r="B67641" s="513" t="s">
        <v>476</v>
      </c>
      <c r="C67641" s="513" t="s">
        <v>17</v>
      </c>
      <c r="D67641" s="513" t="s">
        <v>467</v>
      </c>
      <c r="E67641" s="514">
        <v>0.01</v>
      </c>
      <c r="F67641" s="513">
        <v>86</v>
      </c>
      <c r="G67641" s="515">
        <v>5.4230423256629736</v>
      </c>
      <c r="H67641" s="515">
        <v>3.1467578885827412</v>
      </c>
    </row>
    <row r="67642" spans="1:8">
      <c r="A67642" s="513" t="str">
        <f t="shared" si="1056"/>
        <v>SurinameHombre2010-20150.0187</v>
      </c>
      <c r="B67642" s="513" t="s">
        <v>476</v>
      </c>
      <c r="C67642" s="513" t="s">
        <v>17</v>
      </c>
      <c r="D67642" s="513" t="s">
        <v>467</v>
      </c>
      <c r="E67642" s="514">
        <v>0.01</v>
      </c>
      <c r="F67642" s="513">
        <v>87</v>
      </c>
      <c r="G67642" s="515">
        <v>5.1418755629625261</v>
      </c>
      <c r="H67642" s="515">
        <v>2.984781358547242</v>
      </c>
    </row>
    <row r="67643" spans="1:8">
      <c r="A67643" s="513" t="str">
        <f t="shared" si="1056"/>
        <v>SurinameHombre2010-20150.0188</v>
      </c>
      <c r="B67643" s="513" t="s">
        <v>476</v>
      </c>
      <c r="C67643" s="513" t="s">
        <v>17</v>
      </c>
      <c r="D67643" s="513" t="s">
        <v>467</v>
      </c>
      <c r="E67643" s="514">
        <v>0.01</v>
      </c>
      <c r="F67643" s="513">
        <v>88</v>
      </c>
      <c r="G67643" s="515">
        <v>4.8716127278315664</v>
      </c>
      <c r="H67643" s="515">
        <v>2.8257656407182195</v>
      </c>
    </row>
    <row r="67644" spans="1:8">
      <c r="A67644" s="513" t="str">
        <f t="shared" si="1056"/>
        <v>SurinameHombre2010-20150.0189</v>
      </c>
      <c r="B67644" s="513" t="s">
        <v>476</v>
      </c>
      <c r="C67644" s="513" t="s">
        <v>17</v>
      </c>
      <c r="D67644" s="513" t="s">
        <v>467</v>
      </c>
      <c r="E67644" s="514">
        <v>0.01</v>
      </c>
      <c r="F67644" s="513">
        <v>89</v>
      </c>
      <c r="G67644" s="515">
        <v>4.6121187595336215</v>
      </c>
      <c r="H67644" s="515">
        <v>2.6700014549311728</v>
      </c>
    </row>
    <row r="67645" spans="1:8">
      <c r="A67645" s="513" t="str">
        <f t="shared" si="1056"/>
        <v>SurinameHombre2010-20150.0190</v>
      </c>
      <c r="B67645" s="513" t="s">
        <v>476</v>
      </c>
      <c r="C67645" s="513" t="s">
        <v>17</v>
      </c>
      <c r="D67645" s="513" t="s">
        <v>467</v>
      </c>
      <c r="E67645" s="514">
        <v>0.01</v>
      </c>
      <c r="F67645" s="513">
        <v>90</v>
      </c>
      <c r="G67645" s="515">
        <v>4.363239401249781</v>
      </c>
      <c r="H67645" s="515">
        <v>2.517754396356636</v>
      </c>
    </row>
    <row r="67646" spans="1:8">
      <c r="A67646" s="513" t="str">
        <f t="shared" si="1056"/>
        <v>SurinameHombre2010-20150.0191</v>
      </c>
      <c r="B67646" s="513" t="s">
        <v>476</v>
      </c>
      <c r="C67646" s="513" t="s">
        <v>17</v>
      </c>
      <c r="D67646" s="513" t="s">
        <v>467</v>
      </c>
      <c r="E67646" s="514">
        <v>0.01</v>
      </c>
      <c r="F67646" s="513">
        <v>91</v>
      </c>
      <c r="G67646" s="515">
        <v>4.1248020985896305</v>
      </c>
      <c r="H67646" s="515">
        <v>2.3692632685651445</v>
      </c>
    </row>
    <row r="67647" spans="1:8">
      <c r="A67647" s="513" t="str">
        <f t="shared" si="1056"/>
        <v>SurinameHombre2010-20150.0192</v>
      </c>
      <c r="B67647" s="513" t="s">
        <v>476</v>
      </c>
      <c r="C67647" s="513" t="s">
        <v>17</v>
      </c>
      <c r="D67647" s="513" t="s">
        <v>467</v>
      </c>
      <c r="E67647" s="514">
        <v>0.01</v>
      </c>
      <c r="F67647" s="513">
        <v>92</v>
      </c>
      <c r="G67647" s="515">
        <v>3.8966172271852515</v>
      </c>
      <c r="H67647" s="515">
        <v>2.2247384744244632</v>
      </c>
    </row>
    <row r="67648" spans="1:8">
      <c r="A67648" s="513" t="str">
        <f t="shared" si="1056"/>
        <v>SurinameHombre2010-20150.0193</v>
      </c>
      <c r="B67648" s="513" t="s">
        <v>476</v>
      </c>
      <c r="C67648" s="513" t="s">
        <v>17</v>
      </c>
      <c r="D67648" s="513" t="s">
        <v>467</v>
      </c>
      <c r="E67648" s="514">
        <v>0.01</v>
      </c>
      <c r="F67648" s="513">
        <v>93</v>
      </c>
      <c r="G67648" s="515">
        <v>3.6784794927475524</v>
      </c>
      <c r="H67648" s="515">
        <v>2.0843606747813856</v>
      </c>
    </row>
    <row r="67649" spans="1:8">
      <c r="A67649" s="513" t="str">
        <f t="shared" si="1056"/>
        <v>SurinameHombre2010-20150.0194</v>
      </c>
      <c r="B67649" s="513" t="s">
        <v>476</v>
      </c>
      <c r="C67649" s="513" t="s">
        <v>17</v>
      </c>
      <c r="D67649" s="513" t="s">
        <v>467</v>
      </c>
      <c r="E67649" s="514">
        <v>0.01</v>
      </c>
      <c r="F67649" s="513">
        <v>94</v>
      </c>
      <c r="G67649" s="515">
        <v>3.4701690413170216</v>
      </c>
      <c r="H67649" s="515">
        <v>1.9482797721688092</v>
      </c>
    </row>
    <row r="67650" spans="1:8">
      <c r="A67650" s="513" t="str">
        <f t="shared" si="1056"/>
        <v>SurinameHombre2010-20150.0195</v>
      </c>
      <c r="B67650" s="513" t="s">
        <v>476</v>
      </c>
      <c r="C67650" s="513" t="s">
        <v>17</v>
      </c>
      <c r="D67650" s="513" t="s">
        <v>467</v>
      </c>
      <c r="E67650" s="514">
        <v>0.01</v>
      </c>
      <c r="F67650" s="513">
        <v>95</v>
      </c>
      <c r="G67650" s="515">
        <v>3.2714528925752093</v>
      </c>
      <c r="H67650" s="515">
        <v>1.8166141814115675</v>
      </c>
    </row>
    <row r="67651" spans="1:8">
      <c r="A67651" s="513" t="str">
        <f t="shared" ref="A67651:A67714" si="1057">B67651&amp;C67651&amp;D67651&amp;E67651&amp;F67651</f>
        <v>SurinameHombre2010-20150.0196</v>
      </c>
      <c r="B67651" s="513" t="s">
        <v>476</v>
      </c>
      <c r="C67651" s="513" t="s">
        <v>17</v>
      </c>
      <c r="D67651" s="513" t="s">
        <v>467</v>
      </c>
      <c r="E67651" s="514">
        <v>0.01</v>
      </c>
      <c r="F67651" s="513">
        <v>96</v>
      </c>
      <c r="G67651" s="515">
        <v>3.082086413560043</v>
      </c>
      <c r="H67651" s="515">
        <v>1.6894500667454841</v>
      </c>
    </row>
    <row r="67652" spans="1:8">
      <c r="A67652" s="513" t="str">
        <f t="shared" si="1057"/>
        <v>SurinameHombre2010-20150.0197</v>
      </c>
      <c r="B67652" s="513" t="s">
        <v>476</v>
      </c>
      <c r="C67652" s="513" t="s">
        <v>17</v>
      </c>
      <c r="D67652" s="513" t="s">
        <v>467</v>
      </c>
      <c r="E67652" s="514">
        <v>0.01</v>
      </c>
      <c r="F67652" s="513">
        <v>97</v>
      </c>
      <c r="G67652" s="515">
        <v>2.9018146248156009</v>
      </c>
      <c r="H67652" s="515">
        <v>1.566841095700449</v>
      </c>
    </row>
    <row r="67653" spans="1:8">
      <c r="A67653" s="513" t="str">
        <f t="shared" si="1057"/>
        <v>SurinameHombre2010-20150.0198</v>
      </c>
      <c r="B67653" s="513" t="s">
        <v>476</v>
      </c>
      <c r="C67653" s="513" t="s">
        <v>17</v>
      </c>
      <c r="D67653" s="513" t="s">
        <v>467</v>
      </c>
      <c r="E67653" s="514">
        <v>0.01</v>
      </c>
      <c r="F67653" s="513">
        <v>98</v>
      </c>
      <c r="G67653" s="515">
        <v>2.730373895756403</v>
      </c>
      <c r="H67653" s="515">
        <v>1.4488078381900098</v>
      </c>
    </row>
    <row r="67654" spans="1:8">
      <c r="A67654" s="513" t="str">
        <f t="shared" si="1057"/>
        <v>SurinameHombre2010-20150.0199</v>
      </c>
      <c r="B67654" s="513" t="s">
        <v>476</v>
      </c>
      <c r="C67654" s="513" t="s">
        <v>17</v>
      </c>
      <c r="D67654" s="513" t="s">
        <v>467</v>
      </c>
      <c r="E67654" s="514">
        <v>0.01</v>
      </c>
      <c r="F67654" s="513">
        <v>99</v>
      </c>
      <c r="G67654" s="515">
        <v>2.5674929756608642</v>
      </c>
      <c r="H67654" s="515">
        <v>1.3353378269077005</v>
      </c>
    </row>
    <row r="67655" spans="1:8">
      <c r="A67655" s="513" t="str">
        <f t="shared" si="1057"/>
        <v>SurinameHombre2010-20150.01100</v>
      </c>
      <c r="B67655" s="513" t="s">
        <v>476</v>
      </c>
      <c r="C67655" s="513" t="s">
        <v>17</v>
      </c>
      <c r="D67655" s="513" t="s">
        <v>467</v>
      </c>
      <c r="E67655" s="514">
        <v>0.01</v>
      </c>
      <c r="F67655" s="513">
        <v>100</v>
      </c>
      <c r="G67655" s="515">
        <v>2.4128948304972999</v>
      </c>
      <c r="H67655" s="515">
        <v>1.2263849968309282</v>
      </c>
    </row>
    <row r="67656" spans="1:8">
      <c r="A67656" s="513" t="str">
        <f t="shared" si="1057"/>
        <v>SurinameHombre2010-20150.01101</v>
      </c>
      <c r="B67656" s="513" t="s">
        <v>476</v>
      </c>
      <c r="C67656" s="513" t="s">
        <v>17</v>
      </c>
      <c r="D67656" s="513" t="s">
        <v>467</v>
      </c>
      <c r="E67656" s="514">
        <v>0.01</v>
      </c>
      <c r="F67656" s="513">
        <v>101</v>
      </c>
      <c r="G67656" s="515">
        <v>2.2662978062815209</v>
      </c>
      <c r="H67656" s="515">
        <v>1.1218692115020752</v>
      </c>
    </row>
    <row r="67657" spans="1:8">
      <c r="A67657" s="513" t="str">
        <f t="shared" si="1057"/>
        <v>SurinameHombre2010-20150.01102</v>
      </c>
      <c r="B67657" s="513" t="s">
        <v>476</v>
      </c>
      <c r="C67657" s="513" t="s">
        <v>17</v>
      </c>
      <c r="D67657" s="513" t="s">
        <v>467</v>
      </c>
      <c r="E67657" s="514">
        <v>0.01</v>
      </c>
      <c r="F67657" s="513">
        <v>102</v>
      </c>
      <c r="G67657" s="515">
        <v>2.1274171153166339</v>
      </c>
      <c r="H67657" s="515">
        <v>1.0216753991078942</v>
      </c>
    </row>
    <row r="67658" spans="1:8">
      <c r="A67658" s="513" t="str">
        <f t="shared" si="1057"/>
        <v>SurinameHombre2010-20150.01103</v>
      </c>
      <c r="B67658" s="513" t="s">
        <v>476</v>
      </c>
      <c r="C67658" s="513" t="s">
        <v>17</v>
      </c>
      <c r="D67658" s="513" t="s">
        <v>467</v>
      </c>
      <c r="E67658" s="514">
        <v>0.01</v>
      </c>
      <c r="F67658" s="513">
        <v>103</v>
      </c>
      <c r="G67658" s="515">
        <v>1.9959659433724799</v>
      </c>
      <c r="H67658" s="515">
        <v>0.925652256028756</v>
      </c>
    </row>
    <row r="67659" spans="1:8">
      <c r="A67659" s="513" t="str">
        <f t="shared" si="1057"/>
        <v>SurinameHombre2010-20150.01104</v>
      </c>
      <c r="B67659" s="513" t="s">
        <v>476</v>
      </c>
      <c r="C67659" s="513" t="s">
        <v>17</v>
      </c>
      <c r="D67659" s="513" t="s">
        <v>467</v>
      </c>
      <c r="E67659" s="514">
        <v>0.01</v>
      </c>
      <c r="F67659" s="513">
        <v>104</v>
      </c>
      <c r="G67659" s="515">
        <v>1.8716569054037808</v>
      </c>
      <c r="H67659" s="515">
        <v>0.83360982267848516</v>
      </c>
    </row>
    <row r="67660" spans="1:8">
      <c r="A67660" s="513" t="str">
        <f t="shared" si="1057"/>
        <v>SurinameHombre2010-20150.01105</v>
      </c>
      <c r="B67660" s="513" t="s">
        <v>476</v>
      </c>
      <c r="C67660" s="513" t="s">
        <v>17</v>
      </c>
      <c r="D67660" s="513" t="s">
        <v>467</v>
      </c>
      <c r="E67660" s="514">
        <v>0.01</v>
      </c>
      <c r="F67660" s="513">
        <v>105</v>
      </c>
      <c r="G67660" s="515">
        <v>1.7542030413005214</v>
      </c>
      <c r="H67660" s="515">
        <v>0.74531574173698945</v>
      </c>
    </row>
    <row r="67661" spans="1:8">
      <c r="A67661" s="513" t="str">
        <f t="shared" si="1057"/>
        <v>SurinameHombre2010-20150.01106</v>
      </c>
      <c r="B67661" s="513" t="s">
        <v>476</v>
      </c>
      <c r="C67661" s="513" t="s">
        <v>17</v>
      </c>
      <c r="D67661" s="513" t="s">
        <v>467</v>
      </c>
      <c r="E67661" s="514">
        <v>0.01</v>
      </c>
      <c r="F67661" s="513">
        <v>106</v>
      </c>
      <c r="G67661" s="515">
        <v>1.6433191552791246</v>
      </c>
      <c r="H67661" s="515">
        <v>0.66048967949651427</v>
      </c>
    </row>
    <row r="67662" spans="1:8">
      <c r="A67662" s="513" t="str">
        <f t="shared" si="1057"/>
        <v>SurinameHombre2010-20150.01107</v>
      </c>
      <c r="B67662" s="513" t="s">
        <v>476</v>
      </c>
      <c r="C67662" s="513" t="s">
        <v>17</v>
      </c>
      <c r="D67662" s="513" t="s">
        <v>467</v>
      </c>
      <c r="E67662" s="514">
        <v>0.01</v>
      </c>
      <c r="F67662" s="513">
        <v>107</v>
      </c>
      <c r="G67662" s="515">
        <v>1.5387225763654004</v>
      </c>
      <c r="H67662" s="515">
        <v>0.57879462678413951</v>
      </c>
    </row>
    <row r="67663" spans="1:8">
      <c r="A67663" s="513" t="str">
        <f t="shared" si="1057"/>
        <v>SurinameHombre2010-20150.01108</v>
      </c>
      <c r="B67663" s="513" t="s">
        <v>476</v>
      </c>
      <c r="C67663" s="513" t="s">
        <v>17</v>
      </c>
      <c r="D67663" s="513" t="s">
        <v>467</v>
      </c>
      <c r="E67663" s="514">
        <v>0.01</v>
      </c>
      <c r="F67663" s="513">
        <v>108</v>
      </c>
      <c r="G67663" s="515">
        <v>1.4401344111125454</v>
      </c>
      <c r="H67663" s="515">
        <v>0.49982356994627358</v>
      </c>
    </row>
    <row r="67664" spans="1:8">
      <c r="A67664" s="513" t="str">
        <f t="shared" si="1057"/>
        <v>SurinameHombre2010-20150.01109</v>
      </c>
      <c r="B67664" s="513" t="s">
        <v>476</v>
      </c>
      <c r="C67664" s="513" t="s">
        <v>17</v>
      </c>
      <c r="D67664" s="513" t="s">
        <v>467</v>
      </c>
      <c r="E67664" s="514">
        <v>0.01</v>
      </c>
      <c r="F67664" s="513">
        <v>109</v>
      </c>
      <c r="G67664" s="515">
        <v>1.3472805781419039</v>
      </c>
      <c r="H67664" s="515">
        <v>0.42307942512772517</v>
      </c>
    </row>
    <row r="67665" spans="1:8">
      <c r="A67665" s="513" t="str">
        <f t="shared" si="1057"/>
        <v>SurinameHombre2010-20150.01110</v>
      </c>
      <c r="B67665" s="513" t="s">
        <v>476</v>
      </c>
      <c r="C67665" s="513" t="s">
        <v>17</v>
      </c>
      <c r="D67665" s="513" t="s">
        <v>467</v>
      </c>
      <c r="E67665" s="514">
        <v>0.01</v>
      </c>
      <c r="F67665" s="513">
        <v>110</v>
      </c>
      <c r="G67665" s="515">
        <v>1.2598932476398439</v>
      </c>
      <c r="H67665" s="515">
        <v>0.34794374117847843</v>
      </c>
    </row>
    <row r="67666" spans="1:8">
      <c r="A67666" s="513" t="str">
        <f t="shared" si="1057"/>
        <v>SurinameHombre2010-20150.01111</v>
      </c>
      <c r="B67666" s="513" t="s">
        <v>476</v>
      </c>
      <c r="C67666" s="513" t="s">
        <v>17</v>
      </c>
      <c r="D67666" s="513" t="s">
        <v>467</v>
      </c>
      <c r="E67666" s="514">
        <v>0.01</v>
      </c>
      <c r="F67666" s="513">
        <v>111</v>
      </c>
      <c r="G67666" s="515">
        <v>1.177718309070428</v>
      </c>
      <c r="H67666" s="515">
        <v>0.27362797917277826</v>
      </c>
    </row>
    <row r="67667" spans="1:8">
      <c r="A67667" s="513" t="str">
        <f t="shared" si="1057"/>
        <v>SurinameHombre2010-20150.01112</v>
      </c>
      <c r="B67667" s="513" t="s">
        <v>476</v>
      </c>
      <c r="C67667" s="513" t="s">
        <v>17</v>
      </c>
      <c r="D67667" s="513" t="s">
        <v>467</v>
      </c>
      <c r="E67667" s="514">
        <v>0.01</v>
      </c>
      <c r="F67667" s="513">
        <v>112</v>
      </c>
      <c r="G67667" s="515">
        <v>1.1005687862246734</v>
      </c>
      <c r="H67667" s="515">
        <v>0.19910148863014546</v>
      </c>
    </row>
    <row r="67668" spans="1:8">
      <c r="A67668" s="513" t="str">
        <f t="shared" si="1057"/>
        <v>SurinameHombre2010-20150.01113</v>
      </c>
      <c r="B67668" s="513" t="s">
        <v>476</v>
      </c>
      <c r="C67668" s="513" t="s">
        <v>17</v>
      </c>
      <c r="D67668" s="513" t="s">
        <v>467</v>
      </c>
      <c r="E67668" s="514">
        <v>0.01</v>
      </c>
      <c r="F67668" s="513">
        <v>113</v>
      </c>
      <c r="G67668" s="515">
        <v>1.0290718999239479</v>
      </c>
      <c r="H67668" s="515">
        <v>0.12302115755479323</v>
      </c>
    </row>
    <row r="67669" spans="1:8">
      <c r="A67669" s="513" t="str">
        <f t="shared" si="1057"/>
        <v>SurinameHombre2010-20150.01114</v>
      </c>
      <c r="B67669" s="513" t="s">
        <v>476</v>
      </c>
      <c r="C67669" s="513" t="s">
        <v>17</v>
      </c>
      <c r="D67669" s="513" t="s">
        <v>467</v>
      </c>
      <c r="E67669" s="514">
        <v>0.01</v>
      </c>
      <c r="F67669" s="513">
        <v>114</v>
      </c>
      <c r="G67669" s="515">
        <v>1</v>
      </c>
      <c r="H67669" s="515">
        <v>4.251038674080726E-2</v>
      </c>
    </row>
    <row r="67670" spans="1:8">
      <c r="A67670" s="513" t="str">
        <f t="shared" si="1057"/>
        <v>SurinameHombre2010-20150.01115</v>
      </c>
      <c r="B67670" s="513" t="s">
        <v>476</v>
      </c>
      <c r="C67670" s="513" t="s">
        <v>17</v>
      </c>
      <c r="D67670" s="513" t="s">
        <v>467</v>
      </c>
      <c r="E67670" s="514">
        <v>0.01</v>
      </c>
      <c r="F67670" s="513">
        <v>115</v>
      </c>
      <c r="G67670" s="515">
        <v>1</v>
      </c>
      <c r="H67670" s="515">
        <v>0</v>
      </c>
    </row>
    <row r="67671" spans="1:8">
      <c r="A67671" s="513" t="str">
        <f t="shared" si="1057"/>
        <v>SurinameHombre2010-20150.01116</v>
      </c>
      <c r="B67671" s="513" t="s">
        <v>476</v>
      </c>
      <c r="C67671" s="513" t="s">
        <v>17</v>
      </c>
      <c r="D67671" s="513" t="s">
        <v>467</v>
      </c>
      <c r="E67671" s="514">
        <v>0.01</v>
      </c>
      <c r="F67671" s="513">
        <v>116</v>
      </c>
      <c r="G67671" s="515">
        <v>1</v>
      </c>
      <c r="H67671" s="515">
        <v>0</v>
      </c>
    </row>
    <row r="67672" spans="1:8">
      <c r="A67672" s="513" t="str">
        <f t="shared" si="1057"/>
        <v>SurinameHombre2010-20150.0250</v>
      </c>
      <c r="B67672" s="513" t="s">
        <v>476</v>
      </c>
      <c r="C67672" s="513" t="s">
        <v>17</v>
      </c>
      <c r="D67672" s="513" t="s">
        <v>467</v>
      </c>
      <c r="E67672" s="514">
        <v>0.02</v>
      </c>
      <c r="F67672" s="513">
        <v>50</v>
      </c>
      <c r="G67672" s="515">
        <v>19.380481673134216</v>
      </c>
      <c r="H67672" s="515">
        <v>6.188792299897182</v>
      </c>
    </row>
    <row r="67673" spans="1:8">
      <c r="A67673" s="513" t="str">
        <f t="shared" si="1057"/>
        <v>SurinameHombre2010-20150.0251</v>
      </c>
      <c r="B67673" s="513" t="s">
        <v>476</v>
      </c>
      <c r="C67673" s="513" t="s">
        <v>17</v>
      </c>
      <c r="D67673" s="513" t="s">
        <v>467</v>
      </c>
      <c r="E67673" s="514">
        <v>0.02</v>
      </c>
      <c r="F67673" s="513">
        <v>51</v>
      </c>
      <c r="G67673" s="515">
        <v>18.911135561588289</v>
      </c>
      <c r="H67673" s="515">
        <v>6.192503774893467</v>
      </c>
    </row>
    <row r="67674" spans="1:8">
      <c r="A67674" s="513" t="str">
        <f t="shared" si="1057"/>
        <v>SurinameHombre2010-20150.0252</v>
      </c>
      <c r="B67674" s="513" t="s">
        <v>476</v>
      </c>
      <c r="C67674" s="513" t="s">
        <v>17</v>
      </c>
      <c r="D67674" s="513" t="s">
        <v>467</v>
      </c>
      <c r="E67674" s="514">
        <v>0.02</v>
      </c>
      <c r="F67674" s="513">
        <v>52</v>
      </c>
      <c r="G67674" s="515">
        <v>18.439049167240068</v>
      </c>
      <c r="H67674" s="515">
        <v>6.1934255568221435</v>
      </c>
    </row>
    <row r="67675" spans="1:8">
      <c r="A67675" s="513" t="str">
        <f t="shared" si="1057"/>
        <v>SurinameHombre2010-20150.0253</v>
      </c>
      <c r="B67675" s="513" t="s">
        <v>476</v>
      </c>
      <c r="C67675" s="513" t="s">
        <v>17</v>
      </c>
      <c r="D67675" s="513" t="s">
        <v>467</v>
      </c>
      <c r="E67675" s="514">
        <v>0.02</v>
      </c>
      <c r="F67675" s="513">
        <v>53</v>
      </c>
      <c r="G67675" s="515">
        <v>17.963585874682124</v>
      </c>
      <c r="H67675" s="515">
        <v>6.1920627343198227</v>
      </c>
    </row>
    <row r="67676" spans="1:8">
      <c r="A67676" s="513" t="str">
        <f t="shared" si="1057"/>
        <v>SurinameHombre2010-20150.0254</v>
      </c>
      <c r="B67676" s="513" t="s">
        <v>476</v>
      </c>
      <c r="C67676" s="513" t="s">
        <v>17</v>
      </c>
      <c r="D67676" s="513" t="s">
        <v>467</v>
      </c>
      <c r="E67676" s="514">
        <v>0.02</v>
      </c>
      <c r="F67676" s="513">
        <v>54</v>
      </c>
      <c r="G67676" s="515">
        <v>17.491973814569302</v>
      </c>
      <c r="H67676" s="515">
        <v>6.1821287841014438</v>
      </c>
    </row>
    <row r="67677" spans="1:8">
      <c r="A67677" s="513" t="str">
        <f t="shared" si="1057"/>
        <v>SurinameHombre2010-20150.0255</v>
      </c>
      <c r="B67677" s="513" t="s">
        <v>476</v>
      </c>
      <c r="C67677" s="513" t="s">
        <v>17</v>
      </c>
      <c r="D67677" s="513" t="s">
        <v>467</v>
      </c>
      <c r="E67677" s="514">
        <v>0.02</v>
      </c>
      <c r="F67677" s="513">
        <v>55</v>
      </c>
      <c r="G67677" s="515">
        <v>17.023356206446365</v>
      </c>
      <c r="H67677" s="515">
        <v>6.1643453141740325</v>
      </c>
    </row>
    <row r="67678" spans="1:8">
      <c r="A67678" s="513" t="str">
        <f t="shared" si="1057"/>
        <v>SurinameHombre2010-20150.0256</v>
      </c>
      <c r="B67678" s="513" t="s">
        <v>476</v>
      </c>
      <c r="C67678" s="513" t="s">
        <v>17</v>
      </c>
      <c r="D67678" s="513" t="s">
        <v>467</v>
      </c>
      <c r="E67678" s="514">
        <v>0.02</v>
      </c>
      <c r="F67678" s="513">
        <v>56</v>
      </c>
      <c r="G67678" s="515">
        <v>16.556857094800648</v>
      </c>
      <c r="H67678" s="515">
        <v>6.1394475199342278</v>
      </c>
    </row>
    <row r="67679" spans="1:8">
      <c r="A67679" s="513" t="str">
        <f t="shared" si="1057"/>
        <v>SurinameHombre2010-20150.0257</v>
      </c>
      <c r="B67679" s="513" t="s">
        <v>476</v>
      </c>
      <c r="C67679" s="513" t="s">
        <v>17</v>
      </c>
      <c r="D67679" s="513" t="s">
        <v>467</v>
      </c>
      <c r="E67679" s="514">
        <v>0.02</v>
      </c>
      <c r="F67679" s="513">
        <v>57</v>
      </c>
      <c r="G67679" s="515">
        <v>16.091577038718071</v>
      </c>
      <c r="H67679" s="515">
        <v>6.1098502997475332</v>
      </c>
    </row>
    <row r="67680" spans="1:8">
      <c r="A67680" s="513" t="str">
        <f t="shared" si="1057"/>
        <v>SurinameHombre2010-20150.0258</v>
      </c>
      <c r="B67680" s="513" t="s">
        <v>476</v>
      </c>
      <c r="C67680" s="513" t="s">
        <v>17</v>
      </c>
      <c r="D67680" s="513" t="s">
        <v>467</v>
      </c>
      <c r="E67680" s="514">
        <v>0.02</v>
      </c>
      <c r="F67680" s="513">
        <v>58</v>
      </c>
      <c r="G67680" s="515">
        <v>15.626588526237306</v>
      </c>
      <c r="H67680" s="515">
        <v>6.076306079379604</v>
      </c>
    </row>
    <row r="67681" spans="1:8">
      <c r="A67681" s="513" t="str">
        <f t="shared" si="1057"/>
        <v>SurinameHombre2010-20150.0259</v>
      </c>
      <c r="B67681" s="513" t="s">
        <v>476</v>
      </c>
      <c r="C67681" s="513" t="s">
        <v>17</v>
      </c>
      <c r="D67681" s="513" t="s">
        <v>467</v>
      </c>
      <c r="E67681" s="514">
        <v>0.02</v>
      </c>
      <c r="F67681" s="513">
        <v>59</v>
      </c>
      <c r="G67681" s="515">
        <v>15.168878923704478</v>
      </c>
      <c r="H67681" s="515">
        <v>6.0328939001910822</v>
      </c>
    </row>
    <row r="67682" spans="1:8">
      <c r="A67682" s="513" t="str">
        <f t="shared" si="1057"/>
        <v>SurinameHombre2010-20150.0260</v>
      </c>
      <c r="B67682" s="513" t="s">
        <v>476</v>
      </c>
      <c r="C67682" s="513" t="s">
        <v>17</v>
      </c>
      <c r="D67682" s="513" t="s">
        <v>467</v>
      </c>
      <c r="E67682" s="514">
        <v>0.02</v>
      </c>
      <c r="F67682" s="513">
        <v>60</v>
      </c>
      <c r="G67682" s="515">
        <v>14.71729136844891</v>
      </c>
      <c r="H67682" s="515">
        <v>5.9805698579874447</v>
      </c>
    </row>
    <row r="67683" spans="1:8">
      <c r="A67683" s="513" t="str">
        <f t="shared" si="1057"/>
        <v>SurinameHombre2010-20150.0261</v>
      </c>
      <c r="B67683" s="513" t="s">
        <v>476</v>
      </c>
      <c r="C67683" s="513" t="s">
        <v>17</v>
      </c>
      <c r="D67683" s="513" t="s">
        <v>467</v>
      </c>
      <c r="E67683" s="514">
        <v>0.02</v>
      </c>
      <c r="F67683" s="513">
        <v>61</v>
      </c>
      <c r="G67683" s="515">
        <v>14.270651252254174</v>
      </c>
      <c r="H67683" s="515">
        <v>5.9202980812929304</v>
      </c>
    </row>
    <row r="67684" spans="1:8">
      <c r="A67684" s="513" t="str">
        <f t="shared" si="1057"/>
        <v>SurinameHombre2010-20150.0262</v>
      </c>
      <c r="B67684" s="513" t="s">
        <v>476</v>
      </c>
      <c r="C67684" s="513" t="s">
        <v>17</v>
      </c>
      <c r="D67684" s="513" t="s">
        <v>467</v>
      </c>
      <c r="E67684" s="514">
        <v>0.02</v>
      </c>
      <c r="F67684" s="513">
        <v>62</v>
      </c>
      <c r="G67684" s="515">
        <v>13.827758054660229</v>
      </c>
      <c r="H67684" s="515">
        <v>5.8554120422595943</v>
      </c>
    </row>
    <row r="67685" spans="1:8">
      <c r="A67685" s="513" t="str">
        <f t="shared" si="1057"/>
        <v>SurinameHombre2010-20150.0263</v>
      </c>
      <c r="B67685" s="513" t="s">
        <v>476</v>
      </c>
      <c r="C67685" s="513" t="s">
        <v>17</v>
      </c>
      <c r="D67685" s="513" t="s">
        <v>467</v>
      </c>
      <c r="E67685" s="514">
        <v>0.02</v>
      </c>
      <c r="F67685" s="513">
        <v>63</v>
      </c>
      <c r="G67685" s="515">
        <v>13.387376655822701</v>
      </c>
      <c r="H67685" s="515">
        <v>5.7868440886071895</v>
      </c>
    </row>
    <row r="67686" spans="1:8">
      <c r="A67686" s="513" t="str">
        <f t="shared" si="1057"/>
        <v>SurinameHombre2010-20150.0264</v>
      </c>
      <c r="B67686" s="513" t="s">
        <v>476</v>
      </c>
      <c r="C67686" s="513" t="s">
        <v>17</v>
      </c>
      <c r="D67686" s="513" t="s">
        <v>467</v>
      </c>
      <c r="E67686" s="514">
        <v>0.02</v>
      </c>
      <c r="F67686" s="513">
        <v>64</v>
      </c>
      <c r="G67686" s="515">
        <v>12.956863855773175</v>
      </c>
      <c r="H67686" s="515">
        <v>5.7084788128859261</v>
      </c>
    </row>
    <row r="67687" spans="1:8">
      <c r="A67687" s="513" t="str">
        <f t="shared" si="1057"/>
        <v>SurinameHombre2010-20150.0265</v>
      </c>
      <c r="B67687" s="513" t="s">
        <v>476</v>
      </c>
      <c r="C67687" s="513" t="s">
        <v>17</v>
      </c>
      <c r="D67687" s="513" t="s">
        <v>467</v>
      </c>
      <c r="E67687" s="514">
        <v>0.02</v>
      </c>
      <c r="F67687" s="513">
        <v>65</v>
      </c>
      <c r="G67687" s="515">
        <v>12.534755410145971</v>
      </c>
      <c r="H67687" s="515">
        <v>5.6214213632924972</v>
      </c>
    </row>
    <row r="67688" spans="1:8">
      <c r="A67688" s="513" t="str">
        <f t="shared" si="1057"/>
        <v>SurinameHombre2010-20150.0266</v>
      </c>
      <c r="B67688" s="513" t="s">
        <v>476</v>
      </c>
      <c r="C67688" s="513" t="s">
        <v>17</v>
      </c>
      <c r="D67688" s="513" t="s">
        <v>467</v>
      </c>
      <c r="E67688" s="514">
        <v>0.02</v>
      </c>
      <c r="F67688" s="513">
        <v>66</v>
      </c>
      <c r="G67688" s="515">
        <v>12.119569809122529</v>
      </c>
      <c r="H67688" s="515">
        <v>5.5267821155163093</v>
      </c>
    </row>
    <row r="67689" spans="1:8">
      <c r="A67689" s="513" t="str">
        <f t="shared" si="1057"/>
        <v>SurinameHombre2010-20150.0267</v>
      </c>
      <c r="B67689" s="513" t="s">
        <v>476</v>
      </c>
      <c r="C67689" s="513" t="s">
        <v>17</v>
      </c>
      <c r="D67689" s="513" t="s">
        <v>467</v>
      </c>
      <c r="E67689" s="514">
        <v>0.02</v>
      </c>
      <c r="F67689" s="513">
        <v>67</v>
      </c>
      <c r="G67689" s="515">
        <v>11.709793940041806</v>
      </c>
      <c r="H67689" s="515">
        <v>5.4287570027663445</v>
      </c>
    </row>
    <row r="67690" spans="1:8">
      <c r="A67690" s="513" t="str">
        <f t="shared" si="1057"/>
        <v>SurinameHombre2010-20150.0268</v>
      </c>
      <c r="B67690" s="513" t="s">
        <v>476</v>
      </c>
      <c r="C67690" s="513" t="s">
        <v>17</v>
      </c>
      <c r="D67690" s="513" t="s">
        <v>467</v>
      </c>
      <c r="E67690" s="514">
        <v>0.02</v>
      </c>
      <c r="F67690" s="513">
        <v>68</v>
      </c>
      <c r="G67690" s="515">
        <v>11.303867596040302</v>
      </c>
      <c r="H67690" s="515">
        <v>5.3283594389484188</v>
      </c>
    </row>
    <row r="67691" spans="1:8">
      <c r="A67691" s="513" t="str">
        <f t="shared" si="1057"/>
        <v>SurinameHombre2010-20150.0269</v>
      </c>
      <c r="B67691" s="513" t="s">
        <v>476</v>
      </c>
      <c r="C67691" s="513" t="s">
        <v>17</v>
      </c>
      <c r="D67691" s="513" t="s">
        <v>467</v>
      </c>
      <c r="E67691" s="514">
        <v>0.02</v>
      </c>
      <c r="F67691" s="513">
        <v>69</v>
      </c>
      <c r="G67691" s="515">
        <v>10.909340240915494</v>
      </c>
      <c r="H67691" s="515">
        <v>5.2193534074369428</v>
      </c>
    </row>
    <row r="67692" spans="1:8">
      <c r="A67692" s="513" t="str">
        <f t="shared" si="1057"/>
        <v>SurinameHombre2010-20150.0270</v>
      </c>
      <c r="B67692" s="513" t="s">
        <v>476</v>
      </c>
      <c r="C67692" s="513" t="s">
        <v>17</v>
      </c>
      <c r="D67692" s="513" t="s">
        <v>467</v>
      </c>
      <c r="E67692" s="514">
        <v>0.02</v>
      </c>
      <c r="F67692" s="513">
        <v>70</v>
      </c>
      <c r="G67692" s="515">
        <v>10.524451033143517</v>
      </c>
      <c r="H67692" s="515">
        <v>5.1028611813731812</v>
      </c>
    </row>
    <row r="67693" spans="1:8">
      <c r="A67693" s="513" t="str">
        <f t="shared" si="1057"/>
        <v>SurinameHombre2010-20150.0271</v>
      </c>
      <c r="B67693" s="513" t="s">
        <v>476</v>
      </c>
      <c r="C67693" s="513" t="s">
        <v>17</v>
      </c>
      <c r="D67693" s="513" t="s">
        <v>467</v>
      </c>
      <c r="E67693" s="514">
        <v>0.02</v>
      </c>
      <c r="F67693" s="513">
        <v>71</v>
      </c>
      <c r="G67693" s="515">
        <v>10.147414697891683</v>
      </c>
      <c r="H67693" s="515">
        <v>4.9800206871465154</v>
      </c>
    </row>
    <row r="67694" spans="1:8">
      <c r="A67694" s="513" t="str">
        <f t="shared" si="1057"/>
        <v>SurinameHombre2010-20150.0272</v>
      </c>
      <c r="B67694" s="513" t="s">
        <v>476</v>
      </c>
      <c r="C67694" s="513" t="s">
        <v>17</v>
      </c>
      <c r="D67694" s="513" t="s">
        <v>467</v>
      </c>
      <c r="E67694" s="514">
        <v>0.02</v>
      </c>
      <c r="F67694" s="513">
        <v>72</v>
      </c>
      <c r="G67694" s="515">
        <v>9.7763973666271511</v>
      </c>
      <c r="H67694" s="515">
        <v>4.8558691581154036</v>
      </c>
    </row>
    <row r="67695" spans="1:8">
      <c r="A67695" s="513" t="str">
        <f t="shared" si="1057"/>
        <v>SurinameHombre2010-20150.0273</v>
      </c>
      <c r="B67695" s="513" t="s">
        <v>476</v>
      </c>
      <c r="C67695" s="513" t="s">
        <v>17</v>
      </c>
      <c r="D67695" s="513" t="s">
        <v>467</v>
      </c>
      <c r="E67695" s="514">
        <v>0.02</v>
      </c>
      <c r="F67695" s="513">
        <v>73</v>
      </c>
      <c r="G67695" s="515">
        <v>9.4094899803000374</v>
      </c>
      <c r="H67695" s="515">
        <v>4.7313824492252454</v>
      </c>
    </row>
    <row r="67696" spans="1:8">
      <c r="A67696" s="513" t="str">
        <f t="shared" si="1057"/>
        <v>SurinameHombre2010-20150.0274</v>
      </c>
      <c r="B67696" s="513" t="s">
        <v>476</v>
      </c>
      <c r="C67696" s="513" t="s">
        <v>17</v>
      </c>
      <c r="D67696" s="513" t="s">
        <v>467</v>
      </c>
      <c r="E67696" s="514">
        <v>0.02</v>
      </c>
      <c r="F67696" s="513">
        <v>74</v>
      </c>
      <c r="G67696" s="515">
        <v>9.0539157487774169</v>
      </c>
      <c r="H67696" s="515">
        <v>4.6004962499173816</v>
      </c>
    </row>
    <row r="67697" spans="1:8">
      <c r="A67697" s="513" t="str">
        <f t="shared" si="1057"/>
        <v>SurinameHombre2010-20150.0275</v>
      </c>
      <c r="B67697" s="513" t="s">
        <v>476</v>
      </c>
      <c r="C67697" s="513" t="s">
        <v>17</v>
      </c>
      <c r="D67697" s="513" t="s">
        <v>467</v>
      </c>
      <c r="E67697" s="514">
        <v>0.02</v>
      </c>
      <c r="F67697" s="513">
        <v>75</v>
      </c>
      <c r="G67697" s="515">
        <v>8.707600448770128</v>
      </c>
      <c r="H67697" s="515">
        <v>4.4642222900499924</v>
      </c>
    </row>
    <row r="67698" spans="1:8">
      <c r="A67698" s="513" t="str">
        <f t="shared" si="1057"/>
        <v>SurinameHombre2010-20150.0276</v>
      </c>
      <c r="B67698" s="513" t="s">
        <v>476</v>
      </c>
      <c r="C67698" s="513" t="s">
        <v>17</v>
      </c>
      <c r="D67698" s="513" t="s">
        <v>467</v>
      </c>
      <c r="E67698" s="514">
        <v>0.02</v>
      </c>
      <c r="F67698" s="513">
        <v>76</v>
      </c>
      <c r="G67698" s="515">
        <v>8.3684094637608819</v>
      </c>
      <c r="H67698" s="515">
        <v>4.323633127478411</v>
      </c>
    </row>
    <row r="67699" spans="1:8">
      <c r="A67699" s="513" t="str">
        <f t="shared" si="1057"/>
        <v>SurinameHombre2010-20150.0277</v>
      </c>
      <c r="B67699" s="513" t="s">
        <v>476</v>
      </c>
      <c r="C67699" s="513" t="s">
        <v>17</v>
      </c>
      <c r="D67699" s="513" t="s">
        <v>467</v>
      </c>
      <c r="E67699" s="514">
        <v>0.02</v>
      </c>
      <c r="F67699" s="513">
        <v>77</v>
      </c>
      <c r="G67699" s="515">
        <v>8.0341060420581201</v>
      </c>
      <c r="H67699" s="515">
        <v>4.1844714445033233</v>
      </c>
    </row>
    <row r="67700" spans="1:8">
      <c r="A67700" s="513" t="str">
        <f t="shared" si="1057"/>
        <v>SurinameHombre2010-20150.0278</v>
      </c>
      <c r="B67700" s="513" t="s">
        <v>476</v>
      </c>
      <c r="C67700" s="513" t="s">
        <v>17</v>
      </c>
      <c r="D67700" s="513" t="s">
        <v>467</v>
      </c>
      <c r="E67700" s="514">
        <v>0.02</v>
      </c>
      <c r="F67700" s="513">
        <v>78</v>
      </c>
      <c r="G67700" s="515">
        <v>7.702303541923083</v>
      </c>
      <c r="H67700" s="515">
        <v>4.0476569492975507</v>
      </c>
    </row>
    <row r="67701" spans="1:8">
      <c r="A67701" s="513" t="str">
        <f t="shared" si="1057"/>
        <v>SurinameHombre2010-20150.0279</v>
      </c>
      <c r="B67701" s="513" t="s">
        <v>476</v>
      </c>
      <c r="C67701" s="513" t="s">
        <v>17</v>
      </c>
      <c r="D67701" s="513" t="s">
        <v>467</v>
      </c>
      <c r="E67701" s="514">
        <v>0.02</v>
      </c>
      <c r="F67701" s="513">
        <v>79</v>
      </c>
      <c r="G67701" s="515">
        <v>7.376972516853761</v>
      </c>
      <c r="H67701" s="515">
        <v>3.9093887231695144</v>
      </c>
    </row>
    <row r="67702" spans="1:8">
      <c r="A67702" s="513" t="str">
        <f t="shared" si="1057"/>
        <v>SurinameHombre2010-20150.0280</v>
      </c>
      <c r="B67702" s="513" t="s">
        <v>476</v>
      </c>
      <c r="C67702" s="513" t="s">
        <v>17</v>
      </c>
      <c r="D67702" s="513" t="s">
        <v>467</v>
      </c>
      <c r="E67702" s="514">
        <v>0.02</v>
      </c>
      <c r="F67702" s="513">
        <v>80</v>
      </c>
      <c r="G67702" s="515">
        <v>7.0554157444415511</v>
      </c>
      <c r="H67702" s="515">
        <v>3.7708075719695375</v>
      </c>
    </row>
    <row r="67703" spans="1:8">
      <c r="A67703" s="513" t="str">
        <f t="shared" si="1057"/>
        <v>SurinameHombre2010-20150.0281</v>
      </c>
      <c r="B67703" s="513" t="s">
        <v>476</v>
      </c>
      <c r="C67703" s="513" t="s">
        <v>17</v>
      </c>
      <c r="D67703" s="513" t="s">
        <v>467</v>
      </c>
      <c r="E67703" s="514">
        <v>0.02</v>
      </c>
      <c r="F67703" s="513">
        <v>81</v>
      </c>
      <c r="G67703" s="515">
        <v>6.7346926627570616</v>
      </c>
      <c r="H67703" s="515">
        <v>3.633363329932414</v>
      </c>
    </row>
    <row r="67704" spans="1:8">
      <c r="A67704" s="513" t="str">
        <f t="shared" si="1057"/>
        <v>SurinameHombre2010-20150.0282</v>
      </c>
      <c r="B67704" s="513" t="s">
        <v>476</v>
      </c>
      <c r="C67704" s="513" t="s">
        <v>17</v>
      </c>
      <c r="D67704" s="513" t="s">
        <v>467</v>
      </c>
      <c r="E67704" s="514">
        <v>0.02</v>
      </c>
      <c r="F67704" s="513">
        <v>82</v>
      </c>
      <c r="G67704" s="515">
        <v>6.4115288017353329</v>
      </c>
      <c r="H67704" s="515">
        <v>3.5032744988297995</v>
      </c>
    </row>
    <row r="67705" spans="1:8">
      <c r="A67705" s="513" t="str">
        <f t="shared" si="1057"/>
        <v>SurinameHombre2010-20150.0283</v>
      </c>
      <c r="B67705" s="513" t="s">
        <v>476</v>
      </c>
      <c r="C67705" s="513" t="s">
        <v>17</v>
      </c>
      <c r="D67705" s="513" t="s">
        <v>467</v>
      </c>
      <c r="E67705" s="514">
        <v>0.02</v>
      </c>
      <c r="F67705" s="513">
        <v>83</v>
      </c>
      <c r="G67705" s="515">
        <v>6.0822052146772876</v>
      </c>
      <c r="H67705" s="515">
        <v>3.3826385176828504</v>
      </c>
    </row>
    <row r="67706" spans="1:8">
      <c r="A67706" s="513" t="str">
        <f t="shared" si="1057"/>
        <v>SurinameHombre2010-20150.0284</v>
      </c>
      <c r="B67706" s="513" t="s">
        <v>476</v>
      </c>
      <c r="C67706" s="513" t="s">
        <v>17</v>
      </c>
      <c r="D67706" s="513" t="s">
        <v>467</v>
      </c>
      <c r="E67706" s="514">
        <v>0.02</v>
      </c>
      <c r="F67706" s="513">
        <v>84</v>
      </c>
      <c r="G67706" s="515">
        <v>5.7922721706924127</v>
      </c>
      <c r="H67706" s="515">
        <v>3.2376650232924886</v>
      </c>
    </row>
    <row r="67707" spans="1:8">
      <c r="A67707" s="513" t="str">
        <f t="shared" si="1057"/>
        <v>SurinameHombre2010-20150.0285</v>
      </c>
      <c r="B67707" s="513" t="s">
        <v>476</v>
      </c>
      <c r="C67707" s="513" t="s">
        <v>17</v>
      </c>
      <c r="D67707" s="513" t="s">
        <v>467</v>
      </c>
      <c r="E67707" s="514">
        <v>0.02</v>
      </c>
      <c r="F67707" s="513">
        <v>85</v>
      </c>
      <c r="G67707" s="515">
        <v>5.5116001559621877</v>
      </c>
      <c r="H67707" s="515">
        <v>3.0884075544312943</v>
      </c>
    </row>
    <row r="67708" spans="1:8">
      <c r="A67708" s="513" t="str">
        <f t="shared" si="1057"/>
        <v>SurinameHombre2010-20150.0286</v>
      </c>
      <c r="B67708" s="513" t="s">
        <v>476</v>
      </c>
      <c r="C67708" s="513" t="s">
        <v>17</v>
      </c>
      <c r="D67708" s="513" t="s">
        <v>467</v>
      </c>
      <c r="E67708" s="514">
        <v>0.02</v>
      </c>
      <c r="F67708" s="513">
        <v>86</v>
      </c>
      <c r="G67708" s="515">
        <v>5.2402225120499466</v>
      </c>
      <c r="H67708" s="515">
        <v>2.9341619713861977</v>
      </c>
    </row>
    <row r="67709" spans="1:8">
      <c r="A67709" s="513" t="str">
        <f t="shared" si="1057"/>
        <v>SurinameHombre2010-20150.0287</v>
      </c>
      <c r="B67709" s="513" t="s">
        <v>476</v>
      </c>
      <c r="C67709" s="513" t="s">
        <v>17</v>
      </c>
      <c r="D67709" s="513" t="s">
        <v>467</v>
      </c>
      <c r="E67709" s="514">
        <v>0.02</v>
      </c>
      <c r="F67709" s="513">
        <v>87</v>
      </c>
      <c r="G67709" s="515">
        <v>4.9781492414888318</v>
      </c>
      <c r="H67709" s="515">
        <v>2.792995894148564</v>
      </c>
    </row>
    <row r="67710" spans="1:8">
      <c r="A67710" s="513" t="str">
        <f t="shared" si="1057"/>
        <v>SurinameHombre2010-20150.0288</v>
      </c>
      <c r="B67710" s="513" t="s">
        <v>476</v>
      </c>
      <c r="C67710" s="513" t="s">
        <v>17</v>
      </c>
      <c r="D67710" s="513" t="s">
        <v>467</v>
      </c>
      <c r="E67710" s="514">
        <v>0.02</v>
      </c>
      <c r="F67710" s="513">
        <v>88</v>
      </c>
      <c r="G67710" s="515">
        <v>4.7253673832502647</v>
      </c>
      <c r="H67710" s="515">
        <v>2.6532998360341735</v>
      </c>
    </row>
    <row r="67711" spans="1:8">
      <c r="A67711" s="513" t="str">
        <f t="shared" si="1057"/>
        <v>SurinameHombre2010-20150.0289</v>
      </c>
      <c r="B67711" s="513" t="s">
        <v>476</v>
      </c>
      <c r="C67711" s="513" t="s">
        <v>17</v>
      </c>
      <c r="D67711" s="513" t="s">
        <v>467</v>
      </c>
      <c r="E67711" s="514">
        <v>0.02</v>
      </c>
      <c r="F67711" s="513">
        <v>89</v>
      </c>
      <c r="G67711" s="515">
        <v>4.4818413437096005</v>
      </c>
      <c r="H67711" s="515">
        <v>2.5154132897789689</v>
      </c>
    </row>
    <row r="67712" spans="1:8">
      <c r="A67712" s="513" t="str">
        <f t="shared" si="1057"/>
        <v>SurinameHombre2010-20150.0290</v>
      </c>
      <c r="B67712" s="513" t="s">
        <v>476</v>
      </c>
      <c r="C67712" s="513" t="s">
        <v>17</v>
      </c>
      <c r="D67712" s="513" t="s">
        <v>467</v>
      </c>
      <c r="E67712" s="514">
        <v>0.02</v>
      </c>
      <c r="F67712" s="513">
        <v>90</v>
      </c>
      <c r="G67712" s="515">
        <v>4.2475137905236986</v>
      </c>
      <c r="H67712" s="515">
        <v>2.3796550622812456</v>
      </c>
    </row>
    <row r="67713" spans="1:8">
      <c r="A67713" s="513" t="str">
        <f t="shared" si="1057"/>
        <v>SurinameHombre2010-20150.0291</v>
      </c>
      <c r="B67713" s="513" t="s">
        <v>476</v>
      </c>
      <c r="C67713" s="513" t="s">
        <v>17</v>
      </c>
      <c r="D67713" s="513" t="s">
        <v>467</v>
      </c>
      <c r="E67713" s="514">
        <v>0.02</v>
      </c>
      <c r="F67713" s="513">
        <v>91</v>
      </c>
      <c r="G67713" s="515">
        <v>4.0223062734880068</v>
      </c>
      <c r="H67713" s="515">
        <v>2.246320976860209</v>
      </c>
    </row>
    <row r="67714" spans="1:8">
      <c r="A67714" s="513" t="str">
        <f t="shared" si="1057"/>
        <v>SurinameHombre2010-20150.0292</v>
      </c>
      <c r="B67714" s="513" t="s">
        <v>476</v>
      </c>
      <c r="C67714" s="513" t="s">
        <v>17</v>
      </c>
      <c r="D67714" s="513" t="s">
        <v>467</v>
      </c>
      <c r="E67714" s="514">
        <v>0.02</v>
      </c>
      <c r="F67714" s="513">
        <v>92</v>
      </c>
      <c r="G67714" s="515">
        <v>3.8061201976542423</v>
      </c>
      <c r="H67714" s="515">
        <v>2.1156816212638141</v>
      </c>
    </row>
    <row r="67715" spans="1:8">
      <c r="A67715" s="513" t="str">
        <f t="shared" ref="A67715:A67778" si="1058">B67715&amp;C67715&amp;D67715&amp;E67715&amp;F67715</f>
        <v>SurinameHombre2010-20150.0293</v>
      </c>
      <c r="B67715" s="513" t="s">
        <v>476</v>
      </c>
      <c r="C67715" s="513" t="s">
        <v>17</v>
      </c>
      <c r="D67715" s="513" t="s">
        <v>467</v>
      </c>
      <c r="E67715" s="514">
        <v>0.02</v>
      </c>
      <c r="F67715" s="513">
        <v>93</v>
      </c>
      <c r="G67715" s="515">
        <v>3.5988380010751873</v>
      </c>
      <c r="H67715" s="515">
        <v>1.9879803519263872</v>
      </c>
    </row>
    <row r="67716" spans="1:8">
      <c r="A67716" s="513" t="str">
        <f t="shared" si="1058"/>
        <v>SurinameHombre2010-20150.0294</v>
      </c>
      <c r="B67716" s="513" t="s">
        <v>476</v>
      </c>
      <c r="C67716" s="513" t="s">
        <v>17</v>
      </c>
      <c r="D67716" s="513" t="s">
        <v>467</v>
      </c>
      <c r="E67716" s="514">
        <v>0.02</v>
      </c>
      <c r="F67716" s="513">
        <v>94</v>
      </c>
      <c r="G67716" s="515">
        <v>3.4003240866826996</v>
      </c>
      <c r="H67716" s="515">
        <v>1.8634316285892623</v>
      </c>
    </row>
    <row r="67717" spans="1:8">
      <c r="A67717" s="513" t="str">
        <f t="shared" si="1058"/>
        <v>SurinameHombre2010-20150.0295</v>
      </c>
      <c r="B67717" s="513" t="s">
        <v>476</v>
      </c>
      <c r="C67717" s="513" t="s">
        <v>17</v>
      </c>
      <c r="D67717" s="513" t="s">
        <v>467</v>
      </c>
      <c r="E67717" s="514">
        <v>0.02</v>
      </c>
      <c r="F67717" s="513">
        <v>95</v>
      </c>
      <c r="G67717" s="515">
        <v>3.2104261027068657</v>
      </c>
      <c r="H67717" s="515">
        <v>1.7422196420250264</v>
      </c>
    </row>
    <row r="67718" spans="1:8">
      <c r="A67718" s="513" t="str">
        <f t="shared" si="1058"/>
        <v>SurinameHombre2010-20150.0296</v>
      </c>
      <c r="B67718" s="513" t="s">
        <v>476</v>
      </c>
      <c r="C67718" s="513" t="s">
        <v>17</v>
      </c>
      <c r="D67718" s="513" t="s">
        <v>467</v>
      </c>
      <c r="E67718" s="514">
        <v>0.02</v>
      </c>
      <c r="F67718" s="513">
        <v>96</v>
      </c>
      <c r="G67718" s="515">
        <v>3.0289762985002899</v>
      </c>
      <c r="H67718" s="515">
        <v>1.6244969406657128</v>
      </c>
    </row>
    <row r="67719" spans="1:8">
      <c r="A67719" s="513" t="str">
        <f t="shared" si="1058"/>
        <v>SurinameHombre2010-20150.0297</v>
      </c>
      <c r="B67719" s="513" t="s">
        <v>476</v>
      </c>
      <c r="C67719" s="513" t="s">
        <v>17</v>
      </c>
      <c r="D67719" s="513" t="s">
        <v>467</v>
      </c>
      <c r="E67719" s="514">
        <v>0.02</v>
      </c>
      <c r="F67719" s="513">
        <v>97</v>
      </c>
      <c r="G67719" s="515">
        <v>2.8557927503589111</v>
      </c>
      <c r="H67719" s="515">
        <v>1.5103835934773637</v>
      </c>
    </row>
    <row r="67720" spans="1:8">
      <c r="A67720" s="513" t="str">
        <f t="shared" si="1058"/>
        <v>SurinameHombre2010-20150.0298</v>
      </c>
      <c r="B67720" s="513" t="s">
        <v>476</v>
      </c>
      <c r="C67720" s="513" t="s">
        <v>17</v>
      </c>
      <c r="D67720" s="513" t="s">
        <v>467</v>
      </c>
      <c r="E67720" s="514">
        <v>0.02</v>
      </c>
      <c r="F67720" s="513">
        <v>98</v>
      </c>
      <c r="G67720" s="515">
        <v>2.6906810009712605</v>
      </c>
      <c r="H67720" s="515">
        <v>1.3999660490638843</v>
      </c>
    </row>
    <row r="67721" spans="1:8">
      <c r="A67721" s="513" t="str">
        <f t="shared" si="1058"/>
        <v>SurinameHombre2010-20150.0299</v>
      </c>
      <c r="B67721" s="513" t="s">
        <v>476</v>
      </c>
      <c r="C67721" s="513" t="s">
        <v>17</v>
      </c>
      <c r="D67721" s="513" t="s">
        <v>467</v>
      </c>
      <c r="E67721" s="514">
        <v>0.02</v>
      </c>
      <c r="F67721" s="513">
        <v>99</v>
      </c>
      <c r="G67721" s="515">
        <v>2.533435078651205</v>
      </c>
      <c r="H67721" s="515">
        <v>1.2932966878243355</v>
      </c>
    </row>
    <row r="67722" spans="1:8">
      <c r="A67722" s="513" t="str">
        <f t="shared" si="1058"/>
        <v>SurinameHombre2010-20150.02100</v>
      </c>
      <c r="B67722" s="513" t="s">
        <v>476</v>
      </c>
      <c r="C67722" s="513" t="s">
        <v>17</v>
      </c>
      <c r="D67722" s="513" t="s">
        <v>467</v>
      </c>
      <c r="E67722" s="514">
        <v>0.02</v>
      </c>
      <c r="F67722" s="513">
        <v>100</v>
      </c>
      <c r="G67722" s="515">
        <v>2.3838393342550335</v>
      </c>
      <c r="H67722" s="515">
        <v>1.1903928151116971</v>
      </c>
    </row>
    <row r="67723" spans="1:8">
      <c r="A67723" s="513" t="str">
        <f t="shared" si="1058"/>
        <v>SurinameHombre2010-20150.02101</v>
      </c>
      <c r="B67723" s="513" t="s">
        <v>476</v>
      </c>
      <c r="C67723" s="513" t="s">
        <v>17</v>
      </c>
      <c r="D67723" s="513" t="s">
        <v>467</v>
      </c>
      <c r="E67723" s="514">
        <v>0.02</v>
      </c>
      <c r="F67723" s="513">
        <v>101</v>
      </c>
      <c r="G67723" s="515">
        <v>2.2416696455489573</v>
      </c>
      <c r="H67723" s="515">
        <v>1.0912357936584558</v>
      </c>
    </row>
    <row r="67724" spans="1:8">
      <c r="A67724" s="513" t="str">
        <f t="shared" si="1058"/>
        <v>SurinameHombre2010-20150.02102</v>
      </c>
      <c r="B67724" s="513" t="s">
        <v>476</v>
      </c>
      <c r="C67724" s="513" t="s">
        <v>17</v>
      </c>
      <c r="D67724" s="513" t="s">
        <v>467</v>
      </c>
      <c r="E67724" s="514">
        <v>0.02</v>
      </c>
      <c r="F67724" s="513">
        <v>102</v>
      </c>
      <c r="G67724" s="515">
        <v>2.1066949617235351</v>
      </c>
      <c r="H67724" s="515">
        <v>0.99576984287137349</v>
      </c>
    </row>
    <row r="67725" spans="1:8">
      <c r="A67725" s="513" t="str">
        <f t="shared" si="1058"/>
        <v>SurinameHombre2010-20150.02103</v>
      </c>
      <c r="B67725" s="513" t="s">
        <v>476</v>
      </c>
      <c r="C67725" s="513" t="s">
        <v>17</v>
      </c>
      <c r="D67725" s="513" t="s">
        <v>467</v>
      </c>
      <c r="E67725" s="514">
        <v>0.02</v>
      </c>
      <c r="F67725" s="513">
        <v>103</v>
      </c>
      <c r="G67725" s="515">
        <v>1.9786784962175801</v>
      </c>
      <c r="H67725" s="515">
        <v>0.90390046746648778</v>
      </c>
    </row>
    <row r="67726" spans="1:8">
      <c r="A67726" s="513" t="str">
        <f t="shared" si="1058"/>
        <v>SurinameHombre2010-20150.02104</v>
      </c>
      <c r="B67726" s="513" t="s">
        <v>476</v>
      </c>
      <c r="C67726" s="513" t="s">
        <v>17</v>
      </c>
      <c r="D67726" s="513" t="s">
        <v>467</v>
      </c>
      <c r="E67726" s="514">
        <v>0.02</v>
      </c>
      <c r="F67726" s="513">
        <v>104</v>
      </c>
      <c r="G67726" s="515">
        <v>1.8573792810481724</v>
      </c>
      <c r="H67726" s="515">
        <v>0.81549182582817825</v>
      </c>
    </row>
    <row r="67727" spans="1:8">
      <c r="A67727" s="513" t="str">
        <f t="shared" si="1058"/>
        <v>SurinameHombre2010-20150.02105</v>
      </c>
      <c r="B67727" s="513" t="s">
        <v>476</v>
      </c>
      <c r="C67727" s="513" t="s">
        <v>17</v>
      </c>
      <c r="D67727" s="513" t="s">
        <v>467</v>
      </c>
      <c r="E67727" s="514">
        <v>0.02</v>
      </c>
      <c r="F67727" s="513">
        <v>105</v>
      </c>
      <c r="G67727" s="515">
        <v>1.7425532841670339</v>
      </c>
      <c r="H67727" s="515">
        <v>0.73036284801048079</v>
      </c>
    </row>
    <row r="67728" spans="1:8">
      <c r="A67728" s="513" t="str">
        <f t="shared" si="1058"/>
        <v>SurinameHombre2010-20150.02106</v>
      </c>
      <c r="B67728" s="513" t="s">
        <v>476</v>
      </c>
      <c r="C67728" s="513" t="s">
        <v>17</v>
      </c>
      <c r="D67728" s="513" t="s">
        <v>467</v>
      </c>
      <c r="E67728" s="514">
        <v>0.02</v>
      </c>
      <c r="F67728" s="513">
        <v>106</v>
      </c>
      <c r="G67728" s="515">
        <v>1.6339548788954112</v>
      </c>
      <c r="H67728" s="515">
        <v>0.64828158172150807</v>
      </c>
    </row>
    <row r="67729" spans="1:8">
      <c r="A67729" s="513" t="str">
        <f t="shared" si="1058"/>
        <v>SurinameHombre2010-20150.02107</v>
      </c>
      <c r="B67729" s="513" t="s">
        <v>476</v>
      </c>
      <c r="C67729" s="513" t="s">
        <v>17</v>
      </c>
      <c r="D67729" s="513" t="s">
        <v>467</v>
      </c>
      <c r="E67729" s="514">
        <v>0.02</v>
      </c>
      <c r="F67729" s="513">
        <v>107</v>
      </c>
      <c r="G67729" s="515">
        <v>1.5313377521386993</v>
      </c>
      <c r="H67729" s="515">
        <v>0.56895649972802897</v>
      </c>
    </row>
    <row r="67730" spans="1:8">
      <c r="A67730" s="513" t="str">
        <f t="shared" si="1058"/>
        <v>SurinameHombre2010-20150.02108</v>
      </c>
      <c r="B67730" s="513" t="s">
        <v>476</v>
      </c>
      <c r="C67730" s="513" t="s">
        <v>17</v>
      </c>
      <c r="D67730" s="513" t="s">
        <v>467</v>
      </c>
      <c r="E67730" s="514">
        <v>0.02</v>
      </c>
      <c r="F67730" s="513">
        <v>108</v>
      </c>
      <c r="G67730" s="515">
        <v>1.434456305215704</v>
      </c>
      <c r="H67730" s="515">
        <v>0.49202326457319268</v>
      </c>
    </row>
    <row r="67731" spans="1:8">
      <c r="A67731" s="513" t="str">
        <f t="shared" si="1058"/>
        <v>SurinameHombre2010-20150.02109</v>
      </c>
      <c r="B67731" s="513" t="s">
        <v>476</v>
      </c>
      <c r="C67731" s="513" t="s">
        <v>17</v>
      </c>
      <c r="D67731" s="513" t="s">
        <v>467</v>
      </c>
      <c r="E67731" s="514">
        <v>0.02</v>
      </c>
      <c r="F67731" s="513">
        <v>109</v>
      </c>
      <c r="G67731" s="515">
        <v>1.3430668419672391</v>
      </c>
      <c r="H67731" s="515">
        <v>0.41702486525198484</v>
      </c>
    </row>
    <row r="67732" spans="1:8">
      <c r="A67732" s="513" t="str">
        <f t="shared" si="1058"/>
        <v>SurinameHombre2010-20150.02110</v>
      </c>
      <c r="B67732" s="513" t="s">
        <v>476</v>
      </c>
      <c r="C67732" s="513" t="s">
        <v>17</v>
      </c>
      <c r="D67732" s="513" t="s">
        <v>467</v>
      </c>
      <c r="E67732" s="514">
        <v>0.02</v>
      </c>
      <c r="F67732" s="513">
        <v>110</v>
      </c>
      <c r="G67732" s="515">
        <v>1.2569291412273329</v>
      </c>
      <c r="H67732" s="515">
        <v>0.3433806782933852</v>
      </c>
    </row>
    <row r="67733" spans="1:8">
      <c r="A67733" s="513" t="str">
        <f t="shared" si="1058"/>
        <v>SurinameHombre2010-20150.02111</v>
      </c>
      <c r="B67733" s="513" t="s">
        <v>476</v>
      </c>
      <c r="C67733" s="513" t="s">
        <v>17</v>
      </c>
      <c r="D67733" s="513" t="s">
        <v>467</v>
      </c>
      <c r="E67733" s="514">
        <v>0.02</v>
      </c>
      <c r="F67733" s="513">
        <v>111</v>
      </c>
      <c r="G67733" s="515">
        <v>1.1758139107063521</v>
      </c>
      <c r="H67733" s="515">
        <v>0.27033832020049769</v>
      </c>
    </row>
    <row r="67734" spans="1:8">
      <c r="A67734" s="513" t="str">
        <f t="shared" si="1058"/>
        <v>SurinameHombre2010-20150.02112</v>
      </c>
      <c r="B67734" s="513" t="s">
        <v>476</v>
      </c>
      <c r="C67734" s="513" t="s">
        <v>17</v>
      </c>
      <c r="D67734" s="513" t="s">
        <v>467</v>
      </c>
      <c r="E67734" s="514">
        <v>0.02</v>
      </c>
      <c r="F67734" s="513">
        <v>112</v>
      </c>
      <c r="G67734" s="515">
        <v>1.0995552366099488</v>
      </c>
      <c r="H67734" s="515">
        <v>0.19690244477510255</v>
      </c>
    </row>
    <row r="67735" spans="1:8">
      <c r="A67735" s="513" t="str">
        <f t="shared" si="1058"/>
        <v>SurinameHombre2010-20150.02113</v>
      </c>
      <c r="B67735" s="513" t="s">
        <v>476</v>
      </c>
      <c r="C67735" s="513" t="s">
        <v>17</v>
      </c>
      <c r="D67735" s="513" t="s">
        <v>467</v>
      </c>
      <c r="E67735" s="514">
        <v>0.02</v>
      </c>
      <c r="F67735" s="513">
        <v>113</v>
      </c>
      <c r="G67735" s="515">
        <v>1.0287868812972425</v>
      </c>
      <c r="H67735" s="515">
        <v>0.12176495792475427</v>
      </c>
    </row>
    <row r="67736" spans="1:8">
      <c r="A67736" s="513" t="str">
        <f t="shared" si="1058"/>
        <v>SurinameHombre2010-20150.02114</v>
      </c>
      <c r="B67736" s="513" t="s">
        <v>476</v>
      </c>
      <c r="C67736" s="513" t="s">
        <v>17</v>
      </c>
      <c r="D67736" s="513" t="s">
        <v>467</v>
      </c>
      <c r="E67736" s="514">
        <v>0.02</v>
      </c>
      <c r="F67736" s="513">
        <v>114</v>
      </c>
      <c r="G67736" s="515">
        <v>1</v>
      </c>
      <c r="H67736" s="515">
        <v>4.2093618243348362E-2</v>
      </c>
    </row>
    <row r="67737" spans="1:8">
      <c r="A67737" s="513" t="str">
        <f t="shared" si="1058"/>
        <v>SurinameHombre2010-20150.02115</v>
      </c>
      <c r="B67737" s="513" t="s">
        <v>476</v>
      </c>
      <c r="C67737" s="513" t="s">
        <v>17</v>
      </c>
      <c r="D67737" s="513" t="s">
        <v>467</v>
      </c>
      <c r="E67737" s="514">
        <v>0.02</v>
      </c>
      <c r="F67737" s="513">
        <v>115</v>
      </c>
      <c r="G67737" s="515">
        <v>1</v>
      </c>
      <c r="H67737" s="515">
        <v>0</v>
      </c>
    </row>
    <row r="67738" spans="1:8">
      <c r="A67738" s="513" t="str">
        <f t="shared" si="1058"/>
        <v>SurinameHombre2010-20150.02116</v>
      </c>
      <c r="B67738" s="513" t="s">
        <v>476</v>
      </c>
      <c r="C67738" s="513" t="s">
        <v>17</v>
      </c>
      <c r="D67738" s="513" t="s">
        <v>467</v>
      </c>
      <c r="E67738" s="514">
        <v>0.02</v>
      </c>
      <c r="F67738" s="513">
        <v>116</v>
      </c>
      <c r="G67738" s="515">
        <v>1</v>
      </c>
      <c r="H67738" s="515">
        <v>0</v>
      </c>
    </row>
    <row r="67739" spans="1:8">
      <c r="A67739" s="513" t="str">
        <f t="shared" si="1058"/>
        <v>SurinameHombre2010-20150.0350</v>
      </c>
      <c r="B67739" s="513" t="s">
        <v>476</v>
      </c>
      <c r="C67739" s="513" t="s">
        <v>17</v>
      </c>
      <c r="D67739" s="513" t="s">
        <v>467</v>
      </c>
      <c r="E67739" s="514">
        <v>0.03</v>
      </c>
      <c r="F67739" s="513">
        <v>50</v>
      </c>
      <c r="G67739" s="515">
        <v>17.185771854805211</v>
      </c>
      <c r="H67739" s="515">
        <v>4.8366612912353881</v>
      </c>
    </row>
    <row r="67740" spans="1:8">
      <c r="A67740" s="513" t="str">
        <f t="shared" si="1058"/>
        <v>SurinameHombre2010-20150.0351</v>
      </c>
      <c r="B67740" s="513" t="s">
        <v>476</v>
      </c>
      <c r="C67740" s="513" t="s">
        <v>17</v>
      </c>
      <c r="D67740" s="513" t="s">
        <v>467</v>
      </c>
      <c r="E67740" s="514">
        <v>0.03</v>
      </c>
      <c r="F67740" s="513">
        <v>51</v>
      </c>
      <c r="G67740" s="515">
        <v>16.816328677452145</v>
      </c>
      <c r="H67740" s="515">
        <v>4.8708165043297251</v>
      </c>
    </row>
    <row r="67741" spans="1:8">
      <c r="A67741" s="513" t="str">
        <f t="shared" si="1058"/>
        <v>SurinameHombre2010-20150.0352</v>
      </c>
      <c r="B67741" s="513" t="s">
        <v>476</v>
      </c>
      <c r="C67741" s="513" t="s">
        <v>17</v>
      </c>
      <c r="D67741" s="513" t="s">
        <v>467</v>
      </c>
      <c r="E67741" s="514">
        <v>0.03</v>
      </c>
      <c r="F67741" s="513">
        <v>52</v>
      </c>
      <c r="G67741" s="515">
        <v>16.442132203380595</v>
      </c>
      <c r="H67741" s="515">
        <v>4.9028981416744246</v>
      </c>
    </row>
    <row r="67742" spans="1:8">
      <c r="A67742" s="513" t="str">
        <f t="shared" si="1058"/>
        <v>SurinameHombre2010-20150.0353</v>
      </c>
      <c r="B67742" s="513" t="s">
        <v>476</v>
      </c>
      <c r="C67742" s="513" t="s">
        <v>17</v>
      </c>
      <c r="D67742" s="513" t="s">
        <v>467</v>
      </c>
      <c r="E67742" s="514">
        <v>0.03</v>
      </c>
      <c r="F67742" s="513">
        <v>53</v>
      </c>
      <c r="G67742" s="515">
        <v>16.062552179920353</v>
      </c>
      <c r="H67742" s="515">
        <v>4.933352970292141</v>
      </c>
    </row>
    <row r="67743" spans="1:8">
      <c r="A67743" s="513" t="str">
        <f t="shared" si="1058"/>
        <v>SurinameHombre2010-20150.0354</v>
      </c>
      <c r="B67743" s="513" t="s">
        <v>476</v>
      </c>
      <c r="C67743" s="513" t="s">
        <v>17</v>
      </c>
      <c r="D67743" s="513" t="s">
        <v>467</v>
      </c>
      <c r="E67743" s="514">
        <v>0.03</v>
      </c>
      <c r="F67743" s="513">
        <v>54</v>
      </c>
      <c r="G67743" s="515">
        <v>15.68399785500276</v>
      </c>
      <c r="H67743" s="515">
        <v>4.9564549145255619</v>
      </c>
    </row>
    <row r="67744" spans="1:8">
      <c r="A67744" s="513" t="str">
        <f t="shared" si="1058"/>
        <v>SurinameHombre2010-20150.0355</v>
      </c>
      <c r="B67744" s="513" t="s">
        <v>476</v>
      </c>
      <c r="C67744" s="513" t="s">
        <v>17</v>
      </c>
      <c r="D67744" s="513" t="s">
        <v>467</v>
      </c>
      <c r="E67744" s="514">
        <v>0.03</v>
      </c>
      <c r="F67744" s="513">
        <v>55</v>
      </c>
      <c r="G67744" s="515">
        <v>15.30572533110343</v>
      </c>
      <c r="H67744" s="515">
        <v>4.9727717543546825</v>
      </c>
    </row>
    <row r="67745" spans="1:8">
      <c r="A67745" s="513" t="str">
        <f t="shared" si="1058"/>
        <v>SurinameHombre2010-20150.0356</v>
      </c>
      <c r="B67745" s="513" t="s">
        <v>476</v>
      </c>
      <c r="C67745" s="513" t="s">
        <v>17</v>
      </c>
      <c r="D67745" s="513" t="s">
        <v>467</v>
      </c>
      <c r="E67745" s="514">
        <v>0.03</v>
      </c>
      <c r="F67745" s="513">
        <v>56</v>
      </c>
      <c r="G67745" s="515">
        <v>14.926959286600322</v>
      </c>
      <c r="H67745" s="515">
        <v>4.9828952176100962</v>
      </c>
    </row>
    <row r="67746" spans="1:8">
      <c r="A67746" s="513" t="str">
        <f t="shared" si="1058"/>
        <v>SurinameHombre2010-20150.0357</v>
      </c>
      <c r="B67746" s="513" t="s">
        <v>476</v>
      </c>
      <c r="C67746" s="513" t="s">
        <v>17</v>
      </c>
      <c r="D67746" s="513" t="s">
        <v>467</v>
      </c>
      <c r="E67746" s="514">
        <v>0.03</v>
      </c>
      <c r="F67746" s="513">
        <v>57</v>
      </c>
      <c r="G67746" s="515">
        <v>14.546888345211217</v>
      </c>
      <c r="H67746" s="515">
        <v>4.9888027117879448</v>
      </c>
    </row>
    <row r="67747" spans="1:8">
      <c r="A67747" s="513" t="str">
        <f t="shared" si="1058"/>
        <v>SurinameHombre2010-20150.0358</v>
      </c>
      <c r="B67747" s="513" t="s">
        <v>476</v>
      </c>
      <c r="C67747" s="513" t="s">
        <v>17</v>
      </c>
      <c r="D67747" s="513" t="s">
        <v>467</v>
      </c>
      <c r="E67747" s="514">
        <v>0.03</v>
      </c>
      <c r="F67747" s="513">
        <v>58</v>
      </c>
      <c r="G67747" s="515">
        <v>14.16466004621115</v>
      </c>
      <c r="H67747" s="515">
        <v>4.9911534031219498</v>
      </c>
    </row>
    <row r="67748" spans="1:8">
      <c r="A67748" s="513" t="str">
        <f t="shared" si="1058"/>
        <v>SurinameHombre2010-20150.0359</v>
      </c>
      <c r="B67748" s="513" t="s">
        <v>476</v>
      </c>
      <c r="C67748" s="513" t="s">
        <v>17</v>
      </c>
      <c r="D67748" s="513" t="s">
        <v>467</v>
      </c>
      <c r="E67748" s="514">
        <v>0.03</v>
      </c>
      <c r="F67748" s="513">
        <v>59</v>
      </c>
      <c r="G67748" s="515">
        <v>13.786598958299727</v>
      </c>
      <c r="H67748" s="515">
        <v>4.9844627074408701</v>
      </c>
    </row>
    <row r="67749" spans="1:8">
      <c r="A67749" s="513" t="str">
        <f t="shared" si="1058"/>
        <v>SurinameHombre2010-20150.0360</v>
      </c>
      <c r="B67749" s="513" t="s">
        <v>476</v>
      </c>
      <c r="C67749" s="513" t="s">
        <v>17</v>
      </c>
      <c r="D67749" s="513" t="s">
        <v>467</v>
      </c>
      <c r="E67749" s="514">
        <v>0.03</v>
      </c>
      <c r="F67749" s="513">
        <v>60</v>
      </c>
      <c r="G67749" s="515">
        <v>13.411720552151012</v>
      </c>
      <c r="H67749" s="515">
        <v>4.9695112261037524</v>
      </c>
    </row>
    <row r="67750" spans="1:8">
      <c r="A67750" s="513" t="str">
        <f t="shared" si="1058"/>
        <v>SurinameHombre2010-20150.0361</v>
      </c>
      <c r="B67750" s="513" t="s">
        <v>476</v>
      </c>
      <c r="C67750" s="513" t="s">
        <v>17</v>
      </c>
      <c r="D67750" s="513" t="s">
        <v>467</v>
      </c>
      <c r="E67750" s="514">
        <v>0.03</v>
      </c>
      <c r="F67750" s="513">
        <v>61</v>
      </c>
      <c r="G67750" s="515">
        <v>13.039005582414529</v>
      </c>
      <c r="H67750" s="515">
        <v>4.9471022360696351</v>
      </c>
    </row>
    <row r="67751" spans="1:8">
      <c r="A67751" s="513" t="str">
        <f t="shared" si="1058"/>
        <v>SurinameHombre2010-20150.0362</v>
      </c>
      <c r="B67751" s="513" t="s">
        <v>476</v>
      </c>
      <c r="C67751" s="513" t="s">
        <v>17</v>
      </c>
      <c r="D67751" s="513" t="s">
        <v>467</v>
      </c>
      <c r="E67751" s="514">
        <v>0.03</v>
      </c>
      <c r="F67751" s="513">
        <v>62</v>
      </c>
      <c r="G67751" s="515">
        <v>12.667391835029999</v>
      </c>
      <c r="H67751" s="515">
        <v>4.9200476558354183</v>
      </c>
    </row>
    <row r="67752" spans="1:8">
      <c r="A67752" s="513" t="str">
        <f t="shared" si="1058"/>
        <v>SurinameHombre2010-20150.0363</v>
      </c>
      <c r="B67752" s="513" t="s">
        <v>476</v>
      </c>
      <c r="C67752" s="513" t="s">
        <v>17</v>
      </c>
      <c r="D67752" s="513" t="s">
        <v>467</v>
      </c>
      <c r="E67752" s="514">
        <v>0.03</v>
      </c>
      <c r="F67752" s="513">
        <v>63</v>
      </c>
      <c r="G67752" s="515">
        <v>12.295765127780266</v>
      </c>
      <c r="H67752" s="515">
        <v>4.8891926282408935</v>
      </c>
    </row>
    <row r="67753" spans="1:8">
      <c r="A67753" s="513" t="str">
        <f t="shared" si="1058"/>
        <v>SurinameHombre2010-20150.0364</v>
      </c>
      <c r="B67753" s="513" t="s">
        <v>476</v>
      </c>
      <c r="C67753" s="513" t="s">
        <v>17</v>
      </c>
      <c r="D67753" s="513" t="s">
        <v>467</v>
      </c>
      <c r="E67753" s="514">
        <v>0.03</v>
      </c>
      <c r="F67753" s="513">
        <v>64</v>
      </c>
      <c r="G67753" s="515">
        <v>11.930901460124007</v>
      </c>
      <c r="H67753" s="515">
        <v>4.8488125085327578</v>
      </c>
    </row>
    <row r="67754" spans="1:8">
      <c r="A67754" s="513" t="str">
        <f t="shared" si="1058"/>
        <v>SurinameHombre2010-20150.0365</v>
      </c>
      <c r="B67754" s="513" t="s">
        <v>476</v>
      </c>
      <c r="C67754" s="513" t="s">
        <v>17</v>
      </c>
      <c r="D67754" s="513" t="s">
        <v>467</v>
      </c>
      <c r="E67754" s="514">
        <v>0.03</v>
      </c>
      <c r="F67754" s="513">
        <v>65</v>
      </c>
      <c r="G67754" s="515">
        <v>11.571552016418002</v>
      </c>
      <c r="H67754" s="515">
        <v>4.7998482814477521</v>
      </c>
    </row>
    <row r="67755" spans="1:8">
      <c r="A67755" s="513" t="str">
        <f t="shared" si="1058"/>
        <v>SurinameHombre2010-20150.0366</v>
      </c>
      <c r="B67755" s="513" t="s">
        <v>476</v>
      </c>
      <c r="C67755" s="513" t="s">
        <v>17</v>
      </c>
      <c r="D67755" s="513" t="s">
        <v>467</v>
      </c>
      <c r="E67755" s="514">
        <v>0.03</v>
      </c>
      <c r="F67755" s="513">
        <v>66</v>
      </c>
      <c r="G67755" s="515">
        <v>11.216429181997869</v>
      </c>
      <c r="H67755" s="515">
        <v>4.7432629694683639</v>
      </c>
    </row>
    <row r="67756" spans="1:8">
      <c r="A67756" s="513" t="str">
        <f t="shared" si="1058"/>
        <v>SurinameHombre2010-20150.0367</v>
      </c>
      <c r="B67756" s="513" t="s">
        <v>476</v>
      </c>
      <c r="C67756" s="513" t="s">
        <v>17</v>
      </c>
      <c r="D67756" s="513" t="s">
        <v>467</v>
      </c>
      <c r="E67756" s="514">
        <v>0.03</v>
      </c>
      <c r="F67756" s="513">
        <v>67</v>
      </c>
      <c r="G67756" s="515">
        <v>10.864192418707749</v>
      </c>
      <c r="H67756" s="515">
        <v>4.6827013501149741</v>
      </c>
    </row>
    <row r="67757" spans="1:8">
      <c r="A67757" s="513" t="str">
        <f t="shared" si="1058"/>
        <v>SurinameHombre2010-20150.0368</v>
      </c>
      <c r="B67757" s="513" t="s">
        <v>476</v>
      </c>
      <c r="C67757" s="513" t="s">
        <v>17</v>
      </c>
      <c r="D67757" s="513" t="s">
        <v>467</v>
      </c>
      <c r="E67757" s="514">
        <v>0.03</v>
      </c>
      <c r="F67757" s="513">
        <v>68</v>
      </c>
      <c r="G67757" s="515">
        <v>10.513432610137018</v>
      </c>
      <c r="H67757" s="515">
        <v>4.6191229472624071</v>
      </c>
    </row>
    <row r="67758" spans="1:8">
      <c r="A67758" s="513" t="str">
        <f t="shared" si="1058"/>
        <v>SurinameHombre2010-20150.0369</v>
      </c>
      <c r="B67758" s="513" t="s">
        <v>476</v>
      </c>
      <c r="C67758" s="513" t="s">
        <v>17</v>
      </c>
      <c r="D67758" s="513" t="s">
        <v>467</v>
      </c>
      <c r="E67758" s="514">
        <v>0.03</v>
      </c>
      <c r="F67758" s="513">
        <v>69</v>
      </c>
      <c r="G67758" s="515">
        <v>10.171207549458533</v>
      </c>
      <c r="H67758" s="515">
        <v>4.5466490374464481</v>
      </c>
    </row>
    <row r="67759" spans="1:8">
      <c r="A67759" s="513" t="str">
        <f t="shared" si="1058"/>
        <v>SurinameHombre2010-20150.0370</v>
      </c>
      <c r="B67759" s="513" t="s">
        <v>476</v>
      </c>
      <c r="C67759" s="513" t="s">
        <v>17</v>
      </c>
      <c r="D67759" s="513" t="s">
        <v>467</v>
      </c>
      <c r="E67759" s="514">
        <v>0.03</v>
      </c>
      <c r="F67759" s="513">
        <v>70</v>
      </c>
      <c r="G67759" s="515">
        <v>9.8359947059559865</v>
      </c>
      <c r="H67759" s="515">
        <v>4.4662756220977338</v>
      </c>
    </row>
    <row r="67760" spans="1:8">
      <c r="A67760" s="513" t="str">
        <f t="shared" si="1058"/>
        <v>SurinameHombre2010-20150.0371</v>
      </c>
      <c r="B67760" s="513" t="s">
        <v>476</v>
      </c>
      <c r="C67760" s="513" t="s">
        <v>17</v>
      </c>
      <c r="D67760" s="513" t="s">
        <v>467</v>
      </c>
      <c r="E67760" s="514">
        <v>0.03</v>
      </c>
      <c r="F67760" s="513">
        <v>71</v>
      </c>
      <c r="G67760" s="515">
        <v>9.5062220780269069</v>
      </c>
      <c r="H67760" s="515">
        <v>4.3790297016031001</v>
      </c>
    </row>
    <row r="67761" spans="1:8">
      <c r="A67761" s="513" t="str">
        <f t="shared" si="1058"/>
        <v>SurinameHombre2010-20150.0372</v>
      </c>
      <c r="B67761" s="513" t="s">
        <v>476</v>
      </c>
      <c r="C67761" s="513" t="s">
        <v>17</v>
      </c>
      <c r="D67761" s="513" t="s">
        <v>467</v>
      </c>
      <c r="E67761" s="514">
        <v>0.03</v>
      </c>
      <c r="F67761" s="513">
        <v>72</v>
      </c>
      <c r="G67761" s="515">
        <v>9.1802444783872268</v>
      </c>
      <c r="H67761" s="515">
        <v>4.2894040114998067</v>
      </c>
    </row>
    <row r="67762" spans="1:8">
      <c r="A67762" s="513" t="str">
        <f t="shared" si="1058"/>
        <v>SurinameHombre2010-20150.0373</v>
      </c>
      <c r="B67762" s="513" t="s">
        <v>476</v>
      </c>
      <c r="C67762" s="513" t="s">
        <v>17</v>
      </c>
      <c r="D67762" s="513" t="s">
        <v>467</v>
      </c>
      <c r="E67762" s="514">
        <v>0.03</v>
      </c>
      <c r="F67762" s="513">
        <v>73</v>
      </c>
      <c r="G67762" s="515">
        <v>8.8563167730891887</v>
      </c>
      <c r="H67762" s="515">
        <v>4.198370638236252</v>
      </c>
    </row>
    <row r="67763" spans="1:8">
      <c r="A67763" s="513" t="str">
        <f t="shared" si="1058"/>
        <v>SurinameHombre2010-20150.0374</v>
      </c>
      <c r="B67763" s="513" t="s">
        <v>476</v>
      </c>
      <c r="C67763" s="513" t="s">
        <v>17</v>
      </c>
      <c r="D67763" s="513" t="s">
        <v>467</v>
      </c>
      <c r="E67763" s="514">
        <v>0.03</v>
      </c>
      <c r="F67763" s="513">
        <v>74</v>
      </c>
      <c r="G67763" s="515">
        <v>8.5412774717543325</v>
      </c>
      <c r="H67763" s="515">
        <v>4.1001867718935303</v>
      </c>
    </row>
    <row r="67764" spans="1:8">
      <c r="A67764" s="513" t="str">
        <f t="shared" si="1058"/>
        <v>SurinameHombre2010-20150.0375</v>
      </c>
      <c r="B67764" s="513" t="s">
        <v>476</v>
      </c>
      <c r="C67764" s="513" t="s">
        <v>17</v>
      </c>
      <c r="D67764" s="513" t="s">
        <v>467</v>
      </c>
      <c r="E67764" s="514">
        <v>0.03</v>
      </c>
      <c r="F67764" s="513">
        <v>75</v>
      </c>
      <c r="G67764" s="515">
        <v>8.2332894589298391</v>
      </c>
      <c r="H67764" s="515">
        <v>3.9957917261611331</v>
      </c>
    </row>
    <row r="67765" spans="1:8">
      <c r="A67765" s="513" t="str">
        <f t="shared" si="1058"/>
        <v>SurinameHombre2010-20150.0376</v>
      </c>
      <c r="B67765" s="513" t="s">
        <v>476</v>
      </c>
      <c r="C67765" s="513" t="s">
        <v>17</v>
      </c>
      <c r="D67765" s="513" t="s">
        <v>467</v>
      </c>
      <c r="E67765" s="514">
        <v>0.03</v>
      </c>
      <c r="F67765" s="513">
        <v>76</v>
      </c>
      <c r="G67765" s="515">
        <v>7.9304279975989171</v>
      </c>
      <c r="H67765" s="515">
        <v>3.8861954443271687</v>
      </c>
    </row>
    <row r="67766" spans="1:8">
      <c r="A67766" s="513" t="str">
        <f t="shared" si="1058"/>
        <v>SurinameHombre2010-20150.0377</v>
      </c>
      <c r="B67766" s="513" t="s">
        <v>476</v>
      </c>
      <c r="C67766" s="513" t="s">
        <v>17</v>
      </c>
      <c r="D67766" s="513" t="s">
        <v>467</v>
      </c>
      <c r="E67766" s="514">
        <v>0.03</v>
      </c>
      <c r="F67766" s="513">
        <v>77</v>
      </c>
      <c r="G67766" s="515">
        <v>7.6306391567980416</v>
      </c>
      <c r="H67766" s="515">
        <v>3.7766453755129352</v>
      </c>
    </row>
    <row r="67767" spans="1:8">
      <c r="A67767" s="513" t="str">
        <f t="shared" si="1058"/>
        <v>SurinameHombre2010-20150.0378</v>
      </c>
      <c r="B67767" s="513" t="s">
        <v>476</v>
      </c>
      <c r="C67767" s="513" t="s">
        <v>17</v>
      </c>
      <c r="D67767" s="513" t="s">
        <v>467</v>
      </c>
      <c r="E67767" s="514">
        <v>0.03</v>
      </c>
      <c r="F67767" s="513">
        <v>78</v>
      </c>
      <c r="G67767" s="515">
        <v>7.3316912126422116</v>
      </c>
      <c r="H67767" s="515">
        <v>3.6681085111410856</v>
      </c>
    </row>
    <row r="67768" spans="1:8">
      <c r="A67768" s="513" t="str">
        <f t="shared" si="1058"/>
        <v>SurinameHombre2010-20150.0379</v>
      </c>
      <c r="B67768" s="513" t="s">
        <v>476</v>
      </c>
      <c r="C67768" s="513" t="s">
        <v>17</v>
      </c>
      <c r="D67768" s="513" t="s">
        <v>467</v>
      </c>
      <c r="E67768" s="514">
        <v>0.03</v>
      </c>
      <c r="F67768" s="513">
        <v>79</v>
      </c>
      <c r="G67768" s="515">
        <v>7.0373775695854155</v>
      </c>
      <c r="H67768" s="515">
        <v>3.5570066103008471</v>
      </c>
    </row>
    <row r="67769" spans="1:8">
      <c r="A67769" s="513" t="str">
        <f t="shared" si="1058"/>
        <v>SurinameHombre2010-20150.0380</v>
      </c>
      <c r="B67769" s="513" t="s">
        <v>476</v>
      </c>
      <c r="C67769" s="513" t="s">
        <v>17</v>
      </c>
      <c r="D67769" s="513" t="s">
        <v>467</v>
      </c>
      <c r="E67769" s="514">
        <v>0.03</v>
      </c>
      <c r="F67769" s="513">
        <v>80</v>
      </c>
      <c r="G67769" s="515">
        <v>6.7451786150417714</v>
      </c>
      <c r="H67769" s="515">
        <v>3.4444810115767286</v>
      </c>
    </row>
    <row r="67770" spans="1:8">
      <c r="A67770" s="513" t="str">
        <f t="shared" si="1058"/>
        <v>SurinameHombre2010-20150.0381</v>
      </c>
      <c r="B67770" s="513" t="s">
        <v>476</v>
      </c>
      <c r="C67770" s="513" t="s">
        <v>17</v>
      </c>
      <c r="D67770" s="513" t="s">
        <v>467</v>
      </c>
      <c r="E67770" s="514">
        <v>0.03</v>
      </c>
      <c r="F67770" s="513">
        <v>81</v>
      </c>
      <c r="G67770" s="515">
        <v>6.4522978053808053</v>
      </c>
      <c r="H67770" s="515">
        <v>3.3319882282432709</v>
      </c>
    </row>
    <row r="67771" spans="1:8">
      <c r="A67771" s="513" t="str">
        <f t="shared" si="1058"/>
        <v>SurinameHombre2010-20150.0382</v>
      </c>
      <c r="B67771" s="513" t="s">
        <v>476</v>
      </c>
      <c r="C67771" s="513" t="s">
        <v>17</v>
      </c>
      <c r="D67771" s="513" t="s">
        <v>467</v>
      </c>
      <c r="E67771" s="514">
        <v>0.03</v>
      </c>
      <c r="F67771" s="513">
        <v>82</v>
      </c>
      <c r="G67771" s="515">
        <v>6.1555671263504772</v>
      </c>
      <c r="H67771" s="515">
        <v>3.2254244967784635</v>
      </c>
    </row>
    <row r="67772" spans="1:8">
      <c r="A67772" s="513" t="str">
        <f t="shared" si="1058"/>
        <v>SurinameHombre2010-20150.0383</v>
      </c>
      <c r="B67772" s="513" t="s">
        <v>476</v>
      </c>
      <c r="C67772" s="513" t="s">
        <v>17</v>
      </c>
      <c r="D67772" s="513" t="s">
        <v>467</v>
      </c>
      <c r="E67772" s="514">
        <v>0.03</v>
      </c>
      <c r="F67772" s="513">
        <v>83</v>
      </c>
      <c r="G67772" s="515">
        <v>5.8513300250727864</v>
      </c>
      <c r="H67772" s="515">
        <v>3.127003945258394</v>
      </c>
    </row>
    <row r="67773" spans="1:8">
      <c r="A67773" s="513" t="str">
        <f t="shared" si="1058"/>
        <v>SurinameHombre2010-20150.0384</v>
      </c>
      <c r="B67773" s="513" t="s">
        <v>476</v>
      </c>
      <c r="C67773" s="513" t="s">
        <v>17</v>
      </c>
      <c r="D67773" s="513" t="s">
        <v>467</v>
      </c>
      <c r="E67773" s="514">
        <v>0.03</v>
      </c>
      <c r="F67773" s="513">
        <v>84</v>
      </c>
      <c r="G67773" s="515">
        <v>5.583347206101279</v>
      </c>
      <c r="H67773" s="515">
        <v>3.0040260827813761</v>
      </c>
    </row>
    <row r="67774" spans="1:8">
      <c r="A67774" s="513" t="str">
        <f t="shared" si="1058"/>
        <v>SurinameHombre2010-20150.0385</v>
      </c>
      <c r="B67774" s="513" t="s">
        <v>476</v>
      </c>
      <c r="C67774" s="513" t="s">
        <v>17</v>
      </c>
      <c r="D67774" s="513" t="s">
        <v>467</v>
      </c>
      <c r="E67774" s="514">
        <v>0.03</v>
      </c>
      <c r="F67774" s="513">
        <v>85</v>
      </c>
      <c r="G67774" s="515">
        <v>5.3229947692274093</v>
      </c>
      <c r="H67774" s="515">
        <v>2.8758205473854495</v>
      </c>
    </row>
    <row r="67775" spans="1:8">
      <c r="A67775" s="513" t="str">
        <f t="shared" si="1058"/>
        <v>SurinameHombre2010-20150.0386</v>
      </c>
      <c r="B67775" s="513" t="s">
        <v>476</v>
      </c>
      <c r="C67775" s="513" t="s">
        <v>17</v>
      </c>
      <c r="D67775" s="513" t="s">
        <v>467</v>
      </c>
      <c r="E67775" s="514">
        <v>0.03</v>
      </c>
      <c r="F67775" s="513">
        <v>86</v>
      </c>
      <c r="G67775" s="515">
        <v>5.0703844333845742</v>
      </c>
      <c r="H67775" s="515">
        <v>2.7417147653701743</v>
      </c>
    </row>
    <row r="67776" spans="1:8">
      <c r="A67776" s="513" t="str">
        <f t="shared" si="1058"/>
        <v>SurinameHombre2010-20150.0387</v>
      </c>
      <c r="B67776" s="513" t="s">
        <v>476</v>
      </c>
      <c r="C67776" s="513" t="s">
        <v>17</v>
      </c>
      <c r="D67776" s="513" t="s">
        <v>467</v>
      </c>
      <c r="E67776" s="514">
        <v>0.03</v>
      </c>
      <c r="F67776" s="513">
        <v>87</v>
      </c>
      <c r="G67776" s="515">
        <v>4.8256047411909826</v>
      </c>
      <c r="H67776" s="515">
        <v>2.6186561624134996</v>
      </c>
    </row>
    <row r="67777" spans="1:8">
      <c r="A67777" s="513" t="str">
        <f t="shared" si="1058"/>
        <v>SurinameHombre2010-20150.0388</v>
      </c>
      <c r="B67777" s="513" t="s">
        <v>476</v>
      </c>
      <c r="C67777" s="513" t="s">
        <v>17</v>
      </c>
      <c r="D67777" s="513" t="s">
        <v>467</v>
      </c>
      <c r="E67777" s="514">
        <v>0.03</v>
      </c>
      <c r="F67777" s="513">
        <v>88</v>
      </c>
      <c r="G67777" s="515">
        <v>4.5887210483827889</v>
      </c>
      <c r="H67777" s="515">
        <v>2.4958774040786529</v>
      </c>
    </row>
    <row r="67778" spans="1:8">
      <c r="A67778" s="513" t="str">
        <f t="shared" si="1058"/>
        <v>SurinameHombre2010-20150.0389</v>
      </c>
      <c r="B67778" s="513" t="s">
        <v>476</v>
      </c>
      <c r="C67778" s="513" t="s">
        <v>17</v>
      </c>
      <c r="D67778" s="513" t="s">
        <v>467</v>
      </c>
      <c r="E67778" s="514">
        <v>0.03</v>
      </c>
      <c r="